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harts/chart16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-330" yWindow="-270" windowWidth="11880" windowHeight="7890" tabRatio="897" activeTab="3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" sheetId="13" r:id="rId6"/>
    <sheet name="ControlPanel" sheetId="14" r:id="rId7"/>
    <sheet name="CrossCheck" sheetId="6" r:id="rId8"/>
    <sheet name="Table" sheetId="7" r:id="rId9"/>
    <sheet name="RelativeFromAbsolute" sheetId="15" r:id="rId10"/>
    <sheet name="TableRelativeFromAbsolute" sheetId="16" r:id="rId11"/>
    <sheet name="CrossCheckRelativeFromAbsolute" sheetId="18" r:id="rId12"/>
    <sheet name="PreviousAbcd" sheetId="17" r:id="rId13"/>
  </sheets>
  <externalReferences>
    <externalReference r:id="rId14"/>
  </externalReferences>
  <definedNames>
    <definedName name="a" localSheetId="11">CrossCheckRelativeFromAbsolute!$C$51:$F$51</definedName>
    <definedName name="a">CrossCheck!$C$51:$F$51</definedName>
    <definedName name="b" localSheetId="11">CrossCheckRelativeFromAbsolute!$C$52:$F$52</definedName>
    <definedName name="b">CrossCheck!$C$52:$F$52</definedName>
    <definedName name="Calendar">MktData!$D$7</definedName>
    <definedName name="CalibrationTrigger">MktData!$D$3</definedName>
    <definedName name="ContBasisIndex12MCorrected" localSheetId="4">'12MContinuousBasisBootstrap'!$AF$37</definedName>
    <definedName name="ContBasisIndex1MCorrected" localSheetId="5">'1MContinuousBasisBootstrap'!$AF$37</definedName>
    <definedName name="ContBasisIndex3M6M">RelativeFromAbsolute!$D$17</definedName>
    <definedName name="ContBasisIndex3M6MCorrected">RelativeFromAbsolute!$D$21</definedName>
    <definedName name="ContBasisIndex3MCorrected" localSheetId="3">'3MContinuousBasisBootstrap'!$AF$37</definedName>
    <definedName name="ContBasisIndex3MCorrected" localSheetId="9">RelativeFromAbsolute!$AM$37</definedName>
    <definedName name="ContBasisIndex6MCorrected" localSheetId="3">'3MContinuousBasisBootstrap'!$AF$37</definedName>
    <definedName name="ContBasisIndex6MCorrected" localSheetId="2">'6MContinuousBasisBootstrap'!$AF$37</definedName>
    <definedName name="ContBasisKRateHelpes_12M" localSheetId="4">'12MContinuousBasisBootstrap'!$X$4:$X$46</definedName>
    <definedName name="ContBasisKRateHelpes_1M" localSheetId="5">'1MContinuousBasisBootstrap'!$X$4:$X$33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RateHelpers_12M" localSheetId="4">'12MContinuousBasisBootstrap'!$Q$4:$Q$46</definedName>
    <definedName name="ContBasisRateHelpers_1M" localSheetId="5">'1MContinuousBasisBootstrap'!$Q$4:$Q$33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inuousBasisIndex12M" localSheetId="4">'12MContinuousBasisBootstrap'!$AF$33</definedName>
    <definedName name="ContinuousBasisIndex1M" localSheetId="5">'1MContinuousBasisBootstrap'!$AF$33</definedName>
    <definedName name="ContinuousBasisIndex3M" localSheetId="3">'3MContinuousBasisBootstrap'!$AF$33</definedName>
    <definedName name="ContinuousBasisIndex3M" localSheetId="9">RelativeFromAbsolute!$AM$33</definedName>
    <definedName name="ContinuousBasisIndex6M" localSheetId="3">'3MContinuousBasisBootstrap'!$AF$33</definedName>
    <definedName name="ContinuousBasisIndex6M" localSheetId="2">'6MContinuousBasisBootstrap'!$AF$33</definedName>
    <definedName name="ContTenorBasis12M" localSheetId="4">'12MContinuousBasisBootstrap'!$AF$14</definedName>
    <definedName name="ContTenorBasis1M" localSheetId="5">'1MContinuousBasisBootstrap'!$AF$14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GlobalHelper_12M">'12MContinuousBasisBootstrap'!$AF$19</definedName>
    <definedName name="GlobalHelper_1M">'1MContinuousBasisBootstrap'!$AF$19</definedName>
    <definedName name="GlobalHelper_3M">'3MContinuousBasisBootstrap'!$AF$19</definedName>
    <definedName name="GlobalHelper_6M">'6MContinuousBasisBootstrap'!$AF$19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reww">[1]MktData!$D$2</definedName>
    <definedName name="SettlementDate">MktData!$D$5</definedName>
    <definedName name="SimpleBasisIndex6M" localSheetId="11">#REF!</definedName>
    <definedName name="SimpleBasisIndex6M">#REF!</definedName>
    <definedName name="SimpleBasisIndex6MCorrected" localSheetId="11">#REF!</definedName>
    <definedName name="SimpleBasisIndex6MCorrected">#REF!</definedName>
    <definedName name="SimpleTenorBasis12M" localSheetId="11">#REF!</definedName>
    <definedName name="SimpleTenorBasis12M">#REF!</definedName>
    <definedName name="SimpleTenorBasis1M" localSheetId="11">#REF!</definedName>
    <definedName name="SimpleTenorBasis1M">#REF!</definedName>
    <definedName name="SimpleTenorBasis3M" localSheetId="11">#REF!</definedName>
    <definedName name="SimpleTenorBasis3M">#REF!</definedName>
    <definedName name="SimpleTenorBasis6M" localSheetId="11">#REF!</definedName>
    <definedName name="SimpleTenorBasis6M">#REF!</definedName>
    <definedName name="solver_adj" localSheetId="5" hidden="1">'1MContinuousBasisBootstrap'!$AF$10</definedName>
    <definedName name="solver_adj" localSheetId="11" hidden="1">CrossCheckRelativeFromAbsolute!$C$81</definedName>
    <definedName name="solver_cvg" localSheetId="5" hidden="1">0.0001</definedName>
    <definedName name="solver_cvg" localSheetId="11" hidden="1">0.0001</definedName>
    <definedName name="solver_drv" localSheetId="5" hidden="1">1</definedName>
    <definedName name="solver_drv" localSheetId="11" hidden="1">1</definedName>
    <definedName name="solver_est" localSheetId="5" hidden="1">1</definedName>
    <definedName name="solver_est" localSheetId="11" hidden="1">1</definedName>
    <definedName name="solver_itr" localSheetId="5" hidden="1">100</definedName>
    <definedName name="solver_itr" localSheetId="11" hidden="1">100</definedName>
    <definedName name="solver_lin" localSheetId="5" hidden="1">2</definedName>
    <definedName name="solver_lin" localSheetId="11" hidden="1">2</definedName>
    <definedName name="solver_neg" localSheetId="5" hidden="1">2</definedName>
    <definedName name="solver_neg" localSheetId="11" hidden="1">2</definedName>
    <definedName name="solver_num" localSheetId="5" hidden="1">0</definedName>
    <definedName name="solver_num" localSheetId="11" hidden="1">0</definedName>
    <definedName name="solver_nwt" localSheetId="5" hidden="1">1</definedName>
    <definedName name="solver_nwt" localSheetId="11" hidden="1">1</definedName>
    <definedName name="solver_opt" localSheetId="5" hidden="1">'1MContinuousBasisBootstrap'!$AG$26</definedName>
    <definedName name="solver_opt" localSheetId="11" hidden="1">CrossCheckRelativeFromAbsolute!$C$80</definedName>
    <definedName name="solver_pre" localSheetId="5" hidden="1">0.000001</definedName>
    <definedName name="solver_pre" localSheetId="11" hidden="1">0.000001</definedName>
    <definedName name="solver_scl" localSheetId="5" hidden="1">2</definedName>
    <definedName name="solver_scl" localSheetId="11" hidden="1">2</definedName>
    <definedName name="solver_sho" localSheetId="5" hidden="1">2</definedName>
    <definedName name="solver_sho" localSheetId="11" hidden="1">2</definedName>
    <definedName name="solver_tim" localSheetId="5" hidden="1">100</definedName>
    <definedName name="solver_tim" localSheetId="11" hidden="1">100</definedName>
    <definedName name="solver_tol" localSheetId="5" hidden="1">0.05</definedName>
    <definedName name="solver_tol" localSheetId="11" hidden="1">0.05</definedName>
    <definedName name="solver_typ" localSheetId="5" hidden="1">3</definedName>
    <definedName name="solver_typ" localSheetId="11" hidden="1">2</definedName>
    <definedName name="solver_val" localSheetId="5" hidden="1">0</definedName>
    <definedName name="solver_val" localSheetId="11" hidden="1">0</definedName>
    <definedName name="trigger">MktData!$D$2</definedName>
  </definedNames>
  <calcPr calcId="125725"/>
</workbook>
</file>

<file path=xl/calcChain.xml><?xml version="1.0" encoding="utf-8"?>
<calcChain xmlns="http://schemas.openxmlformats.org/spreadsheetml/2006/main">
  <c r="AO4" i="9"/>
  <c r="AO5"/>
  <c r="AO6"/>
  <c r="AO7"/>
  <c r="AO8"/>
  <c r="AO9"/>
  <c r="AO10"/>
  <c r="AO11"/>
  <c r="AO12"/>
  <c r="AO13"/>
  <c r="AO14"/>
  <c r="AO15"/>
  <c r="AO16"/>
  <c r="AO17"/>
  <c r="AO18"/>
  <c r="AO19"/>
  <c r="AO20"/>
  <c r="AO21"/>
  <c r="AO22"/>
  <c r="AO23"/>
  <c r="AO24"/>
  <c r="AO25"/>
  <c r="AO26"/>
  <c r="AO27"/>
  <c r="AO28"/>
  <c r="AO29"/>
  <c r="AO30"/>
  <c r="AO31"/>
  <c r="AO32"/>
  <c r="AO33"/>
  <c r="AO34"/>
  <c r="AO35"/>
  <c r="AO36"/>
  <c r="AO37"/>
  <c r="AO38"/>
  <c r="AO39"/>
  <c r="AO40"/>
  <c r="AO41"/>
  <c r="AO42"/>
  <c r="AO43"/>
  <c r="AO44"/>
  <c r="AO45"/>
  <c r="AO46"/>
  <c r="AO47"/>
  <c r="AO48"/>
  <c r="AO49"/>
  <c r="AO50"/>
  <c r="AO51"/>
  <c r="AO52"/>
  <c r="AO53"/>
  <c r="AO54"/>
  <c r="AO55"/>
  <c r="AO56"/>
  <c r="AO57"/>
  <c r="AO58"/>
  <c r="AO59"/>
  <c r="AO60"/>
  <c r="AO61"/>
  <c r="AO62"/>
  <c r="AO63"/>
  <c r="AO64"/>
  <c r="AO65"/>
  <c r="AO66"/>
  <c r="AO67"/>
  <c r="AO68"/>
  <c r="AO69"/>
  <c r="AO70"/>
  <c r="AO71"/>
  <c r="AO72"/>
  <c r="AO73"/>
  <c r="AO74"/>
  <c r="AO75"/>
  <c r="AO76"/>
  <c r="AO77"/>
  <c r="AO78"/>
  <c r="AO79"/>
  <c r="AO80"/>
  <c r="AO81"/>
  <c r="AO82"/>
  <c r="AO83"/>
  <c r="AO84"/>
  <c r="AO85"/>
  <c r="AO86"/>
  <c r="AO87"/>
  <c r="AO88"/>
  <c r="AO89"/>
  <c r="AO90"/>
  <c r="AO91"/>
  <c r="AO92"/>
  <c r="AO93"/>
  <c r="AO94"/>
  <c r="AO95"/>
  <c r="AO96"/>
  <c r="AO97"/>
  <c r="AO98"/>
  <c r="AO99"/>
  <c r="AO100"/>
  <c r="AO101"/>
  <c r="AO102"/>
  <c r="AO103"/>
  <c r="AO104"/>
  <c r="AO105"/>
  <c r="AO106"/>
  <c r="AO107"/>
  <c r="AO108"/>
  <c r="AO109"/>
  <c r="AO110"/>
  <c r="AO111"/>
  <c r="AO112"/>
  <c r="AO113"/>
  <c r="AO114"/>
  <c r="AO115"/>
  <c r="AO116"/>
  <c r="AO117"/>
  <c r="AO118"/>
  <c r="AO119"/>
  <c r="AO120"/>
  <c r="AO121"/>
  <c r="AO122"/>
  <c r="AO123"/>
  <c r="AO124"/>
  <c r="AO125"/>
  <c r="AO126"/>
  <c r="AO127"/>
  <c r="AO128"/>
  <c r="AO129"/>
  <c r="AO130"/>
  <c r="AO131"/>
  <c r="AO132"/>
  <c r="AO133"/>
  <c r="AO134"/>
  <c r="AO135"/>
  <c r="AO136"/>
  <c r="AO137"/>
  <c r="AO138"/>
  <c r="AO139"/>
  <c r="AO140"/>
  <c r="AO141"/>
  <c r="AO142"/>
  <c r="AO143"/>
  <c r="AO144"/>
  <c r="AO145"/>
  <c r="AO146"/>
  <c r="AO147"/>
  <c r="AO148"/>
  <c r="AO149"/>
  <c r="AO150"/>
  <c r="AO151"/>
  <c r="AO152"/>
  <c r="AO153"/>
  <c r="AO154"/>
  <c r="AO155"/>
  <c r="AO156"/>
  <c r="AO157"/>
  <c r="AO158"/>
  <c r="AO159"/>
  <c r="AO160"/>
  <c r="AO161"/>
  <c r="AO162"/>
  <c r="AO163"/>
  <c r="AO164"/>
  <c r="AO165"/>
  <c r="AO166"/>
  <c r="AO167"/>
  <c r="AO168"/>
  <c r="AO169"/>
  <c r="AO170"/>
  <c r="AO171"/>
  <c r="AO172"/>
  <c r="AO173"/>
  <c r="AO174"/>
  <c r="AO175"/>
  <c r="AO176"/>
  <c r="AO177"/>
  <c r="AO178"/>
  <c r="AO179"/>
  <c r="AO180"/>
  <c r="AO181"/>
  <c r="AO182"/>
  <c r="AO183"/>
  <c r="AO184"/>
  <c r="AO185"/>
  <c r="AO186"/>
  <c r="AO187"/>
  <c r="AO188"/>
  <c r="AO189"/>
  <c r="AO190"/>
  <c r="AO191"/>
  <c r="AO192"/>
  <c r="AO193"/>
  <c r="AO194"/>
  <c r="AO195"/>
  <c r="AO196"/>
  <c r="AO197"/>
  <c r="AO198"/>
  <c r="AO199"/>
  <c r="AO200"/>
  <c r="AO201"/>
  <c r="AO202"/>
  <c r="AO203"/>
  <c r="AO204"/>
  <c r="AO205"/>
  <c r="AO206"/>
  <c r="AO207"/>
  <c r="AO208"/>
  <c r="AO209"/>
  <c r="AO210"/>
  <c r="AO211"/>
  <c r="AO212"/>
  <c r="AO213"/>
  <c r="AO214"/>
  <c r="AO215"/>
  <c r="AO216"/>
  <c r="AO217"/>
  <c r="AO218"/>
  <c r="AO219"/>
  <c r="AO220"/>
  <c r="AO221"/>
  <c r="AO222"/>
  <c r="AO223"/>
  <c r="AO224"/>
  <c r="AO225"/>
  <c r="AO226"/>
  <c r="AO227"/>
  <c r="AO228"/>
  <c r="AO229"/>
  <c r="AO230"/>
  <c r="AO231"/>
  <c r="AO232"/>
  <c r="AO233"/>
  <c r="AO234"/>
  <c r="AO235"/>
  <c r="AO236"/>
  <c r="AO237"/>
  <c r="AO238"/>
  <c r="AO239"/>
  <c r="AO240"/>
  <c r="AO241"/>
  <c r="AO242"/>
  <c r="AO243"/>
  <c r="AO244"/>
  <c r="AO245"/>
  <c r="AO246"/>
  <c r="AO247"/>
  <c r="AO248"/>
  <c r="AO249"/>
  <c r="AO250"/>
  <c r="AO251"/>
  <c r="AO252"/>
  <c r="AO253"/>
  <c r="AO254"/>
  <c r="AO255"/>
  <c r="AO256"/>
  <c r="AO257"/>
  <c r="AO258"/>
  <c r="AO259"/>
  <c r="AO260"/>
  <c r="AO261"/>
  <c r="AO262"/>
  <c r="AO263"/>
  <c r="AO264"/>
  <c r="AO265"/>
  <c r="AO266"/>
  <c r="AO267"/>
  <c r="AO268"/>
  <c r="AO269"/>
  <c r="AO270"/>
  <c r="AO271"/>
  <c r="AO272"/>
  <c r="AO273"/>
  <c r="AO274"/>
  <c r="AO275"/>
  <c r="AO276"/>
  <c r="AO277"/>
  <c r="AO278"/>
  <c r="AO279"/>
  <c r="AO280"/>
  <c r="AO281"/>
  <c r="AO282"/>
  <c r="AO283"/>
  <c r="AO284"/>
  <c r="AO285"/>
  <c r="AO286"/>
  <c r="AO287"/>
  <c r="AO288"/>
  <c r="AO289"/>
  <c r="AO290"/>
  <c r="AO291"/>
  <c r="AO292"/>
  <c r="AO293"/>
  <c r="AO294"/>
  <c r="AO295"/>
  <c r="AO296"/>
  <c r="AO297"/>
  <c r="AO298"/>
  <c r="AO299"/>
  <c r="AO300"/>
  <c r="AO301"/>
  <c r="AO302"/>
  <c r="AO303"/>
  <c r="AO304"/>
  <c r="AO305"/>
  <c r="AO306"/>
  <c r="AO307"/>
  <c r="AO308"/>
  <c r="AO309"/>
  <c r="AO310"/>
  <c r="AO311"/>
  <c r="AO312"/>
  <c r="AO313"/>
  <c r="AO314"/>
  <c r="AO315"/>
  <c r="AO316"/>
  <c r="AO317"/>
  <c r="AO318"/>
  <c r="AO319"/>
  <c r="AO320"/>
  <c r="AO321"/>
  <c r="AO322"/>
  <c r="AO323"/>
  <c r="AO324"/>
  <c r="AO325"/>
  <c r="AO326"/>
  <c r="AO327"/>
  <c r="AO328"/>
  <c r="AO329"/>
  <c r="AO330"/>
  <c r="AO331"/>
  <c r="AO332"/>
  <c r="AO333"/>
  <c r="AO334"/>
  <c r="AO335"/>
  <c r="AO336"/>
  <c r="AO337"/>
  <c r="AO338"/>
  <c r="AO339"/>
  <c r="AO340"/>
  <c r="AO341"/>
  <c r="AO342"/>
  <c r="AO343"/>
  <c r="AO344"/>
  <c r="AO345"/>
  <c r="AO346"/>
  <c r="AO347"/>
  <c r="AO348"/>
  <c r="AO349"/>
  <c r="AO350"/>
  <c r="AO351"/>
  <c r="AO352"/>
  <c r="AO353"/>
  <c r="AO354"/>
  <c r="AO355"/>
  <c r="AO356"/>
  <c r="AO357"/>
  <c r="AO358"/>
  <c r="AO359"/>
  <c r="AO360"/>
  <c r="AO361"/>
  <c r="AO362"/>
  <c r="AO363"/>
  <c r="AO364"/>
  <c r="AO365"/>
  <c r="AO366"/>
  <c r="AO367"/>
  <c r="AO368"/>
  <c r="AO369"/>
  <c r="AO370"/>
  <c r="AO371"/>
  <c r="AO372"/>
  <c r="AO373"/>
  <c r="AO374"/>
  <c r="AO375"/>
  <c r="AO376"/>
  <c r="AO377"/>
  <c r="AO378"/>
  <c r="AO379"/>
  <c r="AO380"/>
  <c r="AO381"/>
  <c r="AO382"/>
  <c r="AO383"/>
  <c r="AO384"/>
  <c r="AO385"/>
  <c r="AO386"/>
  <c r="AO387"/>
  <c r="AO388"/>
  <c r="AO389"/>
  <c r="AO390"/>
  <c r="AO391"/>
  <c r="AO392"/>
  <c r="AO393"/>
  <c r="AO394"/>
  <c r="AO395"/>
  <c r="AO396"/>
  <c r="AO397"/>
  <c r="AO398"/>
  <c r="AO399"/>
  <c r="AO400"/>
  <c r="AO401"/>
  <c r="AO402"/>
  <c r="AO403"/>
  <c r="AO404"/>
  <c r="AO405"/>
  <c r="AO406"/>
  <c r="AO407"/>
  <c r="AO408"/>
  <c r="AO409"/>
  <c r="AO410"/>
  <c r="AO411"/>
  <c r="AO412"/>
  <c r="AO413"/>
  <c r="AO414"/>
  <c r="AO415"/>
  <c r="AO416"/>
  <c r="AO417"/>
  <c r="AO418"/>
  <c r="AO419"/>
  <c r="AO420"/>
  <c r="AO421"/>
  <c r="AO422"/>
  <c r="AO423"/>
  <c r="AO424"/>
  <c r="AO425"/>
  <c r="AO426"/>
  <c r="AO427"/>
  <c r="AO428"/>
  <c r="AO429"/>
  <c r="AO430"/>
  <c r="AO431"/>
  <c r="AO432"/>
  <c r="AO433"/>
  <c r="AO434"/>
  <c r="AO435"/>
  <c r="AO436"/>
  <c r="AO437"/>
  <c r="AO438"/>
  <c r="AO439"/>
  <c r="AO440"/>
  <c r="AO441"/>
  <c r="AO442"/>
  <c r="AO443"/>
  <c r="AO444"/>
  <c r="AO445"/>
  <c r="AO446"/>
  <c r="AO447"/>
  <c r="AO448"/>
  <c r="AO449"/>
  <c r="AO450"/>
  <c r="AO451"/>
  <c r="AO452"/>
  <c r="AO453"/>
  <c r="AO454"/>
  <c r="AO455"/>
  <c r="AO456"/>
  <c r="AO457"/>
  <c r="AO458"/>
  <c r="AO459"/>
  <c r="AO460"/>
  <c r="AO461"/>
  <c r="AO462"/>
  <c r="AO463"/>
  <c r="AO464"/>
  <c r="AO465"/>
  <c r="AO466"/>
  <c r="AO467"/>
  <c r="AO468"/>
  <c r="AO469"/>
  <c r="AO470"/>
  <c r="AO471"/>
  <c r="AO472"/>
  <c r="AO473"/>
  <c r="AO474"/>
  <c r="AO475"/>
  <c r="AO476"/>
  <c r="AO477"/>
  <c r="AO478"/>
  <c r="AO479"/>
  <c r="AO480"/>
  <c r="AO481"/>
  <c r="AO482"/>
  <c r="AO483"/>
  <c r="AO484"/>
  <c r="AO485"/>
  <c r="AO486"/>
  <c r="AO487"/>
  <c r="AO488"/>
  <c r="AO489"/>
  <c r="AO490"/>
  <c r="AO491"/>
  <c r="AO492"/>
  <c r="AO493"/>
  <c r="AO494"/>
  <c r="AO495"/>
  <c r="AO496"/>
  <c r="AO497"/>
  <c r="AO498"/>
  <c r="AO499"/>
  <c r="AO500"/>
  <c r="AO501"/>
  <c r="AO502"/>
  <c r="AO503"/>
  <c r="AO504"/>
  <c r="AO505"/>
  <c r="AO506"/>
  <c r="AO507"/>
  <c r="AO508"/>
  <c r="AO509"/>
  <c r="AO510"/>
  <c r="AO511"/>
  <c r="AO512"/>
  <c r="AO513"/>
  <c r="AO514"/>
  <c r="AO515"/>
  <c r="AO516"/>
  <c r="AO517"/>
  <c r="AO518"/>
  <c r="AO519"/>
  <c r="AO520"/>
  <c r="AO521"/>
  <c r="AO522"/>
  <c r="AO523"/>
  <c r="AO524"/>
  <c r="AO525"/>
  <c r="AO526"/>
  <c r="AO527"/>
  <c r="AO528"/>
  <c r="AO529"/>
  <c r="AO530"/>
  <c r="AO531"/>
  <c r="AO532"/>
  <c r="AO533"/>
  <c r="AO534"/>
  <c r="AO535"/>
  <c r="AO536"/>
  <c r="AO537"/>
  <c r="AO538"/>
  <c r="AO539"/>
  <c r="AO540"/>
  <c r="AO541"/>
  <c r="AO542"/>
  <c r="AO543"/>
  <c r="AO544"/>
  <c r="AO545"/>
  <c r="AO546"/>
  <c r="AO547"/>
  <c r="AO548"/>
  <c r="AO549"/>
  <c r="AO550"/>
  <c r="AO551"/>
  <c r="AO552"/>
  <c r="AO553"/>
  <c r="AO554"/>
  <c r="AO555"/>
  <c r="AO556"/>
  <c r="AO557"/>
  <c r="AO558"/>
  <c r="AO559"/>
  <c r="AO560"/>
  <c r="AO561"/>
  <c r="AO562"/>
  <c r="AO563"/>
  <c r="AO564"/>
  <c r="AO565"/>
  <c r="AO566"/>
  <c r="AO567"/>
  <c r="AO568"/>
  <c r="AO569"/>
  <c r="AO570"/>
  <c r="AO571"/>
  <c r="AO572"/>
  <c r="AO573"/>
  <c r="AO574"/>
  <c r="AO575"/>
  <c r="AO576"/>
  <c r="AO577"/>
  <c r="AO578"/>
  <c r="AO579"/>
  <c r="AO580"/>
  <c r="AO581"/>
  <c r="AO582"/>
  <c r="AO583"/>
  <c r="AO584"/>
  <c r="AO585"/>
  <c r="AO586"/>
  <c r="AO587"/>
  <c r="AO588"/>
  <c r="AO589"/>
  <c r="AO590"/>
  <c r="AO591"/>
  <c r="AO592"/>
  <c r="AO593"/>
  <c r="AO594"/>
  <c r="AO595"/>
  <c r="AO596"/>
  <c r="AO597"/>
  <c r="AO598"/>
  <c r="AO599"/>
  <c r="AO600"/>
  <c r="AO601"/>
  <c r="AO602"/>
  <c r="AO603"/>
  <c r="AO604"/>
  <c r="AO605"/>
  <c r="AO606"/>
  <c r="AO607"/>
  <c r="AO608"/>
  <c r="AO609"/>
  <c r="AO610"/>
  <c r="AO611"/>
  <c r="AO612"/>
  <c r="AO613"/>
  <c r="AO614"/>
  <c r="AO615"/>
  <c r="AO616"/>
  <c r="AO617"/>
  <c r="AO618"/>
  <c r="AO619"/>
  <c r="AO620"/>
  <c r="AO621"/>
  <c r="AO622"/>
  <c r="AO623"/>
  <c r="AO624"/>
  <c r="AO625"/>
  <c r="AO626"/>
  <c r="AO627"/>
  <c r="AO628"/>
  <c r="AO629"/>
  <c r="AO630"/>
  <c r="AO631"/>
  <c r="AO632"/>
  <c r="AO633"/>
  <c r="AO634"/>
  <c r="AO635"/>
  <c r="AO636"/>
  <c r="AO637"/>
  <c r="AO638"/>
  <c r="AO639"/>
  <c r="AO640"/>
  <c r="AO641"/>
  <c r="AO642"/>
  <c r="AO643"/>
  <c r="AO644"/>
  <c r="AO645"/>
  <c r="AO646"/>
  <c r="AO647"/>
  <c r="AO648"/>
  <c r="AO649"/>
  <c r="AO650"/>
  <c r="AO651"/>
  <c r="AO652"/>
  <c r="AO653"/>
  <c r="AO654"/>
  <c r="AO655"/>
  <c r="AO656"/>
  <c r="AO657"/>
  <c r="AO658"/>
  <c r="AO659"/>
  <c r="AO660"/>
  <c r="AO661"/>
  <c r="AO662"/>
  <c r="AO663"/>
  <c r="AO664"/>
  <c r="AO665"/>
  <c r="AO666"/>
  <c r="AO667"/>
  <c r="AO668"/>
  <c r="AO669"/>
  <c r="AO670"/>
  <c r="AO671"/>
  <c r="AO672"/>
  <c r="AO673"/>
  <c r="AO674"/>
  <c r="AO675"/>
  <c r="AO676"/>
  <c r="AO677"/>
  <c r="AO678"/>
  <c r="AO679"/>
  <c r="AO680"/>
  <c r="AO681"/>
  <c r="AO682"/>
  <c r="AO683"/>
  <c r="AO684"/>
  <c r="AO685"/>
  <c r="AO686"/>
  <c r="AO687"/>
  <c r="AO688"/>
  <c r="AO689"/>
  <c r="AO690"/>
  <c r="AO691"/>
  <c r="AO692"/>
  <c r="AO693"/>
  <c r="AO694"/>
  <c r="AO695"/>
  <c r="AO696"/>
  <c r="AO697"/>
  <c r="AO698"/>
  <c r="AO699"/>
  <c r="AO700"/>
  <c r="AO701"/>
  <c r="AO702"/>
  <c r="AO703"/>
  <c r="AO704"/>
  <c r="AO705"/>
  <c r="AO706"/>
  <c r="AO707"/>
  <c r="AO708"/>
  <c r="AO709"/>
  <c r="AO710"/>
  <c r="AO711"/>
  <c r="AO712"/>
  <c r="AO713"/>
  <c r="AO714"/>
  <c r="AO715"/>
  <c r="AO716"/>
  <c r="AO717"/>
  <c r="AO718"/>
  <c r="AO719"/>
  <c r="AO720"/>
  <c r="AO721"/>
  <c r="AO722"/>
  <c r="AO723"/>
  <c r="AO724"/>
  <c r="AO725"/>
  <c r="AO726"/>
  <c r="AO727"/>
  <c r="AO728"/>
  <c r="AO729"/>
  <c r="AO730"/>
  <c r="AO731"/>
  <c r="AO732"/>
  <c r="AO733"/>
  <c r="AO734"/>
  <c r="AO735"/>
  <c r="AO736"/>
  <c r="AO737"/>
  <c r="AO738"/>
  <c r="AO739"/>
  <c r="AO740"/>
  <c r="AO741"/>
  <c r="AO742"/>
  <c r="AO743"/>
  <c r="AO744"/>
  <c r="AO745"/>
  <c r="AO746"/>
  <c r="AO747"/>
  <c r="AO748"/>
  <c r="AO749"/>
  <c r="AO750"/>
  <c r="AO751"/>
  <c r="AO752"/>
  <c r="AO753"/>
  <c r="AO754"/>
  <c r="AO755"/>
  <c r="AO756"/>
  <c r="AO757"/>
  <c r="AO758"/>
  <c r="AO759"/>
  <c r="AO760"/>
  <c r="AO761"/>
  <c r="AO762"/>
  <c r="AO763"/>
  <c r="AO764"/>
  <c r="AO765"/>
  <c r="AO766"/>
  <c r="AO767"/>
  <c r="AO768"/>
  <c r="AO769"/>
  <c r="AO770"/>
  <c r="AO771"/>
  <c r="AO772"/>
  <c r="AO773"/>
  <c r="AO774"/>
  <c r="AO775"/>
  <c r="AO776"/>
  <c r="AO777"/>
  <c r="AO778"/>
  <c r="AO779"/>
  <c r="AO780"/>
  <c r="AO781"/>
  <c r="AO782"/>
  <c r="AO783"/>
  <c r="AO784"/>
  <c r="AO785"/>
  <c r="AO786"/>
  <c r="AO787"/>
  <c r="AO788"/>
  <c r="AO789"/>
  <c r="AO790"/>
  <c r="AO791"/>
  <c r="AO792"/>
  <c r="AO793"/>
  <c r="AO794"/>
  <c r="AO795"/>
  <c r="AO796"/>
  <c r="AO797"/>
  <c r="AO798"/>
  <c r="AO799"/>
  <c r="AO800"/>
  <c r="AO801"/>
  <c r="AO802"/>
  <c r="AO803"/>
  <c r="AO804"/>
  <c r="AO805"/>
  <c r="AO806"/>
  <c r="AO807"/>
  <c r="AO808"/>
  <c r="AO809"/>
  <c r="AO810"/>
  <c r="AO811"/>
  <c r="AO812"/>
  <c r="AO813"/>
  <c r="AO814"/>
  <c r="AO815"/>
  <c r="AO816"/>
  <c r="AO817"/>
  <c r="AO818"/>
  <c r="AO819"/>
  <c r="AO820"/>
  <c r="AO821"/>
  <c r="AO822"/>
  <c r="AO823"/>
  <c r="AO824"/>
  <c r="AO825"/>
  <c r="AO826"/>
  <c r="AO827"/>
  <c r="AO828"/>
  <c r="AO829"/>
  <c r="AO830"/>
  <c r="AO831"/>
  <c r="AO832"/>
  <c r="AO833"/>
  <c r="AO834"/>
  <c r="AO835"/>
  <c r="AO836"/>
  <c r="AO837"/>
  <c r="AO838"/>
  <c r="AO839"/>
  <c r="AO840"/>
  <c r="AO841"/>
  <c r="AO842"/>
  <c r="AO843"/>
  <c r="AO844"/>
  <c r="AO845"/>
  <c r="AO846"/>
  <c r="AO847"/>
  <c r="AO848"/>
  <c r="AO849"/>
  <c r="AO850"/>
  <c r="AO851"/>
  <c r="AO852"/>
  <c r="AO853"/>
  <c r="AO854"/>
  <c r="AO855"/>
  <c r="AO856"/>
  <c r="AO857"/>
  <c r="AO858"/>
  <c r="AO859"/>
  <c r="AO860"/>
  <c r="AO861"/>
  <c r="AO862"/>
  <c r="AO863"/>
  <c r="AO864"/>
  <c r="AO865"/>
  <c r="AO866"/>
  <c r="AO867"/>
  <c r="AO868"/>
  <c r="AO869"/>
  <c r="AO870"/>
  <c r="AO871"/>
  <c r="AO872"/>
  <c r="AO873"/>
  <c r="AO874"/>
  <c r="AO875"/>
  <c r="AO876"/>
  <c r="AO877"/>
  <c r="AO878"/>
  <c r="AO879"/>
  <c r="AO880"/>
  <c r="AO881"/>
  <c r="AO882"/>
  <c r="AO883"/>
  <c r="AO884"/>
  <c r="AO885"/>
  <c r="AO886"/>
  <c r="AO887"/>
  <c r="AO888"/>
  <c r="AO889"/>
  <c r="AO890"/>
  <c r="AO891"/>
  <c r="AO892"/>
  <c r="AO893"/>
  <c r="AO894"/>
  <c r="AO895"/>
  <c r="AO896"/>
  <c r="AO897"/>
  <c r="AO898"/>
  <c r="AO899"/>
  <c r="AO900"/>
  <c r="AO901"/>
  <c r="AO902"/>
  <c r="AO903"/>
  <c r="AO904"/>
  <c r="AO905"/>
  <c r="AO906"/>
  <c r="AO907"/>
  <c r="AO908"/>
  <c r="AO909"/>
  <c r="AO910"/>
  <c r="AO911"/>
  <c r="AO912"/>
  <c r="AO913"/>
  <c r="AO914"/>
  <c r="AO915"/>
  <c r="AO916"/>
  <c r="AO917"/>
  <c r="AO918"/>
  <c r="AO919"/>
  <c r="AO920"/>
  <c r="AO921"/>
  <c r="AO922"/>
  <c r="AO923"/>
  <c r="AO924"/>
  <c r="AO925"/>
  <c r="AO926"/>
  <c r="AO927"/>
  <c r="AO928"/>
  <c r="AO929"/>
  <c r="AO930"/>
  <c r="AO931"/>
  <c r="AO932"/>
  <c r="AO933"/>
  <c r="AO934"/>
  <c r="AO935"/>
  <c r="AO936"/>
  <c r="AO937"/>
  <c r="AO938"/>
  <c r="AO939"/>
  <c r="AO940"/>
  <c r="AO941"/>
  <c r="AO942"/>
  <c r="AO943"/>
  <c r="AO944"/>
  <c r="AO945"/>
  <c r="AO946"/>
  <c r="AO947"/>
  <c r="AO948"/>
  <c r="AO949"/>
  <c r="AO950"/>
  <c r="AO951"/>
  <c r="AO952"/>
  <c r="AO953"/>
  <c r="AO954"/>
  <c r="AO955"/>
  <c r="AO956"/>
  <c r="AO957"/>
  <c r="AO958"/>
  <c r="AO959"/>
  <c r="AO960"/>
  <c r="AO961"/>
  <c r="AO962"/>
  <c r="AO963"/>
  <c r="AO964"/>
  <c r="AO965"/>
  <c r="AO966"/>
  <c r="AO967"/>
  <c r="AO968"/>
  <c r="AO969"/>
  <c r="AO970"/>
  <c r="AO971"/>
  <c r="AO972"/>
  <c r="AO973"/>
  <c r="AO974"/>
  <c r="AO975"/>
  <c r="AO976"/>
  <c r="AO977"/>
  <c r="AO978"/>
  <c r="AO979"/>
  <c r="AO980"/>
  <c r="AO981"/>
  <c r="AO982"/>
  <c r="AO983"/>
  <c r="AO984"/>
  <c r="AO985"/>
  <c r="AO986"/>
  <c r="AO987"/>
  <c r="AO988"/>
  <c r="AO989"/>
  <c r="AO990"/>
  <c r="AO991"/>
  <c r="AO992"/>
  <c r="AO993"/>
  <c r="AO994"/>
  <c r="AO995"/>
  <c r="AO996"/>
  <c r="AO997"/>
  <c r="AO998"/>
  <c r="AO999"/>
  <c r="AO1000"/>
  <c r="AO1001"/>
  <c r="AO1002"/>
  <c r="AO1003"/>
  <c r="AO1004"/>
  <c r="AO1005"/>
  <c r="AO1006"/>
  <c r="AO1007"/>
  <c r="AO1008"/>
  <c r="AO1009"/>
  <c r="AO1010"/>
  <c r="AO1011"/>
  <c r="AO1012"/>
  <c r="AO1013"/>
  <c r="AO1014"/>
  <c r="AO1015"/>
  <c r="AO1016"/>
  <c r="AO1017"/>
  <c r="AO1018"/>
  <c r="AO1019"/>
  <c r="AO1020"/>
  <c r="AO1021"/>
  <c r="AO1022"/>
  <c r="AO1023"/>
  <c r="AO1024"/>
  <c r="AO1025"/>
  <c r="AO1026"/>
  <c r="AO1027"/>
  <c r="AO1028"/>
  <c r="AO1029"/>
  <c r="AO1030"/>
  <c r="AO1031"/>
  <c r="AO1032"/>
  <c r="AO1033"/>
  <c r="AO1034"/>
  <c r="AO1035"/>
  <c r="AO1036"/>
  <c r="AO1037"/>
  <c r="AO1038"/>
  <c r="AO1039"/>
  <c r="AO1040"/>
  <c r="AO1041"/>
  <c r="AO1042"/>
  <c r="AO1043"/>
  <c r="AO1044"/>
  <c r="AO1045"/>
  <c r="AO1046"/>
  <c r="AO1047"/>
  <c r="AO1048"/>
  <c r="AO1049"/>
  <c r="AO1050"/>
  <c r="AO1051"/>
  <c r="AO1052"/>
  <c r="AO1053"/>
  <c r="AO1054"/>
  <c r="AO1055"/>
  <c r="AO1056"/>
  <c r="AO1057"/>
  <c r="AO1058"/>
  <c r="AO1059"/>
  <c r="AO1060"/>
  <c r="AO1061"/>
  <c r="AO1062"/>
  <c r="AO1063"/>
  <c r="AO1064"/>
  <c r="AO1065"/>
  <c r="AO1066"/>
  <c r="AO1067"/>
  <c r="AO1068"/>
  <c r="AO1069"/>
  <c r="AO1070"/>
  <c r="AO1071"/>
  <c r="AO1072"/>
  <c r="AO1073"/>
  <c r="AO1074"/>
  <c r="AO1075"/>
  <c r="AO1076"/>
  <c r="AO1077"/>
  <c r="AO1078"/>
  <c r="AO1079"/>
  <c r="AO1080"/>
  <c r="AO1081"/>
  <c r="AO1082"/>
  <c r="AO1083"/>
  <c r="AO1084"/>
  <c r="AO1085"/>
  <c r="AO1086"/>
  <c r="AO1087"/>
  <c r="AO1088"/>
  <c r="AO1089"/>
  <c r="AO1090"/>
  <c r="AO1091"/>
  <c r="AO1092"/>
  <c r="AO1093"/>
  <c r="AO1094"/>
  <c r="AO1095"/>
  <c r="AO1096"/>
  <c r="AO1097"/>
  <c r="AO1098"/>
  <c r="AO1099"/>
  <c r="AO1100"/>
  <c r="AO1101"/>
  <c r="AO1102"/>
  <c r="AO1103"/>
  <c r="AO1104"/>
  <c r="AO1105"/>
  <c r="AO1106"/>
  <c r="AO1107"/>
  <c r="AO1108"/>
  <c r="AO1109"/>
  <c r="AO1110"/>
  <c r="AO1111"/>
  <c r="AO1112"/>
  <c r="AO1113"/>
  <c r="AO1114"/>
  <c r="AO1115"/>
  <c r="AO1116"/>
  <c r="AO1117"/>
  <c r="AO1118"/>
  <c r="AO1119"/>
  <c r="AO1120"/>
  <c r="AO1121"/>
  <c r="AO1122"/>
  <c r="AO1123"/>
  <c r="AO1124"/>
  <c r="AO1125"/>
  <c r="AO1126"/>
  <c r="AO1127"/>
  <c r="AO1128"/>
  <c r="AO1129"/>
  <c r="AO1130"/>
  <c r="AO1131"/>
  <c r="AO1132"/>
  <c r="AO1133"/>
  <c r="AO1134"/>
  <c r="AO1135"/>
  <c r="AO1136"/>
  <c r="AO1137"/>
  <c r="AO1138"/>
  <c r="AO1139"/>
  <c r="AO1140"/>
  <c r="AO1141"/>
  <c r="AO1142"/>
  <c r="AO1143"/>
  <c r="AO1144"/>
  <c r="AO1145"/>
  <c r="AO1146"/>
  <c r="AO1147"/>
  <c r="AO1148"/>
  <c r="AO1149"/>
  <c r="AO1150"/>
  <c r="AO1151"/>
  <c r="AO1152"/>
  <c r="AO1153"/>
  <c r="AO1154"/>
  <c r="AO1155"/>
  <c r="AO1156"/>
  <c r="AO1157"/>
  <c r="AO1158"/>
  <c r="AO1159"/>
  <c r="AO1160"/>
  <c r="AO1161"/>
  <c r="AO1162"/>
  <c r="AO1163"/>
  <c r="AO1164"/>
  <c r="AO1165"/>
  <c r="AO1166"/>
  <c r="AO1167"/>
  <c r="AO1168"/>
  <c r="AO1169"/>
  <c r="AO1170"/>
  <c r="AO1171"/>
  <c r="AO1172"/>
  <c r="AO1173"/>
  <c r="AO1174"/>
  <c r="AO1175"/>
  <c r="AO1176"/>
  <c r="AO1177"/>
  <c r="AO1178"/>
  <c r="AO1179"/>
  <c r="AO1180"/>
  <c r="AO1181"/>
  <c r="AO1182"/>
  <c r="AO1183"/>
  <c r="AO1184"/>
  <c r="AO1185"/>
  <c r="AO1186"/>
  <c r="AO1187"/>
  <c r="AO1188"/>
  <c r="AO1189"/>
  <c r="AO1190"/>
  <c r="AO1191"/>
  <c r="AO1192"/>
  <c r="AO1193"/>
  <c r="AO1194"/>
  <c r="AO1195"/>
  <c r="AO1196"/>
  <c r="AO1197"/>
  <c r="AO1198"/>
  <c r="AO1199"/>
  <c r="AO1200"/>
  <c r="AO1201"/>
  <c r="AO1202"/>
  <c r="AO1203"/>
  <c r="AO1204"/>
  <c r="AO1205"/>
  <c r="AO1206"/>
  <c r="AO1207"/>
  <c r="AO1208"/>
  <c r="AO1209"/>
  <c r="AO1210"/>
  <c r="AO1211"/>
  <c r="AO1212"/>
  <c r="AO1213"/>
  <c r="AO1214"/>
  <c r="AO1215"/>
  <c r="AO1216"/>
  <c r="AO1217"/>
  <c r="AO1218"/>
  <c r="AO1219"/>
  <c r="AO1220"/>
  <c r="AO1221"/>
  <c r="AO1222"/>
  <c r="AO1223"/>
  <c r="AO1224"/>
  <c r="AO1225"/>
  <c r="AO1226"/>
  <c r="AO1227"/>
  <c r="AO1228"/>
  <c r="AO1229"/>
  <c r="AO1230"/>
  <c r="AO1231"/>
  <c r="AO1232"/>
  <c r="AO1233"/>
  <c r="AO1234"/>
  <c r="AO1235"/>
  <c r="AO1236"/>
  <c r="AO1237"/>
  <c r="AO1238"/>
  <c r="AO1239"/>
  <c r="AO1240"/>
  <c r="AO1241"/>
  <c r="AO1242"/>
  <c r="AO1243"/>
  <c r="AO1244"/>
  <c r="AO1245"/>
  <c r="AO1246"/>
  <c r="AO1247"/>
  <c r="AO1248"/>
  <c r="AO1249"/>
  <c r="AO1250"/>
  <c r="AO1251"/>
  <c r="AO1252"/>
  <c r="AO1253"/>
  <c r="AO1254"/>
  <c r="AO1255"/>
  <c r="AO1256"/>
  <c r="AO1257"/>
  <c r="AO1258"/>
  <c r="AO1259"/>
  <c r="AO1260"/>
  <c r="AO1261"/>
  <c r="AO1262"/>
  <c r="AO1263"/>
  <c r="AO1264"/>
  <c r="AO1265"/>
  <c r="AO1266"/>
  <c r="AO1267"/>
  <c r="AO1268"/>
  <c r="AO1269"/>
  <c r="AO1270"/>
  <c r="AO1271"/>
  <c r="AO1272"/>
  <c r="AO1273"/>
  <c r="AO1274"/>
  <c r="AO1275"/>
  <c r="AO1276"/>
  <c r="AO1277"/>
  <c r="AO1278"/>
  <c r="AO1279"/>
  <c r="AO1280"/>
  <c r="AO1281"/>
  <c r="AO1282"/>
  <c r="AO1283"/>
  <c r="AO1284"/>
  <c r="AO1285"/>
  <c r="AO1286"/>
  <c r="AO1287"/>
  <c r="AO1288"/>
  <c r="AO1289"/>
  <c r="AO1290"/>
  <c r="AO1291"/>
  <c r="AO1292"/>
  <c r="AO1293"/>
  <c r="AO1294"/>
  <c r="AO1295"/>
  <c r="AO1296"/>
  <c r="AO1297"/>
  <c r="AO1298"/>
  <c r="AO1299"/>
  <c r="AO1300"/>
  <c r="AO1301"/>
  <c r="AO1302"/>
  <c r="AO1303"/>
  <c r="AO1304"/>
  <c r="AO1305"/>
  <c r="AO1306"/>
  <c r="AO1307"/>
  <c r="AO1308"/>
  <c r="AO1309"/>
  <c r="AO1310"/>
  <c r="AO1311"/>
  <c r="AO1312"/>
  <c r="AO1313"/>
  <c r="AO1314"/>
  <c r="AO1315"/>
  <c r="AO1316"/>
  <c r="AO1317"/>
  <c r="AO1318"/>
  <c r="AO1319"/>
  <c r="AO1320"/>
  <c r="AO1321"/>
  <c r="AO1322"/>
  <c r="AO1323"/>
  <c r="AO1324"/>
  <c r="AO1325"/>
  <c r="AO1326"/>
  <c r="AO1327"/>
  <c r="AO1328"/>
  <c r="AO1329"/>
  <c r="AO1330"/>
  <c r="AO1331"/>
  <c r="AO1332"/>
  <c r="AO1333"/>
  <c r="AO1334"/>
  <c r="AO1335"/>
  <c r="AO1336"/>
  <c r="AO1337"/>
  <c r="AO1338"/>
  <c r="AO1339"/>
  <c r="AO1340"/>
  <c r="AO1341"/>
  <c r="AO1342"/>
  <c r="AO1343"/>
  <c r="AO1344"/>
  <c r="AO1345"/>
  <c r="AO1346"/>
  <c r="AO1347"/>
  <c r="AO1348"/>
  <c r="AO1349"/>
  <c r="AO1350"/>
  <c r="AO1351"/>
  <c r="AO1352"/>
  <c r="AO1353"/>
  <c r="AO1354"/>
  <c r="AO1355"/>
  <c r="AO1356"/>
  <c r="AO1357"/>
  <c r="AO1358"/>
  <c r="AO1359"/>
  <c r="AO1360"/>
  <c r="AO1361"/>
  <c r="AO1362"/>
  <c r="AO1363"/>
  <c r="AO1364"/>
  <c r="AO1365"/>
  <c r="AO1366"/>
  <c r="AO1367"/>
  <c r="AO1368"/>
  <c r="AO1369"/>
  <c r="AO1370"/>
  <c r="AO1371"/>
  <c r="AO1372"/>
  <c r="AO1373"/>
  <c r="AO1374"/>
  <c r="AO1375"/>
  <c r="AO1376"/>
  <c r="AO1377"/>
  <c r="AO1378"/>
  <c r="AO1379"/>
  <c r="AO1380"/>
  <c r="AO1381"/>
  <c r="AO1382"/>
  <c r="AO1383"/>
  <c r="AO1384"/>
  <c r="AO1385"/>
  <c r="AO1386"/>
  <c r="AO1387"/>
  <c r="AO1388"/>
  <c r="AO1389"/>
  <c r="AO1390"/>
  <c r="AO1391"/>
  <c r="AO1392"/>
  <c r="AO1393"/>
  <c r="AO1394"/>
  <c r="AO1395"/>
  <c r="AO1396"/>
  <c r="AO1397"/>
  <c r="AO1398"/>
  <c r="AO1399"/>
  <c r="AO1400"/>
  <c r="AO1401"/>
  <c r="AO1402"/>
  <c r="AO1403"/>
  <c r="AO1404"/>
  <c r="AO1405"/>
  <c r="AO1406"/>
  <c r="AO1407"/>
  <c r="AO1408"/>
  <c r="AO1409"/>
  <c r="AO1410"/>
  <c r="AO1411"/>
  <c r="AO1412"/>
  <c r="AO1413"/>
  <c r="AO1414"/>
  <c r="AO1415"/>
  <c r="AO1416"/>
  <c r="AO1417"/>
  <c r="AO1418"/>
  <c r="AO1419"/>
  <c r="AO1420"/>
  <c r="AO1421"/>
  <c r="AO1422"/>
  <c r="AO1423"/>
  <c r="AO1424"/>
  <c r="AO1425"/>
  <c r="AO1426"/>
  <c r="AO1427"/>
  <c r="AO1428"/>
  <c r="AO1429"/>
  <c r="AO1430"/>
  <c r="AO1431"/>
  <c r="AO1432"/>
  <c r="AO1433"/>
  <c r="AO1434"/>
  <c r="AO1435"/>
  <c r="AO1436"/>
  <c r="AO1437"/>
  <c r="AO1438"/>
  <c r="AO1439"/>
  <c r="AO1440"/>
  <c r="AO1441"/>
  <c r="AO1442"/>
  <c r="AO1443"/>
  <c r="AO1444"/>
  <c r="AO1445"/>
  <c r="AO1446"/>
  <c r="AO1447"/>
  <c r="AO1448"/>
  <c r="AO1449"/>
  <c r="AO1450"/>
  <c r="AO1451"/>
  <c r="AO1452"/>
  <c r="AO1453"/>
  <c r="AO1454"/>
  <c r="AO1455"/>
  <c r="AO1456"/>
  <c r="AO1457"/>
  <c r="AO1458"/>
  <c r="AO1459"/>
  <c r="AO1460"/>
  <c r="AO1461"/>
  <c r="AO1462"/>
  <c r="AO1463"/>
  <c r="AO1464"/>
  <c r="AO1465"/>
  <c r="AO1466"/>
  <c r="AO1467"/>
  <c r="AO1468"/>
  <c r="AO1469"/>
  <c r="AO1470"/>
  <c r="AO1471"/>
  <c r="AO1472"/>
  <c r="AO1473"/>
  <c r="AO1474"/>
  <c r="AO1475"/>
  <c r="AO1476"/>
  <c r="AO1477"/>
  <c r="AO1478"/>
  <c r="AO1479"/>
  <c r="AO1480"/>
  <c r="AO1481"/>
  <c r="AO1482"/>
  <c r="AO1483"/>
  <c r="AO1484"/>
  <c r="AO1485"/>
  <c r="AO1486"/>
  <c r="AO1487"/>
  <c r="AO1488"/>
  <c r="AO1489"/>
  <c r="AO1490"/>
  <c r="AO1491"/>
  <c r="AO1492"/>
  <c r="AO1493"/>
  <c r="AO1494"/>
  <c r="AO1495"/>
  <c r="AO1496"/>
  <c r="AO1497"/>
  <c r="AO1498"/>
  <c r="AO1499"/>
  <c r="AO1500"/>
  <c r="AO1501"/>
  <c r="AO1502"/>
  <c r="AO1503"/>
  <c r="AO1504"/>
  <c r="AO1505"/>
  <c r="AO1506"/>
  <c r="AO1507"/>
  <c r="AO1508"/>
  <c r="AO1509"/>
  <c r="AO1510"/>
  <c r="AO1511"/>
  <c r="AO1512"/>
  <c r="AO1513"/>
  <c r="AO1514"/>
  <c r="AO1515"/>
  <c r="AO1516"/>
  <c r="AO1517"/>
  <c r="AO1518"/>
  <c r="AO1519"/>
  <c r="AO1520"/>
  <c r="AO1521"/>
  <c r="AO1522"/>
  <c r="AO1523"/>
  <c r="AO1524"/>
  <c r="AO1525"/>
  <c r="AO1526"/>
  <c r="AO1527"/>
  <c r="AO1528"/>
  <c r="AO1529"/>
  <c r="AO1530"/>
  <c r="AO1531"/>
  <c r="AO1532"/>
  <c r="AO1533"/>
  <c r="AO1534"/>
  <c r="AO1535"/>
  <c r="AO1536"/>
  <c r="AO1537"/>
  <c r="AO1538"/>
  <c r="AO1539"/>
  <c r="AO1540"/>
  <c r="AO1541"/>
  <c r="AO1542"/>
  <c r="AO1543"/>
  <c r="AO1544"/>
  <c r="AO1545"/>
  <c r="AO1546"/>
  <c r="AO1547"/>
  <c r="AO1548"/>
  <c r="AO1549"/>
  <c r="AO1550"/>
  <c r="AO1551"/>
  <c r="AO1552"/>
  <c r="AO1553"/>
  <c r="AO1554"/>
  <c r="AO1555"/>
  <c r="AO1556"/>
  <c r="AO1557"/>
  <c r="AO1558"/>
  <c r="AO1559"/>
  <c r="AO1560"/>
  <c r="AO1561"/>
  <c r="AO1562"/>
  <c r="AO1563"/>
  <c r="AO1564"/>
  <c r="AO1565"/>
  <c r="AO1566"/>
  <c r="AO1567"/>
  <c r="AO1568"/>
  <c r="AO1569"/>
  <c r="AO1570"/>
  <c r="AO1571"/>
  <c r="AO1572"/>
  <c r="AO1573"/>
  <c r="AO1574"/>
  <c r="AO1575"/>
  <c r="AO1576"/>
  <c r="AO1577"/>
  <c r="AO1578"/>
  <c r="AO1579"/>
  <c r="AO1580"/>
  <c r="AO1581"/>
  <c r="AO1582"/>
  <c r="AO1583"/>
  <c r="AO1584"/>
  <c r="AO1585"/>
  <c r="AO1586"/>
  <c r="AO1587"/>
  <c r="AO1588"/>
  <c r="AO1589"/>
  <c r="AO1590"/>
  <c r="AO1591"/>
  <c r="AO1592"/>
  <c r="AO1593"/>
  <c r="AO1594"/>
  <c r="AO1595"/>
  <c r="AO1596"/>
  <c r="AO1597"/>
  <c r="AO1598"/>
  <c r="AO1599"/>
  <c r="AO1600"/>
  <c r="AO1601"/>
  <c r="AO1602"/>
  <c r="AO1603"/>
  <c r="AO1604"/>
  <c r="AO1605"/>
  <c r="AO1606"/>
  <c r="AO1607"/>
  <c r="AO1608"/>
  <c r="AO1609"/>
  <c r="AO1610"/>
  <c r="AO1611"/>
  <c r="AO1612"/>
  <c r="AO1613"/>
  <c r="AO1614"/>
  <c r="AO1615"/>
  <c r="AO1616"/>
  <c r="AO1617"/>
  <c r="AO1618"/>
  <c r="AO1619"/>
  <c r="AO1620"/>
  <c r="AO1621"/>
  <c r="AO1622"/>
  <c r="AO1623"/>
  <c r="AO1624"/>
  <c r="AO1625"/>
  <c r="AO1626"/>
  <c r="AO1627"/>
  <c r="AO1628"/>
  <c r="AO1629"/>
  <c r="AO1630"/>
  <c r="AO1631"/>
  <c r="AO1632"/>
  <c r="AO1633"/>
  <c r="AO1634"/>
  <c r="AO1635"/>
  <c r="AO1636"/>
  <c r="AO1637"/>
  <c r="AO1638"/>
  <c r="AO1639"/>
  <c r="AO1640"/>
  <c r="AO1641"/>
  <c r="AO1642"/>
  <c r="AO1643"/>
  <c r="AO1644"/>
  <c r="AO1645"/>
  <c r="AO1646"/>
  <c r="AO1647"/>
  <c r="AO1648"/>
  <c r="AO1649"/>
  <c r="AO1650"/>
  <c r="AO1651"/>
  <c r="AO1652"/>
  <c r="AO1653"/>
  <c r="AO1654"/>
  <c r="AO1655"/>
  <c r="AO1656"/>
  <c r="AO1657"/>
  <c r="AO1658"/>
  <c r="AO1659"/>
  <c r="AO1660"/>
  <c r="AO1661"/>
  <c r="AO1662"/>
  <c r="AO1663"/>
  <c r="AO1664"/>
  <c r="AO1665"/>
  <c r="AO1666"/>
  <c r="AO1667"/>
  <c r="AO1668"/>
  <c r="AO1669"/>
  <c r="AO1670"/>
  <c r="AO1671"/>
  <c r="AO1672"/>
  <c r="AO1673"/>
  <c r="AO1674"/>
  <c r="AO1675"/>
  <c r="AO1676"/>
  <c r="AO1677"/>
  <c r="AO1678"/>
  <c r="AO1679"/>
  <c r="AO1680"/>
  <c r="AO1681"/>
  <c r="AO1682"/>
  <c r="AO1683"/>
  <c r="AO1684"/>
  <c r="AO1685"/>
  <c r="AO1686"/>
  <c r="AO1687"/>
  <c r="AO1688"/>
  <c r="AO1689"/>
  <c r="AO1690"/>
  <c r="AO1691"/>
  <c r="AO1692"/>
  <c r="AO1693"/>
  <c r="AO1694"/>
  <c r="AO1695"/>
  <c r="AO1696"/>
  <c r="AO1697"/>
  <c r="AO1698"/>
  <c r="AO1699"/>
  <c r="AO1700"/>
  <c r="AO1701"/>
  <c r="AO1702"/>
  <c r="AO1703"/>
  <c r="AO1704"/>
  <c r="AO1705"/>
  <c r="AO1706"/>
  <c r="AO1707"/>
  <c r="AO1708"/>
  <c r="AO1709"/>
  <c r="AO1710"/>
  <c r="AO1711"/>
  <c r="AO1712"/>
  <c r="AO1713"/>
  <c r="AO1714"/>
  <c r="AO1715"/>
  <c r="AO1716"/>
  <c r="AO1717"/>
  <c r="AO1718"/>
  <c r="AO1719"/>
  <c r="AO1720"/>
  <c r="AO1721"/>
  <c r="AO1722"/>
  <c r="AO1723"/>
  <c r="AO1724"/>
  <c r="AO1725"/>
  <c r="AO1726"/>
  <c r="AO1727"/>
  <c r="AO1728"/>
  <c r="AO1729"/>
  <c r="AO1730"/>
  <c r="AO1731"/>
  <c r="AO1732"/>
  <c r="AO1733"/>
  <c r="AO1734"/>
  <c r="AO1735"/>
  <c r="AO1736"/>
  <c r="AO1737"/>
  <c r="AO1738"/>
  <c r="AO1739"/>
  <c r="AO1740"/>
  <c r="AO1741"/>
  <c r="AO1742"/>
  <c r="AO1743"/>
  <c r="AO1744"/>
  <c r="AO1745"/>
  <c r="AO1746"/>
  <c r="AO1747"/>
  <c r="AO1748"/>
  <c r="AO1749"/>
  <c r="AO1750"/>
  <c r="AO1751"/>
  <c r="AO1752"/>
  <c r="AO1753"/>
  <c r="AO1754"/>
  <c r="AO1755"/>
  <c r="AO1756"/>
  <c r="AO1757"/>
  <c r="AO1758"/>
  <c r="AO1759"/>
  <c r="AO1760"/>
  <c r="AO1761"/>
  <c r="AO1762"/>
  <c r="AO1763"/>
  <c r="AO1764"/>
  <c r="AO1765"/>
  <c r="AO1766"/>
  <c r="AO1767"/>
  <c r="AO1768"/>
  <c r="AO1769"/>
  <c r="AO1770"/>
  <c r="AO1771"/>
  <c r="AO1772"/>
  <c r="AO1773"/>
  <c r="AO1774"/>
  <c r="AO1775"/>
  <c r="AO1776"/>
  <c r="AO1777"/>
  <c r="AO1778"/>
  <c r="AO1779"/>
  <c r="AO1780"/>
  <c r="AO1781"/>
  <c r="AO1782"/>
  <c r="AO1783"/>
  <c r="AO1784"/>
  <c r="AO1785"/>
  <c r="AO1786"/>
  <c r="AO1787"/>
  <c r="AO1788"/>
  <c r="AO1789"/>
  <c r="AO1790"/>
  <c r="AO1791"/>
  <c r="AO1792"/>
  <c r="AO1793"/>
  <c r="AO1794"/>
  <c r="AO1795"/>
  <c r="AO1796"/>
  <c r="AO1797"/>
  <c r="AO1798"/>
  <c r="AO1799"/>
  <c r="AO1800"/>
  <c r="AO1801"/>
  <c r="AO1802"/>
  <c r="AO1803"/>
  <c r="AO1804"/>
  <c r="AO1805"/>
  <c r="AO1806"/>
  <c r="AO1807"/>
  <c r="AO1808"/>
  <c r="AO1809"/>
  <c r="AO1810"/>
  <c r="AO1811"/>
  <c r="AO1812"/>
  <c r="AO1813"/>
  <c r="AO1814"/>
  <c r="AO1815"/>
  <c r="AO1816"/>
  <c r="AO1817"/>
  <c r="AO1818"/>
  <c r="AO1819"/>
  <c r="AO1820"/>
  <c r="AO1821"/>
  <c r="AO1822"/>
  <c r="AO1823"/>
  <c r="AO1824"/>
  <c r="AO1825"/>
  <c r="AO1826"/>
  <c r="AO1827"/>
  <c r="AO1828"/>
  <c r="AO1829"/>
  <c r="AO1830"/>
  <c r="AO1831"/>
  <c r="AO1832"/>
  <c r="AO1833"/>
  <c r="AO1834"/>
  <c r="AO1835"/>
  <c r="AO1836"/>
  <c r="AO1837"/>
  <c r="AO1838"/>
  <c r="AO1839"/>
  <c r="AO1840"/>
  <c r="AO1841"/>
  <c r="AO1842"/>
  <c r="AO1843"/>
  <c r="AO1844"/>
  <c r="AO1845"/>
  <c r="AO1846"/>
  <c r="AO1847"/>
  <c r="AO1848"/>
  <c r="AO1849"/>
  <c r="AO1850"/>
  <c r="AO1851"/>
  <c r="AO1852"/>
  <c r="AO1853"/>
  <c r="AO1854"/>
  <c r="AO1855"/>
  <c r="AO1856"/>
  <c r="AO1857"/>
  <c r="AO1858"/>
  <c r="AO1859"/>
  <c r="AO1860"/>
  <c r="AO1861"/>
  <c r="AO1862"/>
  <c r="AO1863"/>
  <c r="AO1864"/>
  <c r="AO1865"/>
  <c r="AO1866"/>
  <c r="AO1867"/>
  <c r="AO1868"/>
  <c r="AO1869"/>
  <c r="AO1870"/>
  <c r="AO1871"/>
  <c r="AO1872"/>
  <c r="AO1873"/>
  <c r="AO1874"/>
  <c r="AO1875"/>
  <c r="AO1876"/>
  <c r="AO1877"/>
  <c r="AO1878"/>
  <c r="AO1879"/>
  <c r="AO1880"/>
  <c r="AO1881"/>
  <c r="AO1882"/>
  <c r="AO1883"/>
  <c r="AO1884"/>
  <c r="AO1885"/>
  <c r="AO1886"/>
  <c r="AO1887"/>
  <c r="AO1888"/>
  <c r="AO1889"/>
  <c r="AO1890"/>
  <c r="AO1891"/>
  <c r="AO1892"/>
  <c r="AO1893"/>
  <c r="AO1894"/>
  <c r="AO1895"/>
  <c r="AO1896"/>
  <c r="AO1897"/>
  <c r="AO1898"/>
  <c r="AO1899"/>
  <c r="AO1900"/>
  <c r="AO1901"/>
  <c r="AO1902"/>
  <c r="AO1903"/>
  <c r="AO1904"/>
  <c r="AO1905"/>
  <c r="AO1906"/>
  <c r="AO1907"/>
  <c r="AO1908"/>
  <c r="AO1909"/>
  <c r="AO1910"/>
  <c r="AO1911"/>
  <c r="AO1912"/>
  <c r="AO1913"/>
  <c r="AO1914"/>
  <c r="AO1915"/>
  <c r="AO1916"/>
  <c r="AO1917"/>
  <c r="AO1918"/>
  <c r="AO1919"/>
  <c r="AO1920"/>
  <c r="AO1921"/>
  <c r="AO1922"/>
  <c r="AO1923"/>
  <c r="AO1924"/>
  <c r="AO1925"/>
  <c r="AO1926"/>
  <c r="AO1927"/>
  <c r="AO1928"/>
  <c r="AO1929"/>
  <c r="AO1930"/>
  <c r="AO1931"/>
  <c r="AO1932"/>
  <c r="AO1933"/>
  <c r="AO1934"/>
  <c r="AO1935"/>
  <c r="AO1936"/>
  <c r="AO1937"/>
  <c r="AO1938"/>
  <c r="AO1939"/>
  <c r="AO1940"/>
  <c r="AO1941"/>
  <c r="AO1942"/>
  <c r="AO1943"/>
  <c r="AO1944"/>
  <c r="AO1945"/>
  <c r="AO1946"/>
  <c r="AO1947"/>
  <c r="AO1948"/>
  <c r="AO1949"/>
  <c r="AO1950"/>
  <c r="AO1951"/>
  <c r="AO1952"/>
  <c r="AO1953"/>
  <c r="AO1954"/>
  <c r="AO1955"/>
  <c r="AO1956"/>
  <c r="AO1957"/>
  <c r="AO1958"/>
  <c r="AO1959"/>
  <c r="AO1960"/>
  <c r="AO1961"/>
  <c r="AO1962"/>
  <c r="AO1963"/>
  <c r="AO1964"/>
  <c r="AO1965"/>
  <c r="AO1966"/>
  <c r="AO1967"/>
  <c r="AO1968"/>
  <c r="AO1969"/>
  <c r="AO1970"/>
  <c r="AO1971"/>
  <c r="AO1972"/>
  <c r="AO1973"/>
  <c r="AO1974"/>
  <c r="AO1975"/>
  <c r="AO1976"/>
  <c r="AO1977"/>
  <c r="AO1978"/>
  <c r="AO1979"/>
  <c r="AO1980"/>
  <c r="AO1981"/>
  <c r="AO1982"/>
  <c r="AO1983"/>
  <c r="AO1984"/>
  <c r="AO1985"/>
  <c r="AO1986"/>
  <c r="AO1987"/>
  <c r="AO1988"/>
  <c r="AO1989"/>
  <c r="AO1990"/>
  <c r="AO1991"/>
  <c r="AO1992"/>
  <c r="AO1993"/>
  <c r="AO1994"/>
  <c r="AO1995"/>
  <c r="AO1996"/>
  <c r="AO1997"/>
  <c r="AO1998"/>
  <c r="AO1999"/>
  <c r="AO2000"/>
  <c r="AO2001"/>
  <c r="AO2002"/>
  <c r="AO2003"/>
  <c r="AO2004"/>
  <c r="AO2005"/>
  <c r="AO2006"/>
  <c r="AO2007"/>
  <c r="AO2008"/>
  <c r="AO2009"/>
  <c r="AO2010"/>
  <c r="AO2011"/>
  <c r="AO2012"/>
  <c r="AO2013"/>
  <c r="AO2014"/>
  <c r="AO2015"/>
  <c r="AO2016"/>
  <c r="AO2017"/>
  <c r="AO2018"/>
  <c r="AO2019"/>
  <c r="AO2020"/>
  <c r="AO2021"/>
  <c r="AO2022"/>
  <c r="AO2023"/>
  <c r="AO2024"/>
  <c r="AO2025"/>
  <c r="AO2026"/>
  <c r="AO2027"/>
  <c r="AO2028"/>
  <c r="AO2029"/>
  <c r="AO2030"/>
  <c r="AO2031"/>
  <c r="AO2032"/>
  <c r="AO2033"/>
  <c r="AO2034"/>
  <c r="AO2035"/>
  <c r="AO2036"/>
  <c r="AO2037"/>
  <c r="AO2038"/>
  <c r="AO2039"/>
  <c r="AO2040"/>
  <c r="AO2041"/>
  <c r="AO2042"/>
  <c r="AO2043"/>
  <c r="AO2044"/>
  <c r="AO2045"/>
  <c r="AO2046"/>
  <c r="AO2047"/>
  <c r="AO2048"/>
  <c r="AO2049"/>
  <c r="AO2050"/>
  <c r="AO2051"/>
  <c r="AO2052"/>
  <c r="AO2053"/>
  <c r="AO2054"/>
  <c r="AO2055"/>
  <c r="AO2056"/>
  <c r="AO2057"/>
  <c r="AO2058"/>
  <c r="AO2059"/>
  <c r="AO2060"/>
  <c r="AO2061"/>
  <c r="AO2062"/>
  <c r="AO2063"/>
  <c r="AO2064"/>
  <c r="AO2065"/>
  <c r="AO2066"/>
  <c r="AO2067"/>
  <c r="AO2068"/>
  <c r="AO2069"/>
  <c r="AO2070"/>
  <c r="AO2071"/>
  <c r="AO2072"/>
  <c r="AO2073"/>
  <c r="AO2074"/>
  <c r="AO2075"/>
  <c r="AO2076"/>
  <c r="AO2077"/>
  <c r="AO2078"/>
  <c r="AO2079"/>
  <c r="AO2080"/>
  <c r="AO2081"/>
  <c r="AO2082"/>
  <c r="AO2083"/>
  <c r="AO2084"/>
  <c r="AO2085"/>
  <c r="AO2086"/>
  <c r="AO2087"/>
  <c r="AO2088"/>
  <c r="AO2089"/>
  <c r="AO2090"/>
  <c r="AO2091"/>
  <c r="AO2092"/>
  <c r="AO2093"/>
  <c r="AO2094"/>
  <c r="AO2095"/>
  <c r="AO2096"/>
  <c r="AO2097"/>
  <c r="AO2098"/>
  <c r="AO2099"/>
  <c r="AO2100"/>
  <c r="AO2101"/>
  <c r="AO2102"/>
  <c r="AO2103"/>
  <c r="AO2104"/>
  <c r="AO2105"/>
  <c r="AO2106"/>
  <c r="AO2107"/>
  <c r="AO2108"/>
  <c r="AO2109"/>
  <c r="AO2110"/>
  <c r="AO2111"/>
  <c r="AO2112"/>
  <c r="AO2113"/>
  <c r="AO2114"/>
  <c r="AO2115"/>
  <c r="AO2116"/>
  <c r="AO2117"/>
  <c r="AO2118"/>
  <c r="AO2119"/>
  <c r="AO2120"/>
  <c r="AO2121"/>
  <c r="AO2122"/>
  <c r="AO2123"/>
  <c r="AO2124"/>
  <c r="AO2125"/>
  <c r="AO2126"/>
  <c r="AO2127"/>
  <c r="AO2128"/>
  <c r="AO2129"/>
  <c r="AO2130"/>
  <c r="AO2131"/>
  <c r="AO2132"/>
  <c r="AO2133"/>
  <c r="AO2134"/>
  <c r="AO2135"/>
  <c r="AO2136"/>
  <c r="AO2137"/>
  <c r="AO2138"/>
  <c r="AO2139"/>
  <c r="AO2140"/>
  <c r="AO2141"/>
  <c r="AO2142"/>
  <c r="AO2143"/>
  <c r="AO2144"/>
  <c r="AO2145"/>
  <c r="AO2146"/>
  <c r="AO2147"/>
  <c r="AO2148"/>
  <c r="AO2149"/>
  <c r="AO2150"/>
  <c r="AO2151"/>
  <c r="AO2152"/>
  <c r="AO2153"/>
  <c r="AO2154"/>
  <c r="AO2155"/>
  <c r="AO2156"/>
  <c r="AO2157"/>
  <c r="AO2158"/>
  <c r="AO2159"/>
  <c r="AO2160"/>
  <c r="AO2161"/>
  <c r="AO2162"/>
  <c r="AO2163"/>
  <c r="AO2164"/>
  <c r="AO2165"/>
  <c r="AO2166"/>
  <c r="AO2167"/>
  <c r="AO2168"/>
  <c r="AO2169"/>
  <c r="AO2170"/>
  <c r="AO2171"/>
  <c r="AO2172"/>
  <c r="AO2173"/>
  <c r="AO2174"/>
  <c r="AO2175"/>
  <c r="AO2176"/>
  <c r="AO2177"/>
  <c r="AO2178"/>
  <c r="AO2179"/>
  <c r="AO2180"/>
  <c r="AO2181"/>
  <c r="AO2182"/>
  <c r="AO2183"/>
  <c r="AO2184"/>
  <c r="AO2185"/>
  <c r="AO2186"/>
  <c r="AO2187"/>
  <c r="AO2188"/>
  <c r="AO2189"/>
  <c r="AO2190"/>
  <c r="AO2191"/>
  <c r="AO2192"/>
  <c r="AO2193"/>
  <c r="AO2194"/>
  <c r="AO2195"/>
  <c r="AO2196"/>
  <c r="AO2197"/>
  <c r="AO2198"/>
  <c r="AO2199"/>
  <c r="AO2200"/>
  <c r="AO2201"/>
  <c r="AO2202"/>
  <c r="AO2203"/>
  <c r="AO2204"/>
  <c r="AO2205"/>
  <c r="AO2206"/>
  <c r="AO2207"/>
  <c r="AO2208"/>
  <c r="AO2209"/>
  <c r="AO2210"/>
  <c r="AO2211"/>
  <c r="AO2212"/>
  <c r="AO2213"/>
  <c r="AO2214"/>
  <c r="AO2215"/>
  <c r="AO2216"/>
  <c r="AO2217"/>
  <c r="AO2218"/>
  <c r="AO2219"/>
  <c r="AO2220"/>
  <c r="AO2221"/>
  <c r="AO2222"/>
  <c r="AO2223"/>
  <c r="AO2224"/>
  <c r="AO2225"/>
  <c r="AO2226"/>
  <c r="AO2227"/>
  <c r="AO2228"/>
  <c r="AO2229"/>
  <c r="AO2230"/>
  <c r="AO2231"/>
  <c r="AO2232"/>
  <c r="AO2233"/>
  <c r="AO2234"/>
  <c r="AO2235"/>
  <c r="AO2236"/>
  <c r="AO2237"/>
  <c r="AO2238"/>
  <c r="AO2239"/>
  <c r="AO2240"/>
  <c r="AO2241"/>
  <c r="AO2242"/>
  <c r="AO2243"/>
  <c r="AO2244"/>
  <c r="AO2245"/>
  <c r="AO2246"/>
  <c r="AO2247"/>
  <c r="AO2248"/>
  <c r="AO2249"/>
  <c r="AO2250"/>
  <c r="AO2251"/>
  <c r="AO2252"/>
  <c r="AO2253"/>
  <c r="AO2254"/>
  <c r="AO2255"/>
  <c r="AO2256"/>
  <c r="AO2257"/>
  <c r="AO2258"/>
  <c r="AO2259"/>
  <c r="AO2260"/>
  <c r="AO2261"/>
  <c r="AO2262"/>
  <c r="AO2263"/>
  <c r="AO2264"/>
  <c r="AO2265"/>
  <c r="AO2266"/>
  <c r="AO2267"/>
  <c r="AO2268"/>
  <c r="AO2269"/>
  <c r="AO2270"/>
  <c r="AO2271"/>
  <c r="AO2272"/>
  <c r="AO2273"/>
  <c r="AO2274"/>
  <c r="AO2275"/>
  <c r="AO2276"/>
  <c r="AO2277"/>
  <c r="AO2278"/>
  <c r="AO2279"/>
  <c r="AO2280"/>
  <c r="AO2281"/>
  <c r="AO2282"/>
  <c r="AO2283"/>
  <c r="AO2284"/>
  <c r="AO2285"/>
  <c r="AO2286"/>
  <c r="AO2287"/>
  <c r="AO2288"/>
  <c r="AO2289"/>
  <c r="AO2290"/>
  <c r="AO2291"/>
  <c r="AO2292"/>
  <c r="AO2293"/>
  <c r="AO2294"/>
  <c r="AO2295"/>
  <c r="AO2296"/>
  <c r="AO2297"/>
  <c r="AO2298"/>
  <c r="AO2299"/>
  <c r="AO2300"/>
  <c r="AO2301"/>
  <c r="AO2302"/>
  <c r="AO2303"/>
  <c r="AO2304"/>
  <c r="AO2305"/>
  <c r="AO2306"/>
  <c r="AO2307"/>
  <c r="AO2308"/>
  <c r="AO2309"/>
  <c r="AO2310"/>
  <c r="AO2311"/>
  <c r="AO2312"/>
  <c r="AO2313"/>
  <c r="AO2314"/>
  <c r="AO2315"/>
  <c r="AO2316"/>
  <c r="AO2317"/>
  <c r="AO2318"/>
  <c r="AO2319"/>
  <c r="AO2320"/>
  <c r="AO2321"/>
  <c r="AO2322"/>
  <c r="AO2323"/>
  <c r="AO2324"/>
  <c r="AO2325"/>
  <c r="AO2326"/>
  <c r="AO2327"/>
  <c r="AO2328"/>
  <c r="AO2329"/>
  <c r="AO2330"/>
  <c r="AO2331"/>
  <c r="AO2332"/>
  <c r="AO2333"/>
  <c r="AO2334"/>
  <c r="AO2335"/>
  <c r="AO2336"/>
  <c r="AO2337"/>
  <c r="AO2338"/>
  <c r="AO2339"/>
  <c r="AO2340"/>
  <c r="AO2341"/>
  <c r="AO2342"/>
  <c r="AO2343"/>
  <c r="AO2344"/>
  <c r="AO2345"/>
  <c r="AO2346"/>
  <c r="AO2347"/>
  <c r="AO2348"/>
  <c r="AO2349"/>
  <c r="AO2350"/>
  <c r="AO2351"/>
  <c r="AO2352"/>
  <c r="AO2353"/>
  <c r="AO2354"/>
  <c r="AO2355"/>
  <c r="AO2356"/>
  <c r="AO2357"/>
  <c r="AO2358"/>
  <c r="AO2359"/>
  <c r="AO2360"/>
  <c r="AO2361"/>
  <c r="AO2362"/>
  <c r="AO2363"/>
  <c r="AO2364"/>
  <c r="AO2365"/>
  <c r="AO2366"/>
  <c r="AO2367"/>
  <c r="AO2368"/>
  <c r="AO2369"/>
  <c r="AO2370"/>
  <c r="AO2371"/>
  <c r="AO2372"/>
  <c r="AO2373"/>
  <c r="AO2374"/>
  <c r="AO2375"/>
  <c r="AO2376"/>
  <c r="AO2377"/>
  <c r="AO2378"/>
  <c r="AO2379"/>
  <c r="AO2380"/>
  <c r="AO2381"/>
  <c r="AO2382"/>
  <c r="AO2383"/>
  <c r="AO2384"/>
  <c r="AO2385"/>
  <c r="AO2386"/>
  <c r="AO2387"/>
  <c r="AO2388"/>
  <c r="AO2389"/>
  <c r="AO2390"/>
  <c r="AO2391"/>
  <c r="AO2392"/>
  <c r="AO2393"/>
  <c r="AO2394"/>
  <c r="AO2395"/>
  <c r="AO2396"/>
  <c r="AO2397"/>
  <c r="AO2398"/>
  <c r="AO2399"/>
  <c r="AO2400"/>
  <c r="AO2401"/>
  <c r="AO2402"/>
  <c r="AO2403"/>
  <c r="AO2404"/>
  <c r="AO2405"/>
  <c r="AO2406"/>
  <c r="AO2407"/>
  <c r="AO2408"/>
  <c r="AO2409"/>
  <c r="AO2410"/>
  <c r="AO2411"/>
  <c r="AO2412"/>
  <c r="AO2413"/>
  <c r="AO2414"/>
  <c r="AO2415"/>
  <c r="AO2416"/>
  <c r="AO2417"/>
  <c r="AO2418"/>
  <c r="AO2419"/>
  <c r="AO2420"/>
  <c r="AO2421"/>
  <c r="AO2422"/>
  <c r="AO2423"/>
  <c r="AO2424"/>
  <c r="AO2425"/>
  <c r="AO2426"/>
  <c r="AO2427"/>
  <c r="AO2428"/>
  <c r="AO2429"/>
  <c r="AO2430"/>
  <c r="AO2431"/>
  <c r="AO2432"/>
  <c r="AO2433"/>
  <c r="AO2434"/>
  <c r="AO2435"/>
  <c r="AO2436"/>
  <c r="AO2437"/>
  <c r="AO2438"/>
  <c r="AO2439"/>
  <c r="AO2440"/>
  <c r="AO2441"/>
  <c r="AO2442"/>
  <c r="AO2443"/>
  <c r="AO2444"/>
  <c r="AO2445"/>
  <c r="AO2446"/>
  <c r="AO2447"/>
  <c r="AO2448"/>
  <c r="AO2449"/>
  <c r="AO2450"/>
  <c r="AO2451"/>
  <c r="AO2452"/>
  <c r="AO2453"/>
  <c r="AO2454"/>
  <c r="AO2455"/>
  <c r="AO2456"/>
  <c r="AO2457"/>
  <c r="AO2458"/>
  <c r="AO2459"/>
  <c r="AO2460"/>
  <c r="AO2461"/>
  <c r="AO2462"/>
  <c r="AO2463"/>
  <c r="AO2464"/>
  <c r="AO2465"/>
  <c r="AO2466"/>
  <c r="AO2467"/>
  <c r="AO2468"/>
  <c r="AO2469"/>
  <c r="AO2470"/>
  <c r="AO2471"/>
  <c r="AO2472"/>
  <c r="AO2473"/>
  <c r="AO2474"/>
  <c r="AO2475"/>
  <c r="AO2476"/>
  <c r="AO2477"/>
  <c r="AO2478"/>
  <c r="AO2479"/>
  <c r="AO2480"/>
  <c r="AO2481"/>
  <c r="AO2482"/>
  <c r="AO2483"/>
  <c r="AO2484"/>
  <c r="AO2485"/>
  <c r="AO2486"/>
  <c r="AO2487"/>
  <c r="AO2488"/>
  <c r="AO2489"/>
  <c r="AO2490"/>
  <c r="AO2491"/>
  <c r="AO2492"/>
  <c r="AO2493"/>
  <c r="AO2494"/>
  <c r="AO2495"/>
  <c r="AO2496"/>
  <c r="AO2497"/>
  <c r="AO2498"/>
  <c r="AO2499"/>
  <c r="AO2500"/>
  <c r="AO2501"/>
  <c r="AO2502"/>
  <c r="AO2503"/>
  <c r="AO2504"/>
  <c r="AO2505"/>
  <c r="AO2506"/>
  <c r="AO2507"/>
  <c r="AO2508"/>
  <c r="AO2509"/>
  <c r="AO2510"/>
  <c r="AO2511"/>
  <c r="AO2512"/>
  <c r="AO2513"/>
  <c r="AO2514"/>
  <c r="AO2515"/>
  <c r="AO2516"/>
  <c r="AO2517"/>
  <c r="AO2518"/>
  <c r="AO2519"/>
  <c r="AO2520"/>
  <c r="AO2521"/>
  <c r="AO2522"/>
  <c r="AO2523"/>
  <c r="AO2524"/>
  <c r="AO2525"/>
  <c r="AO2526"/>
  <c r="AO2527"/>
  <c r="AO2528"/>
  <c r="AO2529"/>
  <c r="AO2530"/>
  <c r="AO2531"/>
  <c r="AO2532"/>
  <c r="AO2533"/>
  <c r="AO2534"/>
  <c r="AO2535"/>
  <c r="AO2536"/>
  <c r="AO2537"/>
  <c r="AO2538"/>
  <c r="AO2539"/>
  <c r="AO2540"/>
  <c r="AO2541"/>
  <c r="AO2542"/>
  <c r="AO2543"/>
  <c r="AO2544"/>
  <c r="AO2545"/>
  <c r="AO2546"/>
  <c r="AO2547"/>
  <c r="AO2548"/>
  <c r="AO2549"/>
  <c r="AO2550"/>
  <c r="AO2551"/>
  <c r="AO2552"/>
  <c r="AO2553"/>
  <c r="AO2554"/>
  <c r="AO2555"/>
  <c r="AO2556"/>
  <c r="AO2557"/>
  <c r="AO2558"/>
  <c r="AO2559"/>
  <c r="AO2560"/>
  <c r="AO2561"/>
  <c r="AO2562"/>
  <c r="AO2563"/>
  <c r="AO2564"/>
  <c r="AO2565"/>
  <c r="AO2566"/>
  <c r="AO2567"/>
  <c r="AO2568"/>
  <c r="AO2569"/>
  <c r="AO2570"/>
  <c r="AO2571"/>
  <c r="AO2572"/>
  <c r="AO2573"/>
  <c r="AO2574"/>
  <c r="AO2575"/>
  <c r="AO2576"/>
  <c r="AO2577"/>
  <c r="AO2578"/>
  <c r="AO2579"/>
  <c r="AO2580"/>
  <c r="AO2581"/>
  <c r="AO2582"/>
  <c r="AO2583"/>
  <c r="AO2584"/>
  <c r="AO2585"/>
  <c r="AO2586"/>
  <c r="AO2587"/>
  <c r="AO2588"/>
  <c r="AO2589"/>
  <c r="AO2590"/>
  <c r="AO2591"/>
  <c r="AO2592"/>
  <c r="AO2593"/>
  <c r="AO2594"/>
  <c r="AO2595"/>
  <c r="AO2596"/>
  <c r="AO2597"/>
  <c r="AO2598"/>
  <c r="AO2599"/>
  <c r="AO2600"/>
  <c r="AO2601"/>
  <c r="AO2602"/>
  <c r="AO2603"/>
  <c r="AO2604"/>
  <c r="AO2605"/>
  <c r="AO2606"/>
  <c r="AO2607"/>
  <c r="AO2608"/>
  <c r="AO2609"/>
  <c r="AO2610"/>
  <c r="AO2611"/>
  <c r="AO2612"/>
  <c r="AO2613"/>
  <c r="AO2614"/>
  <c r="AO2615"/>
  <c r="AO2616"/>
  <c r="AO2617"/>
  <c r="AO2618"/>
  <c r="AO2619"/>
  <c r="AO2620"/>
  <c r="AO2621"/>
  <c r="AO2622"/>
  <c r="AO2623"/>
  <c r="AO2624"/>
  <c r="AO2625"/>
  <c r="AO2626"/>
  <c r="AO2627"/>
  <c r="AO2628"/>
  <c r="AO2629"/>
  <c r="AO2630"/>
  <c r="AO2631"/>
  <c r="AO2632"/>
  <c r="AO2633"/>
  <c r="AO2634"/>
  <c r="AO2635"/>
  <c r="AO2636"/>
  <c r="AO2637"/>
  <c r="AO2638"/>
  <c r="AO2639"/>
  <c r="AO2640"/>
  <c r="AO2641"/>
  <c r="AO2642"/>
  <c r="AO2643"/>
  <c r="AO2644"/>
  <c r="AO2645"/>
  <c r="AO2646"/>
  <c r="AO2647"/>
  <c r="AO2648"/>
  <c r="AO2649"/>
  <c r="AO2650"/>
  <c r="AO2651"/>
  <c r="AO2652"/>
  <c r="AO2653"/>
  <c r="AO2654"/>
  <c r="AO2655"/>
  <c r="AO2656"/>
  <c r="AO2657"/>
  <c r="AO2658"/>
  <c r="AO2659"/>
  <c r="AO2660"/>
  <c r="AO2661"/>
  <c r="AO2662"/>
  <c r="AO2663"/>
  <c r="AO2664"/>
  <c r="AO2665"/>
  <c r="AO2666"/>
  <c r="AO2667"/>
  <c r="AO2668"/>
  <c r="AO2669"/>
  <c r="AO2670"/>
  <c r="AO2671"/>
  <c r="AO2672"/>
  <c r="AO2673"/>
  <c r="AO2674"/>
  <c r="AO2675"/>
  <c r="AO2676"/>
  <c r="AO2677"/>
  <c r="AO2678"/>
  <c r="AO2679"/>
  <c r="AO2680"/>
  <c r="AO2681"/>
  <c r="AO2682"/>
  <c r="AO2683"/>
  <c r="AO2684"/>
  <c r="AO2685"/>
  <c r="AO2686"/>
  <c r="AO2687"/>
  <c r="AO2688"/>
  <c r="AO2689"/>
  <c r="AO2690"/>
  <c r="AO2691"/>
  <c r="AO2692"/>
  <c r="AO2693"/>
  <c r="AO2694"/>
  <c r="AO2695"/>
  <c r="AO2696"/>
  <c r="AO2697"/>
  <c r="AO2698"/>
  <c r="AO2699"/>
  <c r="AO2700"/>
  <c r="AO2701"/>
  <c r="AO2702"/>
  <c r="AO2703"/>
  <c r="AO2704"/>
  <c r="AO2705"/>
  <c r="AO2706"/>
  <c r="AO2707"/>
  <c r="AO2708"/>
  <c r="AO2709"/>
  <c r="AO2710"/>
  <c r="AO2711"/>
  <c r="AO2712"/>
  <c r="AO2713"/>
  <c r="AO2714"/>
  <c r="AO2715"/>
  <c r="AO2716"/>
  <c r="AO2717"/>
  <c r="AO2718"/>
  <c r="AO2719"/>
  <c r="AO2720"/>
  <c r="AO2721"/>
  <c r="AO2722"/>
  <c r="AO2723"/>
  <c r="AO2724"/>
  <c r="AO2725"/>
  <c r="AO2726"/>
  <c r="AO2727"/>
  <c r="AO2728"/>
  <c r="AO2729"/>
  <c r="AO2730"/>
  <c r="AO2731"/>
  <c r="AO2732"/>
  <c r="AO2733"/>
  <c r="AO2734"/>
  <c r="AO2735"/>
  <c r="AO2736"/>
  <c r="AO2737"/>
  <c r="AO2738"/>
  <c r="AO2739"/>
  <c r="AO2740"/>
  <c r="AO2741"/>
  <c r="AO2742"/>
  <c r="AO2743"/>
  <c r="AO2744"/>
  <c r="AO2745"/>
  <c r="AO2746"/>
  <c r="AO2747"/>
  <c r="AO2748"/>
  <c r="AO2749"/>
  <c r="AO2750"/>
  <c r="AO2751"/>
  <c r="AO2752"/>
  <c r="AO2753"/>
  <c r="AO2754"/>
  <c r="AO2755"/>
  <c r="AO2756"/>
  <c r="AO2757"/>
  <c r="AO2758"/>
  <c r="AO2759"/>
  <c r="AO2760"/>
  <c r="AO2761"/>
  <c r="AO2762"/>
  <c r="AO2763"/>
  <c r="AO2764"/>
  <c r="AO2765"/>
  <c r="AO2766"/>
  <c r="AO2767"/>
  <c r="AO2768"/>
  <c r="AO2769"/>
  <c r="AO2770"/>
  <c r="AO2771"/>
  <c r="AO2772"/>
  <c r="AO2773"/>
  <c r="AO2774"/>
  <c r="AO2775"/>
  <c r="AO2776"/>
  <c r="AO2777"/>
  <c r="AO2778"/>
  <c r="AO2779"/>
  <c r="AO2780"/>
  <c r="AO2781"/>
  <c r="AO2782"/>
  <c r="AO2783"/>
  <c r="AO2784"/>
  <c r="AO2785"/>
  <c r="AO2786"/>
  <c r="AO2787"/>
  <c r="AO2788"/>
  <c r="AO2789"/>
  <c r="AO2790"/>
  <c r="AO2791"/>
  <c r="AO2792"/>
  <c r="AO2793"/>
  <c r="AO2794"/>
  <c r="AO2795"/>
  <c r="AO2796"/>
  <c r="AO2797"/>
  <c r="AO2798"/>
  <c r="AO2799"/>
  <c r="AO2800"/>
  <c r="AO2801"/>
  <c r="AO2802"/>
  <c r="AO2803"/>
  <c r="AO2804"/>
  <c r="AO2805"/>
  <c r="AO2806"/>
  <c r="AO2807"/>
  <c r="AO2808"/>
  <c r="AO2809"/>
  <c r="AO2810"/>
  <c r="AO2811"/>
  <c r="AO2812"/>
  <c r="AO2813"/>
  <c r="AO2814"/>
  <c r="AO2815"/>
  <c r="AO2816"/>
  <c r="AO2817"/>
  <c r="AO2818"/>
  <c r="AO2819"/>
  <c r="AO2820"/>
  <c r="AO2821"/>
  <c r="AO2822"/>
  <c r="AO2823"/>
  <c r="AO2824"/>
  <c r="AO2825"/>
  <c r="AO2826"/>
  <c r="AO2827"/>
  <c r="AO2828"/>
  <c r="AO2829"/>
  <c r="AO2830"/>
  <c r="AO2831"/>
  <c r="AO2832"/>
  <c r="AO2833"/>
  <c r="AO2834"/>
  <c r="AO2835"/>
  <c r="AO2836"/>
  <c r="AO2837"/>
  <c r="AO2838"/>
  <c r="AO2839"/>
  <c r="AO2840"/>
  <c r="AO2841"/>
  <c r="AO2842"/>
  <c r="AO2843"/>
  <c r="AO2844"/>
  <c r="AO2845"/>
  <c r="AO2846"/>
  <c r="AO2847"/>
  <c r="AO2848"/>
  <c r="AO2849"/>
  <c r="AO2850"/>
  <c r="AO2851"/>
  <c r="AO2852"/>
  <c r="AO2853"/>
  <c r="AO2854"/>
  <c r="AO2855"/>
  <c r="AO2856"/>
  <c r="AO2857"/>
  <c r="AO2858"/>
  <c r="AO2859"/>
  <c r="AO2860"/>
  <c r="AO2861"/>
  <c r="AO2862"/>
  <c r="AO2863"/>
  <c r="AO2864"/>
  <c r="AO2865"/>
  <c r="AO2866"/>
  <c r="AO2867"/>
  <c r="AO2868"/>
  <c r="AO2869"/>
  <c r="AO2870"/>
  <c r="AO2871"/>
  <c r="AO2872"/>
  <c r="AO2873"/>
  <c r="AO2874"/>
  <c r="AO2875"/>
  <c r="AO2876"/>
  <c r="AO2877"/>
  <c r="AO2878"/>
  <c r="AO2879"/>
  <c r="AO2880"/>
  <c r="AO2881"/>
  <c r="AO2882"/>
  <c r="AO2883"/>
  <c r="AO2884"/>
  <c r="AO2885"/>
  <c r="AO2886"/>
  <c r="AO2887"/>
  <c r="AO2888"/>
  <c r="AO2889"/>
  <c r="AO2890"/>
  <c r="AO2891"/>
  <c r="AO2892"/>
  <c r="AO2893"/>
  <c r="AO2894"/>
  <c r="AO2895"/>
  <c r="AO2896"/>
  <c r="AO2897"/>
  <c r="AO2898"/>
  <c r="AO2899"/>
  <c r="AO2900"/>
  <c r="AO2901"/>
  <c r="AO2902"/>
  <c r="AO2903"/>
  <c r="AO2904"/>
  <c r="AO2905"/>
  <c r="AO2906"/>
  <c r="AO2907"/>
  <c r="AO2908"/>
  <c r="AO2909"/>
  <c r="AO2910"/>
  <c r="AO2911"/>
  <c r="AO2912"/>
  <c r="AO2913"/>
  <c r="AO2914"/>
  <c r="AO2915"/>
  <c r="AO2916"/>
  <c r="AO2917"/>
  <c r="AO2918"/>
  <c r="AO2919"/>
  <c r="AO2920"/>
  <c r="AO2921"/>
  <c r="AO2922"/>
  <c r="AO2923"/>
  <c r="AO2924"/>
  <c r="AO2925"/>
  <c r="AO2926"/>
  <c r="AO2927"/>
  <c r="AO2928"/>
  <c r="AO2929"/>
  <c r="AO2930"/>
  <c r="AO2931"/>
  <c r="AO2932"/>
  <c r="AO2933"/>
  <c r="AO2934"/>
  <c r="AO2935"/>
  <c r="AO2936"/>
  <c r="AO2937"/>
  <c r="AO2938"/>
  <c r="AO2939"/>
  <c r="AO2940"/>
  <c r="AO2941"/>
  <c r="AO2942"/>
  <c r="AO2943"/>
  <c r="AO2944"/>
  <c r="AO2945"/>
  <c r="AO2946"/>
  <c r="AO2947"/>
  <c r="AO2948"/>
  <c r="AO2949"/>
  <c r="AO2950"/>
  <c r="AO2951"/>
  <c r="AO2952"/>
  <c r="AO2953"/>
  <c r="AO2954"/>
  <c r="AO2955"/>
  <c r="AO2956"/>
  <c r="AO2957"/>
  <c r="AO2958"/>
  <c r="AO2959"/>
  <c r="AO2960"/>
  <c r="AO2961"/>
  <c r="AO2962"/>
  <c r="AO2963"/>
  <c r="AO2964"/>
  <c r="AO2965"/>
  <c r="AO2966"/>
  <c r="AO2967"/>
  <c r="AO2968"/>
  <c r="AO2969"/>
  <c r="AO2970"/>
  <c r="AO2971"/>
  <c r="AO2972"/>
  <c r="AO2973"/>
  <c r="AO2974"/>
  <c r="AO2975"/>
  <c r="AO2976"/>
  <c r="AO2977"/>
  <c r="AO2978"/>
  <c r="AO2979"/>
  <c r="AO2980"/>
  <c r="AO2981"/>
  <c r="AO2982"/>
  <c r="AO2983"/>
  <c r="AO2984"/>
  <c r="AO2985"/>
  <c r="AO2986"/>
  <c r="AO2987"/>
  <c r="AO2988"/>
  <c r="AO2989"/>
  <c r="AO2990"/>
  <c r="AO2991"/>
  <c r="AO2992"/>
  <c r="AO2993"/>
  <c r="AO2994"/>
  <c r="AO2995"/>
  <c r="AO2996"/>
  <c r="AO2997"/>
  <c r="AO2998"/>
  <c r="AO2999"/>
  <c r="AO3000"/>
  <c r="AO3001"/>
  <c r="AO3002"/>
  <c r="AO3003"/>
  <c r="AO3004"/>
  <c r="AO3005"/>
  <c r="AO3006"/>
  <c r="AO3007"/>
  <c r="AO3008"/>
  <c r="AO3009"/>
  <c r="AO3010"/>
  <c r="AO3011"/>
  <c r="AO3012"/>
  <c r="AO3013"/>
  <c r="AO3014"/>
  <c r="AO3015"/>
  <c r="AO3016"/>
  <c r="AO3017"/>
  <c r="AO3018"/>
  <c r="AO3019"/>
  <c r="AO3020"/>
  <c r="AO3021"/>
  <c r="AO3022"/>
  <c r="AO3023"/>
  <c r="AO3024"/>
  <c r="AO3025"/>
  <c r="AO3026"/>
  <c r="AO3027"/>
  <c r="AO3028"/>
  <c r="AO3029"/>
  <c r="AO3030"/>
  <c r="AO3031"/>
  <c r="AO3032"/>
  <c r="AO3033"/>
  <c r="AO3034"/>
  <c r="AO3035"/>
  <c r="AO3036"/>
  <c r="AO3037"/>
  <c r="AO3038"/>
  <c r="AO3039"/>
  <c r="AO3040"/>
  <c r="AO3041"/>
  <c r="AO3042"/>
  <c r="AO3043"/>
  <c r="AO3044"/>
  <c r="AO3045"/>
  <c r="AO3046"/>
  <c r="AO3047"/>
  <c r="AO3048"/>
  <c r="AO3049"/>
  <c r="AO3050"/>
  <c r="AO3051"/>
  <c r="AO3052"/>
  <c r="AO3053"/>
  <c r="AO3054"/>
  <c r="AO3055"/>
  <c r="AO3056"/>
  <c r="AO3057"/>
  <c r="AO3058"/>
  <c r="AO3059"/>
  <c r="AO3060"/>
  <c r="AO3061"/>
  <c r="AO3062"/>
  <c r="AO3063"/>
  <c r="AO3064"/>
  <c r="AO3065"/>
  <c r="AO3066"/>
  <c r="AO3067"/>
  <c r="AO3068"/>
  <c r="AO3069"/>
  <c r="AO3070"/>
  <c r="AO3071"/>
  <c r="AO3072"/>
  <c r="AO3073"/>
  <c r="AO3074"/>
  <c r="AO3075"/>
  <c r="AO3076"/>
  <c r="AO3077"/>
  <c r="AO3078"/>
  <c r="AO3079"/>
  <c r="AO3080"/>
  <c r="AO3081"/>
  <c r="AO3082"/>
  <c r="AO3083"/>
  <c r="AO3084"/>
  <c r="AO3085"/>
  <c r="AO3086"/>
  <c r="AO3087"/>
  <c r="AO3088"/>
  <c r="AO3089"/>
  <c r="AO3090"/>
  <c r="AO3091"/>
  <c r="AO3092"/>
  <c r="AO3093"/>
  <c r="AO3094"/>
  <c r="AO3095"/>
  <c r="AO3096"/>
  <c r="AO3097"/>
  <c r="AO3098"/>
  <c r="AO3099"/>
  <c r="AO3100"/>
  <c r="AO3101"/>
  <c r="AO3102"/>
  <c r="AO3103"/>
  <c r="AO3104"/>
  <c r="AO3105"/>
  <c r="AO3106"/>
  <c r="AO3107"/>
  <c r="AO3108"/>
  <c r="AO3109"/>
  <c r="AO3110"/>
  <c r="AO3111"/>
  <c r="AO3112"/>
  <c r="AO3113"/>
  <c r="AO3114"/>
  <c r="AO3115"/>
  <c r="AO3116"/>
  <c r="AO3117"/>
  <c r="AO3118"/>
  <c r="AO3119"/>
  <c r="AO3120"/>
  <c r="AO3121"/>
  <c r="AO3122"/>
  <c r="AO3123"/>
  <c r="AO3124"/>
  <c r="AO3125"/>
  <c r="AO3126"/>
  <c r="AO3127"/>
  <c r="AO3128"/>
  <c r="AO3129"/>
  <c r="AO3130"/>
  <c r="AO3131"/>
  <c r="AO3132"/>
  <c r="AO3133"/>
  <c r="AO3134"/>
  <c r="AO3135"/>
  <c r="AO3136"/>
  <c r="AO3137"/>
  <c r="AO3138"/>
  <c r="AO3139"/>
  <c r="AO3140"/>
  <c r="AO3141"/>
  <c r="AO3142"/>
  <c r="AO3143"/>
  <c r="AO3144"/>
  <c r="AO3145"/>
  <c r="AO3146"/>
  <c r="AO3147"/>
  <c r="AO3148"/>
  <c r="AO3149"/>
  <c r="AO3150"/>
  <c r="AO3151"/>
  <c r="AO3152"/>
  <c r="AO3153"/>
  <c r="AO3154"/>
  <c r="AO3155"/>
  <c r="AO3156"/>
  <c r="AO3157"/>
  <c r="AO3158"/>
  <c r="AO3159"/>
  <c r="AO3160"/>
  <c r="AO3161"/>
  <c r="AO3162"/>
  <c r="AO3163"/>
  <c r="AO3164"/>
  <c r="AO3165"/>
  <c r="AO3166"/>
  <c r="AO3167"/>
  <c r="AO3168"/>
  <c r="AO3169"/>
  <c r="AO3170"/>
  <c r="AO3171"/>
  <c r="AO3172"/>
  <c r="AO3173"/>
  <c r="AO3174"/>
  <c r="AO3175"/>
  <c r="AO3176"/>
  <c r="AO3177"/>
  <c r="AO3178"/>
  <c r="AO3179"/>
  <c r="AO3180"/>
  <c r="AO3181"/>
  <c r="AO3182"/>
  <c r="AO3183"/>
  <c r="AO3184"/>
  <c r="AO3185"/>
  <c r="AO3186"/>
  <c r="AO3187"/>
  <c r="AO3188"/>
  <c r="AO3189"/>
  <c r="AO3190"/>
  <c r="AO3191"/>
  <c r="AO3192"/>
  <c r="AO3193"/>
  <c r="AO3194"/>
  <c r="AO3195"/>
  <c r="AO3196"/>
  <c r="AO3197"/>
  <c r="AO3198"/>
  <c r="AO3199"/>
  <c r="AO3200"/>
  <c r="AO3201"/>
  <c r="AO3202"/>
  <c r="AO3203"/>
  <c r="AO3204"/>
  <c r="AO3205"/>
  <c r="AO3206"/>
  <c r="AO3207"/>
  <c r="AO3208"/>
  <c r="AO3209"/>
  <c r="AO3210"/>
  <c r="AO3211"/>
  <c r="AO3212"/>
  <c r="AO3213"/>
  <c r="AO3214"/>
  <c r="AO3215"/>
  <c r="AO3216"/>
  <c r="AO3217"/>
  <c r="AO3218"/>
  <c r="AO3219"/>
  <c r="AO3220"/>
  <c r="AO3221"/>
  <c r="AO3222"/>
  <c r="AO3223"/>
  <c r="AO3224"/>
  <c r="AO3225"/>
  <c r="AO3226"/>
  <c r="AO3227"/>
  <c r="AO3228"/>
  <c r="AO3229"/>
  <c r="AO3230"/>
  <c r="AO3231"/>
  <c r="AO3232"/>
  <c r="AO3233"/>
  <c r="AO3234"/>
  <c r="AO3235"/>
  <c r="AO3236"/>
  <c r="AO3237"/>
  <c r="AO3238"/>
  <c r="AO3239"/>
  <c r="AO3240"/>
  <c r="AO3241"/>
  <c r="AO3242"/>
  <c r="AO3243"/>
  <c r="AO3244"/>
  <c r="AO3245"/>
  <c r="AO3246"/>
  <c r="AO3247"/>
  <c r="AO3248"/>
  <c r="AO3249"/>
  <c r="AO3250"/>
  <c r="AO3251"/>
  <c r="AO3252"/>
  <c r="AO3253"/>
  <c r="AO3254"/>
  <c r="AO3255"/>
  <c r="AO3256"/>
  <c r="AO3257"/>
  <c r="AO3258"/>
  <c r="AO3259"/>
  <c r="AO3260"/>
  <c r="AO3261"/>
  <c r="AO3262"/>
  <c r="AO3263"/>
  <c r="AO3264"/>
  <c r="AO3265"/>
  <c r="AO3266"/>
  <c r="AO3267"/>
  <c r="AO3268"/>
  <c r="AO3269"/>
  <c r="AO3270"/>
  <c r="AO3271"/>
  <c r="AO3272"/>
  <c r="AO3273"/>
  <c r="AO3274"/>
  <c r="AO3275"/>
  <c r="AO3276"/>
  <c r="AO3277"/>
  <c r="AO3278"/>
  <c r="AO3279"/>
  <c r="AO3280"/>
  <c r="AO3281"/>
  <c r="AO3282"/>
  <c r="AO3283"/>
  <c r="AO3284"/>
  <c r="AO3285"/>
  <c r="AO3286"/>
  <c r="AO3287"/>
  <c r="AO3288"/>
  <c r="AO3289"/>
  <c r="AO3290"/>
  <c r="AO3291"/>
  <c r="AO3292"/>
  <c r="AO3293"/>
  <c r="AO3294"/>
  <c r="AO3295"/>
  <c r="AO3296"/>
  <c r="AO3297"/>
  <c r="AO3298"/>
  <c r="AO3299"/>
  <c r="AO3300"/>
  <c r="AO3301"/>
  <c r="AO3302"/>
  <c r="AO3303"/>
  <c r="AO3304"/>
  <c r="AO3305"/>
  <c r="AO3306"/>
  <c r="AO3307"/>
  <c r="AO3308"/>
  <c r="AO3309"/>
  <c r="AO3310"/>
  <c r="AO3311"/>
  <c r="AO3312"/>
  <c r="AO3313"/>
  <c r="AO3314"/>
  <c r="AO3315"/>
  <c r="AO3316"/>
  <c r="AO3317"/>
  <c r="AO3318"/>
  <c r="AO3319"/>
  <c r="AO3320"/>
  <c r="AO3321"/>
  <c r="AO3322"/>
  <c r="AO3323"/>
  <c r="AO3324"/>
  <c r="AO3325"/>
  <c r="AO3326"/>
  <c r="AO3327"/>
  <c r="AO3328"/>
  <c r="AO3329"/>
  <c r="AO3330"/>
  <c r="AO3331"/>
  <c r="AO3332"/>
  <c r="AO3333"/>
  <c r="AO3334"/>
  <c r="AO3335"/>
  <c r="AO3336"/>
  <c r="AO3337"/>
  <c r="AO3338"/>
  <c r="AO3339"/>
  <c r="AO3340"/>
  <c r="AO3341"/>
  <c r="AO3342"/>
  <c r="AO3343"/>
  <c r="AO3344"/>
  <c r="AO3345"/>
  <c r="AO3346"/>
  <c r="AO3347"/>
  <c r="AO3348"/>
  <c r="AO3349"/>
  <c r="AO3350"/>
  <c r="AO3351"/>
  <c r="AO3352"/>
  <c r="AO3353"/>
  <c r="AO3354"/>
  <c r="AO3355"/>
  <c r="AO3356"/>
  <c r="AO3357"/>
  <c r="AO3358"/>
  <c r="AO3359"/>
  <c r="AO3360"/>
  <c r="AO3361"/>
  <c r="AO3362"/>
  <c r="AO3363"/>
  <c r="AO3364"/>
  <c r="AO3365"/>
  <c r="AO3366"/>
  <c r="AO3367"/>
  <c r="AO3368"/>
  <c r="AO3369"/>
  <c r="AO3370"/>
  <c r="AO3371"/>
  <c r="AO3372"/>
  <c r="AO3373"/>
  <c r="AO3374"/>
  <c r="AO3375"/>
  <c r="AO3376"/>
  <c r="AO3377"/>
  <c r="AO3378"/>
  <c r="AO3379"/>
  <c r="AO3380"/>
  <c r="AO3381"/>
  <c r="AO3382"/>
  <c r="AO3383"/>
  <c r="AO3384"/>
  <c r="AO3385"/>
  <c r="AO3386"/>
  <c r="AO3387"/>
  <c r="AO3388"/>
  <c r="AO3389"/>
  <c r="AO3390"/>
  <c r="AO3391"/>
  <c r="AO3392"/>
  <c r="AO3393"/>
  <c r="AO3394"/>
  <c r="AO3395"/>
  <c r="AO3396"/>
  <c r="AO3397"/>
  <c r="AO3398"/>
  <c r="AO3399"/>
  <c r="AO3400"/>
  <c r="AO3401"/>
  <c r="AO3402"/>
  <c r="AO3403"/>
  <c r="AO3404"/>
  <c r="AO3405"/>
  <c r="AO3406"/>
  <c r="AO3407"/>
  <c r="AO3408"/>
  <c r="AO3409"/>
  <c r="AO3410"/>
  <c r="AO3411"/>
  <c r="AO3412"/>
  <c r="AO3413"/>
  <c r="AO3414"/>
  <c r="AO3415"/>
  <c r="AO3416"/>
  <c r="AO3417"/>
  <c r="AO3418"/>
  <c r="AO3419"/>
  <c r="AO3420"/>
  <c r="AO3421"/>
  <c r="AO3422"/>
  <c r="AO3423"/>
  <c r="AO3424"/>
  <c r="AO3425"/>
  <c r="AO3426"/>
  <c r="AO3427"/>
  <c r="AO3428"/>
  <c r="AO3429"/>
  <c r="AO3430"/>
  <c r="AO3431"/>
  <c r="AO3432"/>
  <c r="AO3433"/>
  <c r="AO3434"/>
  <c r="AO3435"/>
  <c r="AO3436"/>
  <c r="AO3437"/>
  <c r="AO3438"/>
  <c r="AO3439"/>
  <c r="AO3440"/>
  <c r="AO3441"/>
  <c r="AO3442"/>
  <c r="AO3443"/>
  <c r="AO3444"/>
  <c r="AO3445"/>
  <c r="AO3446"/>
  <c r="AO3447"/>
  <c r="AO3448"/>
  <c r="AO3449"/>
  <c r="AO3450"/>
  <c r="AO3451"/>
  <c r="AO3452"/>
  <c r="AO3453"/>
  <c r="AO3454"/>
  <c r="AO3455"/>
  <c r="AO3456"/>
  <c r="AO3457"/>
  <c r="AO3458"/>
  <c r="AO3459"/>
  <c r="AO3460"/>
  <c r="AO3461"/>
  <c r="AO3462"/>
  <c r="AO3463"/>
  <c r="AO3464"/>
  <c r="AO3465"/>
  <c r="AO3466"/>
  <c r="AO3467"/>
  <c r="AO3468"/>
  <c r="AO3469"/>
  <c r="AO3470"/>
  <c r="AO3471"/>
  <c r="AO3472"/>
  <c r="AO3473"/>
  <c r="AO3474"/>
  <c r="AO3475"/>
  <c r="AO3476"/>
  <c r="AO3477"/>
  <c r="AO3478"/>
  <c r="AO3479"/>
  <c r="AO3480"/>
  <c r="AO3481"/>
  <c r="AO3482"/>
  <c r="AO3483"/>
  <c r="AO3484"/>
  <c r="AO3485"/>
  <c r="AO3486"/>
  <c r="AO3487"/>
  <c r="AO3488"/>
  <c r="AO3489"/>
  <c r="AO3490"/>
  <c r="AO3491"/>
  <c r="AO3492"/>
  <c r="AO3493"/>
  <c r="AO3494"/>
  <c r="AO3495"/>
  <c r="AO3496"/>
  <c r="AO3497"/>
  <c r="AO3498"/>
  <c r="AO3499"/>
  <c r="AO3500"/>
  <c r="AO3501"/>
  <c r="AO3502"/>
  <c r="AO3503"/>
  <c r="AO3504"/>
  <c r="AO3505"/>
  <c r="AO3506"/>
  <c r="AO3507"/>
  <c r="AO3508"/>
  <c r="AO3"/>
  <c r="AN4"/>
  <c r="AN3"/>
  <c r="AP4"/>
  <c r="AP5"/>
  <c r="AP6"/>
  <c r="AP7"/>
  <c r="AP8"/>
  <c r="AP9"/>
  <c r="AP10"/>
  <c r="AP11"/>
  <c r="AP12"/>
  <c r="AP13"/>
  <c r="AP14"/>
  <c r="AP15"/>
  <c r="AP16"/>
  <c r="AP17"/>
  <c r="AP18"/>
  <c r="AP19"/>
  <c r="AP20"/>
  <c r="AP21"/>
  <c r="AP22"/>
  <c r="AP23"/>
  <c r="AP24"/>
  <c r="AP25"/>
  <c r="AP26"/>
  <c r="AP27"/>
  <c r="AP28"/>
  <c r="AP29"/>
  <c r="AP30"/>
  <c r="AP31"/>
  <c r="AP32"/>
  <c r="AP33"/>
  <c r="AP34"/>
  <c r="AP35"/>
  <c r="AP36"/>
  <c r="AP37"/>
  <c r="AP38"/>
  <c r="AP39"/>
  <c r="AP40"/>
  <c r="AP41"/>
  <c r="AP42"/>
  <c r="AP43"/>
  <c r="AP44"/>
  <c r="AP45"/>
  <c r="AP46"/>
  <c r="AP47"/>
  <c r="AP48"/>
  <c r="AP49"/>
  <c r="AP50"/>
  <c r="AP51"/>
  <c r="AP52"/>
  <c r="AP53"/>
  <c r="AP54"/>
  <c r="AP55"/>
  <c r="AP56"/>
  <c r="AP57"/>
  <c r="AP58"/>
  <c r="AP59"/>
  <c r="AP60"/>
  <c r="AP61"/>
  <c r="AP62"/>
  <c r="AP63"/>
  <c r="AP64"/>
  <c r="AP65"/>
  <c r="AP66"/>
  <c r="AP67"/>
  <c r="AP68"/>
  <c r="AP69"/>
  <c r="AP70"/>
  <c r="AP71"/>
  <c r="AP72"/>
  <c r="AP73"/>
  <c r="AP74"/>
  <c r="AP75"/>
  <c r="AP76"/>
  <c r="AP77"/>
  <c r="AP78"/>
  <c r="AP79"/>
  <c r="AP80"/>
  <c r="AP81"/>
  <c r="AP82"/>
  <c r="AP83"/>
  <c r="AP84"/>
  <c r="AP85"/>
  <c r="AP86"/>
  <c r="AP87"/>
  <c r="AP88"/>
  <c r="AP89"/>
  <c r="AP90"/>
  <c r="AP91"/>
  <c r="AP92"/>
  <c r="AP93"/>
  <c r="AP94"/>
  <c r="AP95"/>
  <c r="AP96"/>
  <c r="AP97"/>
  <c r="AP98"/>
  <c r="AP99"/>
  <c r="AP100"/>
  <c r="AP101"/>
  <c r="AP102"/>
  <c r="AP103"/>
  <c r="AP104"/>
  <c r="AP105"/>
  <c r="AP106"/>
  <c r="AP107"/>
  <c r="AP108"/>
  <c r="AP109"/>
  <c r="AP110"/>
  <c r="AP111"/>
  <c r="AP112"/>
  <c r="AP113"/>
  <c r="AP114"/>
  <c r="AP115"/>
  <c r="AP116"/>
  <c r="AP117"/>
  <c r="AP118"/>
  <c r="AP119"/>
  <c r="AP120"/>
  <c r="AP121"/>
  <c r="AP122"/>
  <c r="AP123"/>
  <c r="AP124"/>
  <c r="AP125"/>
  <c r="AP126"/>
  <c r="AP127"/>
  <c r="AP128"/>
  <c r="AP129"/>
  <c r="AP130"/>
  <c r="AP131"/>
  <c r="AP132"/>
  <c r="AP133"/>
  <c r="AP134"/>
  <c r="AP135"/>
  <c r="AP136"/>
  <c r="AP137"/>
  <c r="AP138"/>
  <c r="AP139"/>
  <c r="AP140"/>
  <c r="AP141"/>
  <c r="AP142"/>
  <c r="AP143"/>
  <c r="AP144"/>
  <c r="AP145"/>
  <c r="AP146"/>
  <c r="AP147"/>
  <c r="AP148"/>
  <c r="AP149"/>
  <c r="AP150"/>
  <c r="AP151"/>
  <c r="AP152"/>
  <c r="AP153"/>
  <c r="AP154"/>
  <c r="AP155"/>
  <c r="AP156"/>
  <c r="AP157"/>
  <c r="AP158"/>
  <c r="AP159"/>
  <c r="AP160"/>
  <c r="AP161"/>
  <c r="AP162"/>
  <c r="AP163"/>
  <c r="AP164"/>
  <c r="AP165"/>
  <c r="AP166"/>
  <c r="AP167"/>
  <c r="AP168"/>
  <c r="AP169"/>
  <c r="AP170"/>
  <c r="AP171"/>
  <c r="AP172"/>
  <c r="AP173"/>
  <c r="AP174"/>
  <c r="AP175"/>
  <c r="AP176"/>
  <c r="AP177"/>
  <c r="AP178"/>
  <c r="AP179"/>
  <c r="AP180"/>
  <c r="AP181"/>
  <c r="AP182"/>
  <c r="AP183"/>
  <c r="AP184"/>
  <c r="AP185"/>
  <c r="AP186"/>
  <c r="AP187"/>
  <c r="AP188"/>
  <c r="AP189"/>
  <c r="AP190"/>
  <c r="AP191"/>
  <c r="AP192"/>
  <c r="AP193"/>
  <c r="AP194"/>
  <c r="AP195"/>
  <c r="AP196"/>
  <c r="AP197"/>
  <c r="AP198"/>
  <c r="AP199"/>
  <c r="AP200"/>
  <c r="AP201"/>
  <c r="AP202"/>
  <c r="AP203"/>
  <c r="AP204"/>
  <c r="AP205"/>
  <c r="AP206"/>
  <c r="AP207"/>
  <c r="AP208"/>
  <c r="AP209"/>
  <c r="AP210"/>
  <c r="AP211"/>
  <c r="AP212"/>
  <c r="AP213"/>
  <c r="AP214"/>
  <c r="AP215"/>
  <c r="AP216"/>
  <c r="AP217"/>
  <c r="AP218"/>
  <c r="AP219"/>
  <c r="AP220"/>
  <c r="AP221"/>
  <c r="AP222"/>
  <c r="AP223"/>
  <c r="AP224"/>
  <c r="AP225"/>
  <c r="AP226"/>
  <c r="AP227"/>
  <c r="AP228"/>
  <c r="AP229"/>
  <c r="AP230"/>
  <c r="AP231"/>
  <c r="AP232"/>
  <c r="AP233"/>
  <c r="AP234"/>
  <c r="AP235"/>
  <c r="AP236"/>
  <c r="AP237"/>
  <c r="AP238"/>
  <c r="AP239"/>
  <c r="AP240"/>
  <c r="AP241"/>
  <c r="AP242"/>
  <c r="AP243"/>
  <c r="AP244"/>
  <c r="AP245"/>
  <c r="AP246"/>
  <c r="AP247"/>
  <c r="AP248"/>
  <c r="AP249"/>
  <c r="AP250"/>
  <c r="AP251"/>
  <c r="AP252"/>
  <c r="AP253"/>
  <c r="AP254"/>
  <c r="AP255"/>
  <c r="AP256"/>
  <c r="AP257"/>
  <c r="AP258"/>
  <c r="AP259"/>
  <c r="AP260"/>
  <c r="AP261"/>
  <c r="AP262"/>
  <c r="AP263"/>
  <c r="AP264"/>
  <c r="AP265"/>
  <c r="AP266"/>
  <c r="AP267"/>
  <c r="AP268"/>
  <c r="AP269"/>
  <c r="AP270"/>
  <c r="AP271"/>
  <c r="AP272"/>
  <c r="AP273"/>
  <c r="AP274"/>
  <c r="AP275"/>
  <c r="AP276"/>
  <c r="AP277"/>
  <c r="AP278"/>
  <c r="AP279"/>
  <c r="AP280"/>
  <c r="AP281"/>
  <c r="AP282"/>
  <c r="AP283"/>
  <c r="AP284"/>
  <c r="AP285"/>
  <c r="AP286"/>
  <c r="AP287"/>
  <c r="AP288"/>
  <c r="AP289"/>
  <c r="AP290"/>
  <c r="AP291"/>
  <c r="AP292"/>
  <c r="AP293"/>
  <c r="AP294"/>
  <c r="AP295"/>
  <c r="AP296"/>
  <c r="AP297"/>
  <c r="AP298"/>
  <c r="AP299"/>
  <c r="AP300"/>
  <c r="AP301"/>
  <c r="AP302"/>
  <c r="AP303"/>
  <c r="AP304"/>
  <c r="AP305"/>
  <c r="AP306"/>
  <c r="AP307"/>
  <c r="AP308"/>
  <c r="AP309"/>
  <c r="AP310"/>
  <c r="AP311"/>
  <c r="AP312"/>
  <c r="AP313"/>
  <c r="AP314"/>
  <c r="AP315"/>
  <c r="AP316"/>
  <c r="AP317"/>
  <c r="AP318"/>
  <c r="AP319"/>
  <c r="AP320"/>
  <c r="AP321"/>
  <c r="AP322"/>
  <c r="AP323"/>
  <c r="AP324"/>
  <c r="AP325"/>
  <c r="AP326"/>
  <c r="AP327"/>
  <c r="AP328"/>
  <c r="AP329"/>
  <c r="AP330"/>
  <c r="AP331"/>
  <c r="AP332"/>
  <c r="AP333"/>
  <c r="AP334"/>
  <c r="AP335"/>
  <c r="AP336"/>
  <c r="AP337"/>
  <c r="AP338"/>
  <c r="AP339"/>
  <c r="AP340"/>
  <c r="AP341"/>
  <c r="AP342"/>
  <c r="AP343"/>
  <c r="AP344"/>
  <c r="AP345"/>
  <c r="AP346"/>
  <c r="AP347"/>
  <c r="AP348"/>
  <c r="AP349"/>
  <c r="AP350"/>
  <c r="AP351"/>
  <c r="AP352"/>
  <c r="AP353"/>
  <c r="AP354"/>
  <c r="AP355"/>
  <c r="AP356"/>
  <c r="AP357"/>
  <c r="AP358"/>
  <c r="AP359"/>
  <c r="AP360"/>
  <c r="AP361"/>
  <c r="AP362"/>
  <c r="AP363"/>
  <c r="AP364"/>
  <c r="AP365"/>
  <c r="AP366"/>
  <c r="AP367"/>
  <c r="AP368"/>
  <c r="AP369"/>
  <c r="AP370"/>
  <c r="AP371"/>
  <c r="AP372"/>
  <c r="AP373"/>
  <c r="AP374"/>
  <c r="AP375"/>
  <c r="AP376"/>
  <c r="AP377"/>
  <c r="AP378"/>
  <c r="AP379"/>
  <c r="AP380"/>
  <c r="AP381"/>
  <c r="AP382"/>
  <c r="AP383"/>
  <c r="AP384"/>
  <c r="AP385"/>
  <c r="AP386"/>
  <c r="AP387"/>
  <c r="AP388"/>
  <c r="AP389"/>
  <c r="AP390"/>
  <c r="AP391"/>
  <c r="AP392"/>
  <c r="AP393"/>
  <c r="AP394"/>
  <c r="AP395"/>
  <c r="AP396"/>
  <c r="AP397"/>
  <c r="AP398"/>
  <c r="AP399"/>
  <c r="AP400"/>
  <c r="AP401"/>
  <c r="AP402"/>
  <c r="AP403"/>
  <c r="AP404"/>
  <c r="AP405"/>
  <c r="AP406"/>
  <c r="AP407"/>
  <c r="AP408"/>
  <c r="AP409"/>
  <c r="AP410"/>
  <c r="AP411"/>
  <c r="AP412"/>
  <c r="AP413"/>
  <c r="AP414"/>
  <c r="AP415"/>
  <c r="AP416"/>
  <c r="AP417"/>
  <c r="AP418"/>
  <c r="AP419"/>
  <c r="AP420"/>
  <c r="AP421"/>
  <c r="AP422"/>
  <c r="AP423"/>
  <c r="AP424"/>
  <c r="AP425"/>
  <c r="AP426"/>
  <c r="AP427"/>
  <c r="AP428"/>
  <c r="AP429"/>
  <c r="AP430"/>
  <c r="AP431"/>
  <c r="AP432"/>
  <c r="AP433"/>
  <c r="AP434"/>
  <c r="AP435"/>
  <c r="AP436"/>
  <c r="AP437"/>
  <c r="AP438"/>
  <c r="AP439"/>
  <c r="AP440"/>
  <c r="AP441"/>
  <c r="AP442"/>
  <c r="AP443"/>
  <c r="AP444"/>
  <c r="AP445"/>
  <c r="AP446"/>
  <c r="AP447"/>
  <c r="AP448"/>
  <c r="AP449"/>
  <c r="AP450"/>
  <c r="AP451"/>
  <c r="AP452"/>
  <c r="AP453"/>
  <c r="AP454"/>
  <c r="AP455"/>
  <c r="AP456"/>
  <c r="AP457"/>
  <c r="AP458"/>
  <c r="AP459"/>
  <c r="AP460"/>
  <c r="AP461"/>
  <c r="AP462"/>
  <c r="AP463"/>
  <c r="AP464"/>
  <c r="AP465"/>
  <c r="AP466"/>
  <c r="AP467"/>
  <c r="AP468"/>
  <c r="AP469"/>
  <c r="AP470"/>
  <c r="AP471"/>
  <c r="AP472"/>
  <c r="AP473"/>
  <c r="AP474"/>
  <c r="AP475"/>
  <c r="AP476"/>
  <c r="AP477"/>
  <c r="AP478"/>
  <c r="AP479"/>
  <c r="AP480"/>
  <c r="AP481"/>
  <c r="AP482"/>
  <c r="AP483"/>
  <c r="AP484"/>
  <c r="AP485"/>
  <c r="AP486"/>
  <c r="AP487"/>
  <c r="AP488"/>
  <c r="AP489"/>
  <c r="AP490"/>
  <c r="AP491"/>
  <c r="AP492"/>
  <c r="AP493"/>
  <c r="AP494"/>
  <c r="AP495"/>
  <c r="AP496"/>
  <c r="AP497"/>
  <c r="AP498"/>
  <c r="AP499"/>
  <c r="AP500"/>
  <c r="AP501"/>
  <c r="AP502"/>
  <c r="AP503"/>
  <c r="AP504"/>
  <c r="AP505"/>
  <c r="AP506"/>
  <c r="AP507"/>
  <c r="AP508"/>
  <c r="AP509"/>
  <c r="AP510"/>
  <c r="AP511"/>
  <c r="AP512"/>
  <c r="AP513"/>
  <c r="AP514"/>
  <c r="AP515"/>
  <c r="AP516"/>
  <c r="AP517"/>
  <c r="AP518"/>
  <c r="AP519"/>
  <c r="AP520"/>
  <c r="AP521"/>
  <c r="AP522"/>
  <c r="AP523"/>
  <c r="AP524"/>
  <c r="AP525"/>
  <c r="AP526"/>
  <c r="AP527"/>
  <c r="AP528"/>
  <c r="AP529"/>
  <c r="AP530"/>
  <c r="AP531"/>
  <c r="AP532"/>
  <c r="AP533"/>
  <c r="AP534"/>
  <c r="AP535"/>
  <c r="AP536"/>
  <c r="AP537"/>
  <c r="AP538"/>
  <c r="AP539"/>
  <c r="AP540"/>
  <c r="AP541"/>
  <c r="AP542"/>
  <c r="AP543"/>
  <c r="AP544"/>
  <c r="AP545"/>
  <c r="AP546"/>
  <c r="AP547"/>
  <c r="AP548"/>
  <c r="AP549"/>
  <c r="AP550"/>
  <c r="AP551"/>
  <c r="AP552"/>
  <c r="AP553"/>
  <c r="AP554"/>
  <c r="AP555"/>
  <c r="AP556"/>
  <c r="AP557"/>
  <c r="AP558"/>
  <c r="AP559"/>
  <c r="AP560"/>
  <c r="AP561"/>
  <c r="AP562"/>
  <c r="AP563"/>
  <c r="AP564"/>
  <c r="AP565"/>
  <c r="AP566"/>
  <c r="AP567"/>
  <c r="AP568"/>
  <c r="AP569"/>
  <c r="AP570"/>
  <c r="AP571"/>
  <c r="AP572"/>
  <c r="AP573"/>
  <c r="AP574"/>
  <c r="AP575"/>
  <c r="AP576"/>
  <c r="AP577"/>
  <c r="AP578"/>
  <c r="AP579"/>
  <c r="AP580"/>
  <c r="AP581"/>
  <c r="AP582"/>
  <c r="AP583"/>
  <c r="AP584"/>
  <c r="AP585"/>
  <c r="AP586"/>
  <c r="AP587"/>
  <c r="AP588"/>
  <c r="AP589"/>
  <c r="AP590"/>
  <c r="AP591"/>
  <c r="AP592"/>
  <c r="AP593"/>
  <c r="AP594"/>
  <c r="AP595"/>
  <c r="AP596"/>
  <c r="AP597"/>
  <c r="AP598"/>
  <c r="AP599"/>
  <c r="AP600"/>
  <c r="AP601"/>
  <c r="AP602"/>
  <c r="AP603"/>
  <c r="AP604"/>
  <c r="AP605"/>
  <c r="AP606"/>
  <c r="AP607"/>
  <c r="AP608"/>
  <c r="AP609"/>
  <c r="AP610"/>
  <c r="AP611"/>
  <c r="AP612"/>
  <c r="AP613"/>
  <c r="AP614"/>
  <c r="AP615"/>
  <c r="AP616"/>
  <c r="AP617"/>
  <c r="AP618"/>
  <c r="AP619"/>
  <c r="AP620"/>
  <c r="AP621"/>
  <c r="AP622"/>
  <c r="AP623"/>
  <c r="AP624"/>
  <c r="AP625"/>
  <c r="AP626"/>
  <c r="AP627"/>
  <c r="AP628"/>
  <c r="AP629"/>
  <c r="AP630"/>
  <c r="AP631"/>
  <c r="AP632"/>
  <c r="AP633"/>
  <c r="AP634"/>
  <c r="AP635"/>
  <c r="AP636"/>
  <c r="AP637"/>
  <c r="AP638"/>
  <c r="AP639"/>
  <c r="AP640"/>
  <c r="AP641"/>
  <c r="AP642"/>
  <c r="AP643"/>
  <c r="AP644"/>
  <c r="AP645"/>
  <c r="AP646"/>
  <c r="AP647"/>
  <c r="AP648"/>
  <c r="AP649"/>
  <c r="AP650"/>
  <c r="AP651"/>
  <c r="AP652"/>
  <c r="AP653"/>
  <c r="AP654"/>
  <c r="AP655"/>
  <c r="AP656"/>
  <c r="AP657"/>
  <c r="AP658"/>
  <c r="AP659"/>
  <c r="AP660"/>
  <c r="AP661"/>
  <c r="AP662"/>
  <c r="AP663"/>
  <c r="AP664"/>
  <c r="AP665"/>
  <c r="AP666"/>
  <c r="AP667"/>
  <c r="AP668"/>
  <c r="AP669"/>
  <c r="AP670"/>
  <c r="AP671"/>
  <c r="AP672"/>
  <c r="AP673"/>
  <c r="AP674"/>
  <c r="AP675"/>
  <c r="AP676"/>
  <c r="AP677"/>
  <c r="AP678"/>
  <c r="AP679"/>
  <c r="AP680"/>
  <c r="AP681"/>
  <c r="AP682"/>
  <c r="AP683"/>
  <c r="AP684"/>
  <c r="AP685"/>
  <c r="AP686"/>
  <c r="AP687"/>
  <c r="AP688"/>
  <c r="AP689"/>
  <c r="AP690"/>
  <c r="AP691"/>
  <c r="AP692"/>
  <c r="AP693"/>
  <c r="AP694"/>
  <c r="AP695"/>
  <c r="AP696"/>
  <c r="AP697"/>
  <c r="AP698"/>
  <c r="AP699"/>
  <c r="AP700"/>
  <c r="AP701"/>
  <c r="AP702"/>
  <c r="AP703"/>
  <c r="AP704"/>
  <c r="AP705"/>
  <c r="AP706"/>
  <c r="AP707"/>
  <c r="AP708"/>
  <c r="AP709"/>
  <c r="AP710"/>
  <c r="AP711"/>
  <c r="AP712"/>
  <c r="AP713"/>
  <c r="AP714"/>
  <c r="AP715"/>
  <c r="AP716"/>
  <c r="AP717"/>
  <c r="AP718"/>
  <c r="AP719"/>
  <c r="AP720"/>
  <c r="AP721"/>
  <c r="AP722"/>
  <c r="AP723"/>
  <c r="AP724"/>
  <c r="AP725"/>
  <c r="AP726"/>
  <c r="AP727"/>
  <c r="AP728"/>
  <c r="AP729"/>
  <c r="AP730"/>
  <c r="AP731"/>
  <c r="AP732"/>
  <c r="AP733"/>
  <c r="AP734"/>
  <c r="AP735"/>
  <c r="AP736"/>
  <c r="AP737"/>
  <c r="AP738"/>
  <c r="AP739"/>
  <c r="AP740"/>
  <c r="AP741"/>
  <c r="AP742"/>
  <c r="AP743"/>
  <c r="AP744"/>
  <c r="AP745"/>
  <c r="AP746"/>
  <c r="AP747"/>
  <c r="AP748"/>
  <c r="AP749"/>
  <c r="AP750"/>
  <c r="AP751"/>
  <c r="AP752"/>
  <c r="AP753"/>
  <c r="AP754"/>
  <c r="AP755"/>
  <c r="AP756"/>
  <c r="AP757"/>
  <c r="AP758"/>
  <c r="AP759"/>
  <c r="AP760"/>
  <c r="AP761"/>
  <c r="AP762"/>
  <c r="AP763"/>
  <c r="AP764"/>
  <c r="AP765"/>
  <c r="AP766"/>
  <c r="AP767"/>
  <c r="AP768"/>
  <c r="AP769"/>
  <c r="AP770"/>
  <c r="AP771"/>
  <c r="AP772"/>
  <c r="AP773"/>
  <c r="AP774"/>
  <c r="AP775"/>
  <c r="AP776"/>
  <c r="AP777"/>
  <c r="AP778"/>
  <c r="AP779"/>
  <c r="AP780"/>
  <c r="AP781"/>
  <c r="AP782"/>
  <c r="AP783"/>
  <c r="AP784"/>
  <c r="AP785"/>
  <c r="AP786"/>
  <c r="AP787"/>
  <c r="AP788"/>
  <c r="AP789"/>
  <c r="AP790"/>
  <c r="AP791"/>
  <c r="AP792"/>
  <c r="AP793"/>
  <c r="AP794"/>
  <c r="AP795"/>
  <c r="AP796"/>
  <c r="AP797"/>
  <c r="AP798"/>
  <c r="AP799"/>
  <c r="AP800"/>
  <c r="AP801"/>
  <c r="AP802"/>
  <c r="AP803"/>
  <c r="AP804"/>
  <c r="AP805"/>
  <c r="AP806"/>
  <c r="AP807"/>
  <c r="AP808"/>
  <c r="AP809"/>
  <c r="AP810"/>
  <c r="AP811"/>
  <c r="AP812"/>
  <c r="AP813"/>
  <c r="AP814"/>
  <c r="AP815"/>
  <c r="AP816"/>
  <c r="AP817"/>
  <c r="AP818"/>
  <c r="AP819"/>
  <c r="AP820"/>
  <c r="AP821"/>
  <c r="AP822"/>
  <c r="AP823"/>
  <c r="AP824"/>
  <c r="AP825"/>
  <c r="AP826"/>
  <c r="AP827"/>
  <c r="AP828"/>
  <c r="AP829"/>
  <c r="AP830"/>
  <c r="AP831"/>
  <c r="AP832"/>
  <c r="AP833"/>
  <c r="AP834"/>
  <c r="AP835"/>
  <c r="AP836"/>
  <c r="AP837"/>
  <c r="AP838"/>
  <c r="AP839"/>
  <c r="AP840"/>
  <c r="AP841"/>
  <c r="AP842"/>
  <c r="AP843"/>
  <c r="AP844"/>
  <c r="AP845"/>
  <c r="AP846"/>
  <c r="AP847"/>
  <c r="AP848"/>
  <c r="AP849"/>
  <c r="AP850"/>
  <c r="AP851"/>
  <c r="AP852"/>
  <c r="AP853"/>
  <c r="AP854"/>
  <c r="AP855"/>
  <c r="AP856"/>
  <c r="AP857"/>
  <c r="AP858"/>
  <c r="AP859"/>
  <c r="AP860"/>
  <c r="AP861"/>
  <c r="AP862"/>
  <c r="AP863"/>
  <c r="AP864"/>
  <c r="AP865"/>
  <c r="AP866"/>
  <c r="AP867"/>
  <c r="AP868"/>
  <c r="AP869"/>
  <c r="AP870"/>
  <c r="AP871"/>
  <c r="AP872"/>
  <c r="AP873"/>
  <c r="AP874"/>
  <c r="AP875"/>
  <c r="AP876"/>
  <c r="AP877"/>
  <c r="AP878"/>
  <c r="AP879"/>
  <c r="AP880"/>
  <c r="AP881"/>
  <c r="AP882"/>
  <c r="AP883"/>
  <c r="AP884"/>
  <c r="AP885"/>
  <c r="AP886"/>
  <c r="AP887"/>
  <c r="AP888"/>
  <c r="AP889"/>
  <c r="AP890"/>
  <c r="AP891"/>
  <c r="AP892"/>
  <c r="AP893"/>
  <c r="AP894"/>
  <c r="AP895"/>
  <c r="AP896"/>
  <c r="AP897"/>
  <c r="AP898"/>
  <c r="AP899"/>
  <c r="AP900"/>
  <c r="AP901"/>
  <c r="AP902"/>
  <c r="AP903"/>
  <c r="AP904"/>
  <c r="AP905"/>
  <c r="AP906"/>
  <c r="AP907"/>
  <c r="AP908"/>
  <c r="AP909"/>
  <c r="AP910"/>
  <c r="AP911"/>
  <c r="AP912"/>
  <c r="AP913"/>
  <c r="AP914"/>
  <c r="AP915"/>
  <c r="AP916"/>
  <c r="AP917"/>
  <c r="AP918"/>
  <c r="AP919"/>
  <c r="AP920"/>
  <c r="AP921"/>
  <c r="AP922"/>
  <c r="AP923"/>
  <c r="AP924"/>
  <c r="AP925"/>
  <c r="AP926"/>
  <c r="AP927"/>
  <c r="AP928"/>
  <c r="AP929"/>
  <c r="AP930"/>
  <c r="AP931"/>
  <c r="AP932"/>
  <c r="AP933"/>
  <c r="AP934"/>
  <c r="AP935"/>
  <c r="AP936"/>
  <c r="AP937"/>
  <c r="AP938"/>
  <c r="AP939"/>
  <c r="AP940"/>
  <c r="AP941"/>
  <c r="AP942"/>
  <c r="AP943"/>
  <c r="AP944"/>
  <c r="AP945"/>
  <c r="AP946"/>
  <c r="AP947"/>
  <c r="AP948"/>
  <c r="AP949"/>
  <c r="AP950"/>
  <c r="AP951"/>
  <c r="AP952"/>
  <c r="AP953"/>
  <c r="AP954"/>
  <c r="AP955"/>
  <c r="AP956"/>
  <c r="AP957"/>
  <c r="AP958"/>
  <c r="AP959"/>
  <c r="AP960"/>
  <c r="AP961"/>
  <c r="AP962"/>
  <c r="AP963"/>
  <c r="AP964"/>
  <c r="AP965"/>
  <c r="AP966"/>
  <c r="AP967"/>
  <c r="AP968"/>
  <c r="AP969"/>
  <c r="AP970"/>
  <c r="AP971"/>
  <c r="AP972"/>
  <c r="AP973"/>
  <c r="AP974"/>
  <c r="AP975"/>
  <c r="AP976"/>
  <c r="AP977"/>
  <c r="AP978"/>
  <c r="AP979"/>
  <c r="AP980"/>
  <c r="AP981"/>
  <c r="AP982"/>
  <c r="AP983"/>
  <c r="AP984"/>
  <c r="AP985"/>
  <c r="AP986"/>
  <c r="AP987"/>
  <c r="AP988"/>
  <c r="AP989"/>
  <c r="AP990"/>
  <c r="AP991"/>
  <c r="AP992"/>
  <c r="AP993"/>
  <c r="AP994"/>
  <c r="AP995"/>
  <c r="AP996"/>
  <c r="AP997"/>
  <c r="AP998"/>
  <c r="AP999"/>
  <c r="AP1000"/>
  <c r="AP1001"/>
  <c r="AP1002"/>
  <c r="AP1003"/>
  <c r="AP1004"/>
  <c r="AP1005"/>
  <c r="AP1006"/>
  <c r="AP1007"/>
  <c r="AP1008"/>
  <c r="AP1009"/>
  <c r="AP1010"/>
  <c r="AP1011"/>
  <c r="AP1012"/>
  <c r="AP1013"/>
  <c r="AP1014"/>
  <c r="AP1015"/>
  <c r="AP1016"/>
  <c r="AP1017"/>
  <c r="AP1018"/>
  <c r="AP1019"/>
  <c r="AP1020"/>
  <c r="AP1021"/>
  <c r="AP1022"/>
  <c r="AP1023"/>
  <c r="AP1024"/>
  <c r="AP1025"/>
  <c r="AP1026"/>
  <c r="AP1027"/>
  <c r="AP1028"/>
  <c r="AP1029"/>
  <c r="AP1030"/>
  <c r="AP1031"/>
  <c r="AP1032"/>
  <c r="AP1033"/>
  <c r="AP1034"/>
  <c r="AP1035"/>
  <c r="AP1036"/>
  <c r="AP1037"/>
  <c r="AP1038"/>
  <c r="AP1039"/>
  <c r="AP1040"/>
  <c r="AP1041"/>
  <c r="AP1042"/>
  <c r="AP1043"/>
  <c r="AP1044"/>
  <c r="AP1045"/>
  <c r="AP1046"/>
  <c r="AP1047"/>
  <c r="AP1048"/>
  <c r="AP1049"/>
  <c r="AP1050"/>
  <c r="AP1051"/>
  <c r="AP1052"/>
  <c r="AP1053"/>
  <c r="AP1054"/>
  <c r="AP1055"/>
  <c r="AP1056"/>
  <c r="AP1057"/>
  <c r="AP1058"/>
  <c r="AP1059"/>
  <c r="AP1060"/>
  <c r="AP1061"/>
  <c r="AP1062"/>
  <c r="AP1063"/>
  <c r="AP1064"/>
  <c r="AP1065"/>
  <c r="AP1066"/>
  <c r="AP1067"/>
  <c r="AP1068"/>
  <c r="AP1069"/>
  <c r="AP1070"/>
  <c r="AP1071"/>
  <c r="AP1072"/>
  <c r="AP1073"/>
  <c r="AP1074"/>
  <c r="AP1075"/>
  <c r="AP1076"/>
  <c r="AP1077"/>
  <c r="AP1078"/>
  <c r="AP1079"/>
  <c r="AP1080"/>
  <c r="AP1081"/>
  <c r="AP1082"/>
  <c r="AP1083"/>
  <c r="AP1084"/>
  <c r="AP1085"/>
  <c r="AP1086"/>
  <c r="AP1087"/>
  <c r="AP1088"/>
  <c r="AP1089"/>
  <c r="AP1090"/>
  <c r="AP1091"/>
  <c r="AP1092"/>
  <c r="AP1093"/>
  <c r="AP1094"/>
  <c r="AP1095"/>
  <c r="AP1096"/>
  <c r="AP1097"/>
  <c r="AP1098"/>
  <c r="AP1099"/>
  <c r="AP1100"/>
  <c r="AP1101"/>
  <c r="AP1102"/>
  <c r="AP1103"/>
  <c r="AP1104"/>
  <c r="AP1105"/>
  <c r="AP1106"/>
  <c r="AP1107"/>
  <c r="AP1108"/>
  <c r="AP1109"/>
  <c r="AP1110"/>
  <c r="AP1111"/>
  <c r="AP1112"/>
  <c r="AP1113"/>
  <c r="AP1114"/>
  <c r="AP1115"/>
  <c r="AP1116"/>
  <c r="AP1117"/>
  <c r="AP1118"/>
  <c r="AP1119"/>
  <c r="AP1120"/>
  <c r="AP1121"/>
  <c r="AP1122"/>
  <c r="AP1123"/>
  <c r="AP1124"/>
  <c r="AP1125"/>
  <c r="AP1126"/>
  <c r="AP1127"/>
  <c r="AP1128"/>
  <c r="AP1129"/>
  <c r="AP1130"/>
  <c r="AP1131"/>
  <c r="AP1132"/>
  <c r="AP1133"/>
  <c r="AP1134"/>
  <c r="AP1135"/>
  <c r="AP1136"/>
  <c r="AP1137"/>
  <c r="AP1138"/>
  <c r="AP1139"/>
  <c r="AP1140"/>
  <c r="AP1141"/>
  <c r="AP1142"/>
  <c r="AP1143"/>
  <c r="AP1144"/>
  <c r="AP1145"/>
  <c r="AP1146"/>
  <c r="AP1147"/>
  <c r="AP1148"/>
  <c r="AP1149"/>
  <c r="AP1150"/>
  <c r="AP1151"/>
  <c r="AP1152"/>
  <c r="AP1153"/>
  <c r="AP1154"/>
  <c r="AP1155"/>
  <c r="AP1156"/>
  <c r="AP1157"/>
  <c r="AP1158"/>
  <c r="AP1159"/>
  <c r="AP1160"/>
  <c r="AP1161"/>
  <c r="AP1162"/>
  <c r="AP1163"/>
  <c r="AP1164"/>
  <c r="AP1165"/>
  <c r="AP1166"/>
  <c r="AP1167"/>
  <c r="AP1168"/>
  <c r="AP1169"/>
  <c r="AP1170"/>
  <c r="AP1171"/>
  <c r="AP1172"/>
  <c r="AP1173"/>
  <c r="AP1174"/>
  <c r="AP1175"/>
  <c r="AP1176"/>
  <c r="AP1177"/>
  <c r="AP1178"/>
  <c r="AP1179"/>
  <c r="AP1180"/>
  <c r="AP1181"/>
  <c r="AP1182"/>
  <c r="AP1183"/>
  <c r="AP1184"/>
  <c r="AP1185"/>
  <c r="AP1186"/>
  <c r="AP1187"/>
  <c r="AP1188"/>
  <c r="AP1189"/>
  <c r="AP1190"/>
  <c r="AP1191"/>
  <c r="AP1192"/>
  <c r="AP1193"/>
  <c r="AP1194"/>
  <c r="AP1195"/>
  <c r="AP1196"/>
  <c r="AP1197"/>
  <c r="AP1198"/>
  <c r="AP1199"/>
  <c r="AP1200"/>
  <c r="AP1201"/>
  <c r="AP1202"/>
  <c r="AP1203"/>
  <c r="AP1204"/>
  <c r="AP1205"/>
  <c r="AP1206"/>
  <c r="AP1207"/>
  <c r="AP1208"/>
  <c r="AP1209"/>
  <c r="AP1210"/>
  <c r="AP1211"/>
  <c r="AP1212"/>
  <c r="AP1213"/>
  <c r="AP1214"/>
  <c r="AP1215"/>
  <c r="AP1216"/>
  <c r="AP1217"/>
  <c r="AP1218"/>
  <c r="AP1219"/>
  <c r="AP1220"/>
  <c r="AP1221"/>
  <c r="AP1222"/>
  <c r="AP1223"/>
  <c r="AP1224"/>
  <c r="AP1225"/>
  <c r="AP1226"/>
  <c r="AP1227"/>
  <c r="AP1228"/>
  <c r="AP1229"/>
  <c r="AP1230"/>
  <c r="AP1231"/>
  <c r="AP1232"/>
  <c r="AP1233"/>
  <c r="AP1234"/>
  <c r="AP1235"/>
  <c r="AP1236"/>
  <c r="AP1237"/>
  <c r="AP1238"/>
  <c r="AP1239"/>
  <c r="AP1240"/>
  <c r="AP1241"/>
  <c r="AP1242"/>
  <c r="AP1243"/>
  <c r="AP1244"/>
  <c r="AP1245"/>
  <c r="AP1246"/>
  <c r="AP1247"/>
  <c r="AP1248"/>
  <c r="AP1249"/>
  <c r="AP1250"/>
  <c r="AP1251"/>
  <c r="AP1252"/>
  <c r="AP1253"/>
  <c r="AP1254"/>
  <c r="AP1255"/>
  <c r="AP1256"/>
  <c r="AP1257"/>
  <c r="AP1258"/>
  <c r="AP1259"/>
  <c r="AP1260"/>
  <c r="AP1261"/>
  <c r="AP1262"/>
  <c r="AP1263"/>
  <c r="AP1264"/>
  <c r="AP1265"/>
  <c r="AP1266"/>
  <c r="AP1267"/>
  <c r="AP1268"/>
  <c r="AP1269"/>
  <c r="AP1270"/>
  <c r="AP1271"/>
  <c r="AP1272"/>
  <c r="AP1273"/>
  <c r="AP1274"/>
  <c r="AP1275"/>
  <c r="AP1276"/>
  <c r="AP1277"/>
  <c r="AP1278"/>
  <c r="AP1279"/>
  <c r="AP1280"/>
  <c r="AP1281"/>
  <c r="AP1282"/>
  <c r="AP1283"/>
  <c r="AP1284"/>
  <c r="AP1285"/>
  <c r="AP1286"/>
  <c r="AP1287"/>
  <c r="AP1288"/>
  <c r="AP1289"/>
  <c r="AP1290"/>
  <c r="AP1291"/>
  <c r="AP1292"/>
  <c r="AP1293"/>
  <c r="AP1294"/>
  <c r="AP1295"/>
  <c r="AP1296"/>
  <c r="AP1297"/>
  <c r="AP1298"/>
  <c r="AP1299"/>
  <c r="AP1300"/>
  <c r="AP1301"/>
  <c r="AP1302"/>
  <c r="AP1303"/>
  <c r="AP1304"/>
  <c r="AP1305"/>
  <c r="AP1306"/>
  <c r="AP1307"/>
  <c r="AP1308"/>
  <c r="AP1309"/>
  <c r="AP1310"/>
  <c r="AP1311"/>
  <c r="AP1312"/>
  <c r="AP1313"/>
  <c r="AP1314"/>
  <c r="AP1315"/>
  <c r="AP1316"/>
  <c r="AP1317"/>
  <c r="AP1318"/>
  <c r="AP1319"/>
  <c r="AP1320"/>
  <c r="AP1321"/>
  <c r="AP1322"/>
  <c r="AP1323"/>
  <c r="AP1324"/>
  <c r="AP1325"/>
  <c r="AP1326"/>
  <c r="AP1327"/>
  <c r="AP1328"/>
  <c r="AP1329"/>
  <c r="AP1330"/>
  <c r="AP1331"/>
  <c r="AP1332"/>
  <c r="AP1333"/>
  <c r="AP1334"/>
  <c r="AP1335"/>
  <c r="AP1336"/>
  <c r="AP1337"/>
  <c r="AP1338"/>
  <c r="AP1339"/>
  <c r="AP1340"/>
  <c r="AP1341"/>
  <c r="AP1342"/>
  <c r="AP1343"/>
  <c r="AP1344"/>
  <c r="AP1345"/>
  <c r="AP1346"/>
  <c r="AP1347"/>
  <c r="AP1348"/>
  <c r="AP1349"/>
  <c r="AP1350"/>
  <c r="AP1351"/>
  <c r="AP1352"/>
  <c r="AP1353"/>
  <c r="AP1354"/>
  <c r="AP1355"/>
  <c r="AP1356"/>
  <c r="AP1357"/>
  <c r="AP1358"/>
  <c r="AP1359"/>
  <c r="AP1360"/>
  <c r="AP1361"/>
  <c r="AP1362"/>
  <c r="AP1363"/>
  <c r="AP1364"/>
  <c r="AP1365"/>
  <c r="AP1366"/>
  <c r="AP1367"/>
  <c r="AP1368"/>
  <c r="AP1369"/>
  <c r="AP1370"/>
  <c r="AP1371"/>
  <c r="AP1372"/>
  <c r="AP1373"/>
  <c r="AP1374"/>
  <c r="AP1375"/>
  <c r="AP1376"/>
  <c r="AP1377"/>
  <c r="AP1378"/>
  <c r="AP1379"/>
  <c r="AP1380"/>
  <c r="AP1381"/>
  <c r="AP1382"/>
  <c r="AP1383"/>
  <c r="AP1384"/>
  <c r="AP1385"/>
  <c r="AP1386"/>
  <c r="AP1387"/>
  <c r="AP1388"/>
  <c r="AP1389"/>
  <c r="AP1390"/>
  <c r="AP1391"/>
  <c r="AP1392"/>
  <c r="AP1393"/>
  <c r="AP1394"/>
  <c r="AP1395"/>
  <c r="AP1396"/>
  <c r="AP1397"/>
  <c r="AP1398"/>
  <c r="AP1399"/>
  <c r="AP1400"/>
  <c r="AP1401"/>
  <c r="AP1402"/>
  <c r="AP1403"/>
  <c r="AP1404"/>
  <c r="AP1405"/>
  <c r="AP1406"/>
  <c r="AP1407"/>
  <c r="AP1408"/>
  <c r="AP1409"/>
  <c r="AP1410"/>
  <c r="AP1411"/>
  <c r="AP1412"/>
  <c r="AP1413"/>
  <c r="AP1414"/>
  <c r="AP1415"/>
  <c r="AP1416"/>
  <c r="AP1417"/>
  <c r="AP1418"/>
  <c r="AP1419"/>
  <c r="AP1420"/>
  <c r="AP1421"/>
  <c r="AP1422"/>
  <c r="AP1423"/>
  <c r="AP1424"/>
  <c r="AP1425"/>
  <c r="AP1426"/>
  <c r="AP1427"/>
  <c r="AP1428"/>
  <c r="AP1429"/>
  <c r="AP1430"/>
  <c r="AP1431"/>
  <c r="AP1432"/>
  <c r="AP1433"/>
  <c r="AP1434"/>
  <c r="AP1435"/>
  <c r="AP1436"/>
  <c r="AP1437"/>
  <c r="AP1438"/>
  <c r="AP1439"/>
  <c r="AP1440"/>
  <c r="AP1441"/>
  <c r="AP1442"/>
  <c r="AP1443"/>
  <c r="AP1444"/>
  <c r="AP1445"/>
  <c r="AP1446"/>
  <c r="AP1447"/>
  <c r="AP1448"/>
  <c r="AP1449"/>
  <c r="AP1450"/>
  <c r="AP1451"/>
  <c r="AP1452"/>
  <c r="AP1453"/>
  <c r="AP1454"/>
  <c r="AP1455"/>
  <c r="AP1456"/>
  <c r="AP1457"/>
  <c r="AP1458"/>
  <c r="AP1459"/>
  <c r="AP1460"/>
  <c r="AP1461"/>
  <c r="AP1462"/>
  <c r="AP1463"/>
  <c r="AP1464"/>
  <c r="AP1465"/>
  <c r="AP1466"/>
  <c r="AP1467"/>
  <c r="AP1468"/>
  <c r="AP1469"/>
  <c r="AP1470"/>
  <c r="AP1471"/>
  <c r="AP1472"/>
  <c r="AP1473"/>
  <c r="AP1474"/>
  <c r="AP1475"/>
  <c r="AP1476"/>
  <c r="AP1477"/>
  <c r="AP1478"/>
  <c r="AP1479"/>
  <c r="AP1480"/>
  <c r="AP1481"/>
  <c r="AP1482"/>
  <c r="AP1483"/>
  <c r="AP1484"/>
  <c r="AP1485"/>
  <c r="AP1486"/>
  <c r="AP1487"/>
  <c r="AP1488"/>
  <c r="AP1489"/>
  <c r="AP1490"/>
  <c r="AP1491"/>
  <c r="AP1492"/>
  <c r="AP1493"/>
  <c r="AP1494"/>
  <c r="AP1495"/>
  <c r="AP1496"/>
  <c r="AP1497"/>
  <c r="AP1498"/>
  <c r="AP1499"/>
  <c r="AP1500"/>
  <c r="AP1501"/>
  <c r="AP1502"/>
  <c r="AP1503"/>
  <c r="AP1504"/>
  <c r="AP1505"/>
  <c r="AP1506"/>
  <c r="AP1507"/>
  <c r="AP1508"/>
  <c r="AP1509"/>
  <c r="AP1510"/>
  <c r="AP1511"/>
  <c r="AP1512"/>
  <c r="AP1513"/>
  <c r="AP1514"/>
  <c r="AP1515"/>
  <c r="AP1516"/>
  <c r="AP1517"/>
  <c r="AP1518"/>
  <c r="AP1519"/>
  <c r="AP1520"/>
  <c r="AP1521"/>
  <c r="AP1522"/>
  <c r="AP1523"/>
  <c r="AP1524"/>
  <c r="AP1525"/>
  <c r="AP1526"/>
  <c r="AP1527"/>
  <c r="AP1528"/>
  <c r="AP1529"/>
  <c r="AP1530"/>
  <c r="AP1531"/>
  <c r="AP1532"/>
  <c r="AP1533"/>
  <c r="AP1534"/>
  <c r="AP1535"/>
  <c r="AP1536"/>
  <c r="AP1537"/>
  <c r="AP1538"/>
  <c r="AP1539"/>
  <c r="AP1540"/>
  <c r="AP1541"/>
  <c r="AP1542"/>
  <c r="AP1543"/>
  <c r="AP1544"/>
  <c r="AP1545"/>
  <c r="AP1546"/>
  <c r="AP1547"/>
  <c r="AP1548"/>
  <c r="AP1549"/>
  <c r="AP1550"/>
  <c r="AP1551"/>
  <c r="AP1552"/>
  <c r="AP1553"/>
  <c r="AP1554"/>
  <c r="AP1555"/>
  <c r="AP1556"/>
  <c r="AP1557"/>
  <c r="AP1558"/>
  <c r="AP1559"/>
  <c r="AP1560"/>
  <c r="AP1561"/>
  <c r="AP1562"/>
  <c r="AP1563"/>
  <c r="AP1564"/>
  <c r="AP1565"/>
  <c r="AP1566"/>
  <c r="AP1567"/>
  <c r="AP1568"/>
  <c r="AP1569"/>
  <c r="AP1570"/>
  <c r="AP1571"/>
  <c r="AP1572"/>
  <c r="AP1573"/>
  <c r="AP1574"/>
  <c r="AP1575"/>
  <c r="AP1576"/>
  <c r="AP1577"/>
  <c r="AP1578"/>
  <c r="AP1579"/>
  <c r="AP1580"/>
  <c r="AP1581"/>
  <c r="AP1582"/>
  <c r="AP1583"/>
  <c r="AP1584"/>
  <c r="AP1585"/>
  <c r="AP1586"/>
  <c r="AP1587"/>
  <c r="AP1588"/>
  <c r="AP1589"/>
  <c r="AP1590"/>
  <c r="AP1591"/>
  <c r="AP1592"/>
  <c r="AP1593"/>
  <c r="AP1594"/>
  <c r="AP1595"/>
  <c r="AP1596"/>
  <c r="AP1597"/>
  <c r="AP1598"/>
  <c r="AP1599"/>
  <c r="AP1600"/>
  <c r="AP1601"/>
  <c r="AP1602"/>
  <c r="AP1603"/>
  <c r="AP1604"/>
  <c r="AP1605"/>
  <c r="AP1606"/>
  <c r="AP1607"/>
  <c r="AP1608"/>
  <c r="AP1609"/>
  <c r="AP1610"/>
  <c r="AP1611"/>
  <c r="AP1612"/>
  <c r="AP1613"/>
  <c r="AP1614"/>
  <c r="AP1615"/>
  <c r="AP1616"/>
  <c r="AP1617"/>
  <c r="AP1618"/>
  <c r="AP1619"/>
  <c r="AP1620"/>
  <c r="AP1621"/>
  <c r="AP1622"/>
  <c r="AP1623"/>
  <c r="AP1624"/>
  <c r="AP1625"/>
  <c r="AP1626"/>
  <c r="AP1627"/>
  <c r="AP1628"/>
  <c r="AP1629"/>
  <c r="AP1630"/>
  <c r="AP1631"/>
  <c r="AP1632"/>
  <c r="AP1633"/>
  <c r="AP1634"/>
  <c r="AP1635"/>
  <c r="AP1636"/>
  <c r="AP1637"/>
  <c r="AP1638"/>
  <c r="AP1639"/>
  <c r="AP1640"/>
  <c r="AP1641"/>
  <c r="AP1642"/>
  <c r="AP1643"/>
  <c r="AP1644"/>
  <c r="AP1645"/>
  <c r="AP1646"/>
  <c r="AP1647"/>
  <c r="AP1648"/>
  <c r="AP1649"/>
  <c r="AP1650"/>
  <c r="AP1651"/>
  <c r="AP1652"/>
  <c r="AP1653"/>
  <c r="AP1654"/>
  <c r="AP1655"/>
  <c r="AP1656"/>
  <c r="AP1657"/>
  <c r="AP1658"/>
  <c r="AP1659"/>
  <c r="AP1660"/>
  <c r="AP1661"/>
  <c r="AP1662"/>
  <c r="AP1663"/>
  <c r="AP1664"/>
  <c r="AP1665"/>
  <c r="AP1666"/>
  <c r="AP1667"/>
  <c r="AP1668"/>
  <c r="AP1669"/>
  <c r="AP1670"/>
  <c r="AP1671"/>
  <c r="AP1672"/>
  <c r="AP1673"/>
  <c r="AP1674"/>
  <c r="AP1675"/>
  <c r="AP1676"/>
  <c r="AP1677"/>
  <c r="AP1678"/>
  <c r="AP1679"/>
  <c r="AP1680"/>
  <c r="AP1681"/>
  <c r="AP1682"/>
  <c r="AP1683"/>
  <c r="AP1684"/>
  <c r="AP1685"/>
  <c r="AP1686"/>
  <c r="AP1687"/>
  <c r="AP1688"/>
  <c r="AP1689"/>
  <c r="AP1690"/>
  <c r="AP1691"/>
  <c r="AP1692"/>
  <c r="AP1693"/>
  <c r="AP1694"/>
  <c r="AP1695"/>
  <c r="AP1696"/>
  <c r="AP1697"/>
  <c r="AP1698"/>
  <c r="AP1699"/>
  <c r="AP1700"/>
  <c r="AP1701"/>
  <c r="AP1702"/>
  <c r="AP1703"/>
  <c r="AP1704"/>
  <c r="AP1705"/>
  <c r="AP1706"/>
  <c r="AP1707"/>
  <c r="AP1708"/>
  <c r="AP1709"/>
  <c r="AP1710"/>
  <c r="AP1711"/>
  <c r="AP1712"/>
  <c r="AP1713"/>
  <c r="AP1714"/>
  <c r="AP1715"/>
  <c r="AP1716"/>
  <c r="AP1717"/>
  <c r="AP1718"/>
  <c r="AP1719"/>
  <c r="AP1720"/>
  <c r="AP1721"/>
  <c r="AP1722"/>
  <c r="AP1723"/>
  <c r="AP1724"/>
  <c r="AP1725"/>
  <c r="AP1726"/>
  <c r="AP1727"/>
  <c r="AP1728"/>
  <c r="AP1729"/>
  <c r="AP1730"/>
  <c r="AP1731"/>
  <c r="AP1732"/>
  <c r="AP1733"/>
  <c r="AP1734"/>
  <c r="AP1735"/>
  <c r="AP1736"/>
  <c r="AP1737"/>
  <c r="AP1738"/>
  <c r="AP1739"/>
  <c r="AP1740"/>
  <c r="AP1741"/>
  <c r="AP1742"/>
  <c r="AP1743"/>
  <c r="AP1744"/>
  <c r="AP1745"/>
  <c r="AP1746"/>
  <c r="AP1747"/>
  <c r="AP1748"/>
  <c r="AP1749"/>
  <c r="AP1750"/>
  <c r="AP1751"/>
  <c r="AP1752"/>
  <c r="AP1753"/>
  <c r="AP1754"/>
  <c r="AP1755"/>
  <c r="AP1756"/>
  <c r="AP1757"/>
  <c r="AP1758"/>
  <c r="AP1759"/>
  <c r="AP1760"/>
  <c r="AP1761"/>
  <c r="AP1762"/>
  <c r="AP1763"/>
  <c r="AP1764"/>
  <c r="AP1765"/>
  <c r="AP1766"/>
  <c r="AP1767"/>
  <c r="AP1768"/>
  <c r="AP1769"/>
  <c r="AP1770"/>
  <c r="AP1771"/>
  <c r="AP1772"/>
  <c r="AP1773"/>
  <c r="AP1774"/>
  <c r="AP1775"/>
  <c r="AP1776"/>
  <c r="AP1777"/>
  <c r="AP1778"/>
  <c r="AP1779"/>
  <c r="AP1780"/>
  <c r="AP1781"/>
  <c r="AP1782"/>
  <c r="AP1783"/>
  <c r="AP1784"/>
  <c r="AP1785"/>
  <c r="AP1786"/>
  <c r="AP1787"/>
  <c r="AP1788"/>
  <c r="AP1789"/>
  <c r="AP1790"/>
  <c r="AP1791"/>
  <c r="AP1792"/>
  <c r="AP1793"/>
  <c r="AP1794"/>
  <c r="AP1795"/>
  <c r="AP1796"/>
  <c r="AP1797"/>
  <c r="AP1798"/>
  <c r="AP1799"/>
  <c r="AP1800"/>
  <c r="AP1801"/>
  <c r="AP1802"/>
  <c r="AP1803"/>
  <c r="AP1804"/>
  <c r="AP1805"/>
  <c r="AP1806"/>
  <c r="AP1807"/>
  <c r="AP1808"/>
  <c r="AP1809"/>
  <c r="AP1810"/>
  <c r="AP1811"/>
  <c r="AP1812"/>
  <c r="AP1813"/>
  <c r="AP1814"/>
  <c r="AP1815"/>
  <c r="AP1816"/>
  <c r="AP1817"/>
  <c r="AP1818"/>
  <c r="AP1819"/>
  <c r="AP1820"/>
  <c r="AP1821"/>
  <c r="AP1822"/>
  <c r="AP1823"/>
  <c r="AP1824"/>
  <c r="AP1825"/>
  <c r="AP1826"/>
  <c r="AP1827"/>
  <c r="AP1828"/>
  <c r="AP1829"/>
  <c r="AP1830"/>
  <c r="AP1831"/>
  <c r="AP1832"/>
  <c r="AP1833"/>
  <c r="AP1834"/>
  <c r="AP1835"/>
  <c r="AP1836"/>
  <c r="AP1837"/>
  <c r="AP1838"/>
  <c r="AP1839"/>
  <c r="AP1840"/>
  <c r="AP1841"/>
  <c r="AP1842"/>
  <c r="AP1843"/>
  <c r="AP1844"/>
  <c r="AP1845"/>
  <c r="AP1846"/>
  <c r="AP1847"/>
  <c r="AP1848"/>
  <c r="AP1849"/>
  <c r="AP1850"/>
  <c r="AP1851"/>
  <c r="AP1852"/>
  <c r="AP1853"/>
  <c r="AP1854"/>
  <c r="AP1855"/>
  <c r="AP1856"/>
  <c r="AP1857"/>
  <c r="AP1858"/>
  <c r="AP1859"/>
  <c r="AP1860"/>
  <c r="AP1861"/>
  <c r="AP1862"/>
  <c r="AP1863"/>
  <c r="AP1864"/>
  <c r="AP1865"/>
  <c r="AP1866"/>
  <c r="AP1867"/>
  <c r="AP1868"/>
  <c r="AP1869"/>
  <c r="AP1870"/>
  <c r="AP1871"/>
  <c r="AP1872"/>
  <c r="AP1873"/>
  <c r="AP1874"/>
  <c r="AP1875"/>
  <c r="AP1876"/>
  <c r="AP1877"/>
  <c r="AP1878"/>
  <c r="AP1879"/>
  <c r="AP1880"/>
  <c r="AP1881"/>
  <c r="AP1882"/>
  <c r="AP1883"/>
  <c r="AP1884"/>
  <c r="AP1885"/>
  <c r="AP1886"/>
  <c r="AP1887"/>
  <c r="AP1888"/>
  <c r="AP1889"/>
  <c r="AP1890"/>
  <c r="AP1891"/>
  <c r="AP1892"/>
  <c r="AP1893"/>
  <c r="AP1894"/>
  <c r="AP1895"/>
  <c r="AP1896"/>
  <c r="AP1897"/>
  <c r="AP1898"/>
  <c r="AP1899"/>
  <c r="AP1900"/>
  <c r="AP1901"/>
  <c r="AP1902"/>
  <c r="AP1903"/>
  <c r="AP1904"/>
  <c r="AP1905"/>
  <c r="AP1906"/>
  <c r="AP1907"/>
  <c r="AP1908"/>
  <c r="AP1909"/>
  <c r="AP1910"/>
  <c r="AP1911"/>
  <c r="AP1912"/>
  <c r="AP1913"/>
  <c r="AP1914"/>
  <c r="AP1915"/>
  <c r="AP1916"/>
  <c r="AP1917"/>
  <c r="AP1918"/>
  <c r="AP1919"/>
  <c r="AP1920"/>
  <c r="AP1921"/>
  <c r="AP1922"/>
  <c r="AP1923"/>
  <c r="AP1924"/>
  <c r="AP1925"/>
  <c r="AP1926"/>
  <c r="AP1927"/>
  <c r="AP1928"/>
  <c r="AP1929"/>
  <c r="AP1930"/>
  <c r="AP1931"/>
  <c r="AP1932"/>
  <c r="AP1933"/>
  <c r="AP1934"/>
  <c r="AP1935"/>
  <c r="AP1936"/>
  <c r="AP1937"/>
  <c r="AP1938"/>
  <c r="AP1939"/>
  <c r="AP1940"/>
  <c r="AP1941"/>
  <c r="AP1942"/>
  <c r="AP1943"/>
  <c r="AP1944"/>
  <c r="AP1945"/>
  <c r="AP1946"/>
  <c r="AP1947"/>
  <c r="AP1948"/>
  <c r="AP1949"/>
  <c r="AP1950"/>
  <c r="AP1951"/>
  <c r="AP1952"/>
  <c r="AP1953"/>
  <c r="AP1954"/>
  <c r="AP1955"/>
  <c r="AP1956"/>
  <c r="AP1957"/>
  <c r="AP1958"/>
  <c r="AP1959"/>
  <c r="AP1960"/>
  <c r="AP1961"/>
  <c r="AP1962"/>
  <c r="AP1963"/>
  <c r="AP1964"/>
  <c r="AP1965"/>
  <c r="AP1966"/>
  <c r="AP1967"/>
  <c r="AP1968"/>
  <c r="AP1969"/>
  <c r="AP1970"/>
  <c r="AP1971"/>
  <c r="AP1972"/>
  <c r="AP1973"/>
  <c r="AP1974"/>
  <c r="AP1975"/>
  <c r="AP1976"/>
  <c r="AP1977"/>
  <c r="AP1978"/>
  <c r="AP1979"/>
  <c r="AP1980"/>
  <c r="AP1981"/>
  <c r="AP1982"/>
  <c r="AP1983"/>
  <c r="AP1984"/>
  <c r="AP1985"/>
  <c r="AP1986"/>
  <c r="AP1987"/>
  <c r="AP1988"/>
  <c r="AP1989"/>
  <c r="AP1990"/>
  <c r="AP1991"/>
  <c r="AP1992"/>
  <c r="AP1993"/>
  <c r="AP1994"/>
  <c r="AP1995"/>
  <c r="AP1996"/>
  <c r="AP1997"/>
  <c r="AP1998"/>
  <c r="AP1999"/>
  <c r="AP2000"/>
  <c r="AP2001"/>
  <c r="AP2002"/>
  <c r="AP2003"/>
  <c r="AP2004"/>
  <c r="AP2005"/>
  <c r="AP2006"/>
  <c r="AP2007"/>
  <c r="AP2008"/>
  <c r="AP2009"/>
  <c r="AP2010"/>
  <c r="AP2011"/>
  <c r="AP2012"/>
  <c r="AP2013"/>
  <c r="AP2014"/>
  <c r="AP2015"/>
  <c r="AP2016"/>
  <c r="AP2017"/>
  <c r="AP2018"/>
  <c r="AP2019"/>
  <c r="AP2020"/>
  <c r="AP2021"/>
  <c r="AP2022"/>
  <c r="AP2023"/>
  <c r="AP2024"/>
  <c r="AP2025"/>
  <c r="AP2026"/>
  <c r="AP2027"/>
  <c r="AP2028"/>
  <c r="AP2029"/>
  <c r="AP2030"/>
  <c r="AP2031"/>
  <c r="AP2032"/>
  <c r="AP2033"/>
  <c r="AP2034"/>
  <c r="AP2035"/>
  <c r="AP2036"/>
  <c r="AP2037"/>
  <c r="AP2038"/>
  <c r="AP2039"/>
  <c r="AP2040"/>
  <c r="AP2041"/>
  <c r="AP2042"/>
  <c r="AP2043"/>
  <c r="AP2044"/>
  <c r="AP2045"/>
  <c r="AP2046"/>
  <c r="AP2047"/>
  <c r="AP2048"/>
  <c r="AP2049"/>
  <c r="AP2050"/>
  <c r="AP2051"/>
  <c r="AP2052"/>
  <c r="AP2053"/>
  <c r="AP2054"/>
  <c r="AP2055"/>
  <c r="AP2056"/>
  <c r="AP2057"/>
  <c r="AP2058"/>
  <c r="AP2059"/>
  <c r="AP2060"/>
  <c r="AP2061"/>
  <c r="AP2062"/>
  <c r="AP2063"/>
  <c r="AP2064"/>
  <c r="AP2065"/>
  <c r="AP2066"/>
  <c r="AP2067"/>
  <c r="AP2068"/>
  <c r="AP2069"/>
  <c r="AP2070"/>
  <c r="AP2071"/>
  <c r="AP2072"/>
  <c r="AP2073"/>
  <c r="AP2074"/>
  <c r="AP2075"/>
  <c r="AP2076"/>
  <c r="AP2077"/>
  <c r="AP2078"/>
  <c r="AP2079"/>
  <c r="AP2080"/>
  <c r="AP2081"/>
  <c r="AP2082"/>
  <c r="AP2083"/>
  <c r="AP2084"/>
  <c r="AP2085"/>
  <c r="AP2086"/>
  <c r="AP2087"/>
  <c r="AP2088"/>
  <c r="AP2089"/>
  <c r="AP2090"/>
  <c r="AP2091"/>
  <c r="AP2092"/>
  <c r="AP2093"/>
  <c r="AP2094"/>
  <c r="AP2095"/>
  <c r="AP2096"/>
  <c r="AP2097"/>
  <c r="AP2098"/>
  <c r="AP2099"/>
  <c r="AP2100"/>
  <c r="AP2101"/>
  <c r="AP2102"/>
  <c r="AP2103"/>
  <c r="AP2104"/>
  <c r="AP2105"/>
  <c r="AP2106"/>
  <c r="AP2107"/>
  <c r="AP2108"/>
  <c r="AP2109"/>
  <c r="AP2110"/>
  <c r="AP2111"/>
  <c r="AP2112"/>
  <c r="AP2113"/>
  <c r="AP2114"/>
  <c r="AP2115"/>
  <c r="AP2116"/>
  <c r="AP2117"/>
  <c r="AP2118"/>
  <c r="AP2119"/>
  <c r="AP2120"/>
  <c r="AP2121"/>
  <c r="AP2122"/>
  <c r="AP2123"/>
  <c r="AP2124"/>
  <c r="AP2125"/>
  <c r="AP2126"/>
  <c r="AP2127"/>
  <c r="AP2128"/>
  <c r="AP2129"/>
  <c r="AP2130"/>
  <c r="AP2131"/>
  <c r="AP2132"/>
  <c r="AP2133"/>
  <c r="AP2134"/>
  <c r="AP2135"/>
  <c r="AP2136"/>
  <c r="AP2137"/>
  <c r="AP2138"/>
  <c r="AP2139"/>
  <c r="AP2140"/>
  <c r="AP2141"/>
  <c r="AP2142"/>
  <c r="AP2143"/>
  <c r="AP2144"/>
  <c r="AP2145"/>
  <c r="AP2146"/>
  <c r="AP2147"/>
  <c r="AP2148"/>
  <c r="AP2149"/>
  <c r="AP2150"/>
  <c r="AP2151"/>
  <c r="AP2152"/>
  <c r="AP2153"/>
  <c r="AP2154"/>
  <c r="AP2155"/>
  <c r="AP2156"/>
  <c r="AP2157"/>
  <c r="AP2158"/>
  <c r="AP2159"/>
  <c r="AP2160"/>
  <c r="AP2161"/>
  <c r="AP2162"/>
  <c r="AP2163"/>
  <c r="AP2164"/>
  <c r="AP2165"/>
  <c r="AP2166"/>
  <c r="AP2167"/>
  <c r="AP2168"/>
  <c r="AP2169"/>
  <c r="AP2170"/>
  <c r="AP2171"/>
  <c r="AP2172"/>
  <c r="AP2173"/>
  <c r="AP2174"/>
  <c r="AP2175"/>
  <c r="AP2176"/>
  <c r="AP2177"/>
  <c r="AP2178"/>
  <c r="AP2179"/>
  <c r="AP2180"/>
  <c r="AP2181"/>
  <c r="AP2182"/>
  <c r="AP2183"/>
  <c r="AP2184"/>
  <c r="AP2185"/>
  <c r="AP2186"/>
  <c r="AP2187"/>
  <c r="AP2188"/>
  <c r="AP2189"/>
  <c r="AP2190"/>
  <c r="AP2191"/>
  <c r="AP2192"/>
  <c r="AP2193"/>
  <c r="AP2194"/>
  <c r="AP2195"/>
  <c r="AP2196"/>
  <c r="AP2197"/>
  <c r="AP2198"/>
  <c r="AP2199"/>
  <c r="AP2200"/>
  <c r="AP2201"/>
  <c r="AP2202"/>
  <c r="AP2203"/>
  <c r="AP2204"/>
  <c r="AP2205"/>
  <c r="AP2206"/>
  <c r="AP2207"/>
  <c r="AP2208"/>
  <c r="AP2209"/>
  <c r="AP2210"/>
  <c r="AP2211"/>
  <c r="AP2212"/>
  <c r="AP2213"/>
  <c r="AP2214"/>
  <c r="AP2215"/>
  <c r="AP2216"/>
  <c r="AP2217"/>
  <c r="AP2218"/>
  <c r="AP2219"/>
  <c r="AP2220"/>
  <c r="AP2221"/>
  <c r="AP2222"/>
  <c r="AP2223"/>
  <c r="AP2224"/>
  <c r="AP2225"/>
  <c r="AP2226"/>
  <c r="AP2227"/>
  <c r="AP2228"/>
  <c r="AP2229"/>
  <c r="AP2230"/>
  <c r="AP2231"/>
  <c r="AP2232"/>
  <c r="AP2233"/>
  <c r="AP2234"/>
  <c r="AP2235"/>
  <c r="AP2236"/>
  <c r="AP2237"/>
  <c r="AP2238"/>
  <c r="AP2239"/>
  <c r="AP2240"/>
  <c r="AP2241"/>
  <c r="AP2242"/>
  <c r="AP2243"/>
  <c r="AP2244"/>
  <c r="AP2245"/>
  <c r="AP2246"/>
  <c r="AP2247"/>
  <c r="AP2248"/>
  <c r="AP2249"/>
  <c r="AP2250"/>
  <c r="AP2251"/>
  <c r="AP2252"/>
  <c r="AP2253"/>
  <c r="AP2254"/>
  <c r="AP2255"/>
  <c r="AP2256"/>
  <c r="AP2257"/>
  <c r="AP2258"/>
  <c r="AP2259"/>
  <c r="AP2260"/>
  <c r="AP2261"/>
  <c r="AP2262"/>
  <c r="AP2263"/>
  <c r="AP2264"/>
  <c r="AP2265"/>
  <c r="AP2266"/>
  <c r="AP2267"/>
  <c r="AP2268"/>
  <c r="AP2269"/>
  <c r="AP2270"/>
  <c r="AP2271"/>
  <c r="AP2272"/>
  <c r="AP2273"/>
  <c r="AP2274"/>
  <c r="AP2275"/>
  <c r="AP2276"/>
  <c r="AP2277"/>
  <c r="AP2278"/>
  <c r="AP2279"/>
  <c r="AP2280"/>
  <c r="AP2281"/>
  <c r="AP2282"/>
  <c r="AP2283"/>
  <c r="AP2284"/>
  <c r="AP2285"/>
  <c r="AP2286"/>
  <c r="AP2287"/>
  <c r="AP2288"/>
  <c r="AP2289"/>
  <c r="AP2290"/>
  <c r="AP2291"/>
  <c r="AP2292"/>
  <c r="AP2293"/>
  <c r="AP2294"/>
  <c r="AP2295"/>
  <c r="AP2296"/>
  <c r="AP2297"/>
  <c r="AP2298"/>
  <c r="AP2299"/>
  <c r="AP2300"/>
  <c r="AP2301"/>
  <c r="AP2302"/>
  <c r="AP2303"/>
  <c r="AP2304"/>
  <c r="AP2305"/>
  <c r="AP2306"/>
  <c r="AP2307"/>
  <c r="AP2308"/>
  <c r="AP2309"/>
  <c r="AP2310"/>
  <c r="AP2311"/>
  <c r="AP2312"/>
  <c r="AP2313"/>
  <c r="AP2314"/>
  <c r="AP2315"/>
  <c r="AP2316"/>
  <c r="AP2317"/>
  <c r="AP2318"/>
  <c r="AP2319"/>
  <c r="AP2320"/>
  <c r="AP2321"/>
  <c r="AP2322"/>
  <c r="AP2323"/>
  <c r="AP2324"/>
  <c r="AP2325"/>
  <c r="AP2326"/>
  <c r="AP2327"/>
  <c r="AP2328"/>
  <c r="AP2329"/>
  <c r="AP2330"/>
  <c r="AP2331"/>
  <c r="AP2332"/>
  <c r="AP2333"/>
  <c r="AP2334"/>
  <c r="AP2335"/>
  <c r="AP2336"/>
  <c r="AP2337"/>
  <c r="AP2338"/>
  <c r="AP2339"/>
  <c r="AP2340"/>
  <c r="AP2341"/>
  <c r="AP2342"/>
  <c r="AP2343"/>
  <c r="AP2344"/>
  <c r="AP2345"/>
  <c r="AP2346"/>
  <c r="AP2347"/>
  <c r="AP2348"/>
  <c r="AP2349"/>
  <c r="AP2350"/>
  <c r="AP2351"/>
  <c r="AP2352"/>
  <c r="AP2353"/>
  <c r="AP2354"/>
  <c r="AP2355"/>
  <c r="AP2356"/>
  <c r="AP2357"/>
  <c r="AP2358"/>
  <c r="AP2359"/>
  <c r="AP2360"/>
  <c r="AP2361"/>
  <c r="AP2362"/>
  <c r="AP2363"/>
  <c r="AP2364"/>
  <c r="AP2365"/>
  <c r="AP2366"/>
  <c r="AP2367"/>
  <c r="AP2368"/>
  <c r="AP2369"/>
  <c r="AP2370"/>
  <c r="AP2371"/>
  <c r="AP2372"/>
  <c r="AP2373"/>
  <c r="AP2374"/>
  <c r="AP2375"/>
  <c r="AP2376"/>
  <c r="AP2377"/>
  <c r="AP2378"/>
  <c r="AP2379"/>
  <c r="AP2380"/>
  <c r="AP2381"/>
  <c r="AP2382"/>
  <c r="AP2383"/>
  <c r="AP2384"/>
  <c r="AP2385"/>
  <c r="AP2386"/>
  <c r="AP2387"/>
  <c r="AP2388"/>
  <c r="AP2389"/>
  <c r="AP2390"/>
  <c r="AP2391"/>
  <c r="AP2392"/>
  <c r="AP2393"/>
  <c r="AP2394"/>
  <c r="AP2395"/>
  <c r="AP2396"/>
  <c r="AP2397"/>
  <c r="AP2398"/>
  <c r="AP2399"/>
  <c r="AP2400"/>
  <c r="AP2401"/>
  <c r="AP2402"/>
  <c r="AP2403"/>
  <c r="AP2404"/>
  <c r="AP2405"/>
  <c r="AP2406"/>
  <c r="AP2407"/>
  <c r="AP2408"/>
  <c r="AP2409"/>
  <c r="AP2410"/>
  <c r="AP2411"/>
  <c r="AP2412"/>
  <c r="AP2413"/>
  <c r="AP2414"/>
  <c r="AP2415"/>
  <c r="AP2416"/>
  <c r="AP2417"/>
  <c r="AP2418"/>
  <c r="AP2419"/>
  <c r="AP2420"/>
  <c r="AP2421"/>
  <c r="AP2422"/>
  <c r="AP2423"/>
  <c r="AP2424"/>
  <c r="AP2425"/>
  <c r="AP2426"/>
  <c r="AP2427"/>
  <c r="AP2428"/>
  <c r="AP2429"/>
  <c r="AP2430"/>
  <c r="AP2431"/>
  <c r="AP2432"/>
  <c r="AP2433"/>
  <c r="AP2434"/>
  <c r="AP2435"/>
  <c r="AP2436"/>
  <c r="AP2437"/>
  <c r="AP2438"/>
  <c r="AP2439"/>
  <c r="AP2440"/>
  <c r="AP2441"/>
  <c r="AP2442"/>
  <c r="AP2443"/>
  <c r="AP2444"/>
  <c r="AP2445"/>
  <c r="AP2446"/>
  <c r="AP2447"/>
  <c r="AP2448"/>
  <c r="AP2449"/>
  <c r="AP2450"/>
  <c r="AP2451"/>
  <c r="AP2452"/>
  <c r="AP2453"/>
  <c r="AP2454"/>
  <c r="AP2455"/>
  <c r="AP2456"/>
  <c r="AP2457"/>
  <c r="AP2458"/>
  <c r="AP2459"/>
  <c r="AP2460"/>
  <c r="AP2461"/>
  <c r="AP2462"/>
  <c r="AP2463"/>
  <c r="AP2464"/>
  <c r="AP2465"/>
  <c r="AP2466"/>
  <c r="AP2467"/>
  <c r="AP2468"/>
  <c r="AP2469"/>
  <c r="AP2470"/>
  <c r="AP2471"/>
  <c r="AP2472"/>
  <c r="AP2473"/>
  <c r="AP2474"/>
  <c r="AP2475"/>
  <c r="AP2476"/>
  <c r="AP2477"/>
  <c r="AP2478"/>
  <c r="AP2479"/>
  <c r="AP2480"/>
  <c r="AP2481"/>
  <c r="AP2482"/>
  <c r="AP2483"/>
  <c r="AP2484"/>
  <c r="AP2485"/>
  <c r="AP2486"/>
  <c r="AP2487"/>
  <c r="AP2488"/>
  <c r="AP2489"/>
  <c r="AP2490"/>
  <c r="AP2491"/>
  <c r="AP2492"/>
  <c r="AP2493"/>
  <c r="AP2494"/>
  <c r="AP2495"/>
  <c r="AP2496"/>
  <c r="AP2497"/>
  <c r="AP2498"/>
  <c r="AP2499"/>
  <c r="AP2500"/>
  <c r="AP2501"/>
  <c r="AP2502"/>
  <c r="AP2503"/>
  <c r="AP2504"/>
  <c r="AP2505"/>
  <c r="AP2506"/>
  <c r="AP2507"/>
  <c r="AP2508"/>
  <c r="AP2509"/>
  <c r="AP2510"/>
  <c r="AP2511"/>
  <c r="AP2512"/>
  <c r="AP2513"/>
  <c r="AP2514"/>
  <c r="AP2515"/>
  <c r="AP2516"/>
  <c r="AP2517"/>
  <c r="AP2518"/>
  <c r="AP2519"/>
  <c r="AP2520"/>
  <c r="AP2521"/>
  <c r="AP2522"/>
  <c r="AP2523"/>
  <c r="AP2524"/>
  <c r="AP2525"/>
  <c r="AP2526"/>
  <c r="AP2527"/>
  <c r="AP2528"/>
  <c r="AP2529"/>
  <c r="AP2530"/>
  <c r="AP2531"/>
  <c r="AP2532"/>
  <c r="AP2533"/>
  <c r="AP2534"/>
  <c r="AP2535"/>
  <c r="AP2536"/>
  <c r="AP2537"/>
  <c r="AP2538"/>
  <c r="AP2539"/>
  <c r="AP2540"/>
  <c r="AP2541"/>
  <c r="AP2542"/>
  <c r="AP2543"/>
  <c r="AP2544"/>
  <c r="AP2545"/>
  <c r="AP2546"/>
  <c r="AP2547"/>
  <c r="AP2548"/>
  <c r="AP2549"/>
  <c r="AP2550"/>
  <c r="AP2551"/>
  <c r="AP2552"/>
  <c r="AP2553"/>
  <c r="AP2554"/>
  <c r="AP2555"/>
  <c r="AP2556"/>
  <c r="AP2557"/>
  <c r="AP2558"/>
  <c r="AP2559"/>
  <c r="AP2560"/>
  <c r="AP2561"/>
  <c r="AP2562"/>
  <c r="AP2563"/>
  <c r="AP2564"/>
  <c r="AP2565"/>
  <c r="AP2566"/>
  <c r="AP2567"/>
  <c r="AP2568"/>
  <c r="AP2569"/>
  <c r="AP2570"/>
  <c r="AP2571"/>
  <c r="AP2572"/>
  <c r="AP2573"/>
  <c r="AP2574"/>
  <c r="AP2575"/>
  <c r="AP2576"/>
  <c r="AP2577"/>
  <c r="AP2578"/>
  <c r="AP2579"/>
  <c r="AP2580"/>
  <c r="AP2581"/>
  <c r="AP2582"/>
  <c r="AP2583"/>
  <c r="AP2584"/>
  <c r="AP2585"/>
  <c r="AP2586"/>
  <c r="AP2587"/>
  <c r="AP2588"/>
  <c r="AP2589"/>
  <c r="AP2590"/>
  <c r="AP2591"/>
  <c r="AP2592"/>
  <c r="AP2593"/>
  <c r="AP2594"/>
  <c r="AP2595"/>
  <c r="AP2596"/>
  <c r="AP2597"/>
  <c r="AP2598"/>
  <c r="AP2599"/>
  <c r="AP2600"/>
  <c r="AP2601"/>
  <c r="AP2602"/>
  <c r="AP2603"/>
  <c r="AP2604"/>
  <c r="AP2605"/>
  <c r="AP2606"/>
  <c r="AP2607"/>
  <c r="AP2608"/>
  <c r="AP2609"/>
  <c r="AP2610"/>
  <c r="AP2611"/>
  <c r="AP2612"/>
  <c r="AP2613"/>
  <c r="AP2614"/>
  <c r="AP2615"/>
  <c r="AP2616"/>
  <c r="AP2617"/>
  <c r="AP2618"/>
  <c r="AP2619"/>
  <c r="AP2620"/>
  <c r="AP2621"/>
  <c r="AP2622"/>
  <c r="AP2623"/>
  <c r="AP2624"/>
  <c r="AP2625"/>
  <c r="AP2626"/>
  <c r="AP2627"/>
  <c r="AP2628"/>
  <c r="AP2629"/>
  <c r="AP2630"/>
  <c r="AP2631"/>
  <c r="AP2632"/>
  <c r="AP2633"/>
  <c r="AP2634"/>
  <c r="AP2635"/>
  <c r="AP2636"/>
  <c r="AP2637"/>
  <c r="AP2638"/>
  <c r="AP2639"/>
  <c r="AP2640"/>
  <c r="AP2641"/>
  <c r="AP2642"/>
  <c r="AP2643"/>
  <c r="AP2644"/>
  <c r="AP2645"/>
  <c r="AP2646"/>
  <c r="AP2647"/>
  <c r="AP2648"/>
  <c r="AP2649"/>
  <c r="AP2650"/>
  <c r="AP2651"/>
  <c r="AP2652"/>
  <c r="AP2653"/>
  <c r="AP2654"/>
  <c r="AP2655"/>
  <c r="AP2656"/>
  <c r="AP2657"/>
  <c r="AP2658"/>
  <c r="AP2659"/>
  <c r="AP2660"/>
  <c r="AP2661"/>
  <c r="AP2662"/>
  <c r="AP2663"/>
  <c r="AP2664"/>
  <c r="AP2665"/>
  <c r="AP2666"/>
  <c r="AP2667"/>
  <c r="AP2668"/>
  <c r="AP2669"/>
  <c r="AP2670"/>
  <c r="AP2671"/>
  <c r="AP2672"/>
  <c r="AP2673"/>
  <c r="AP2674"/>
  <c r="AP2675"/>
  <c r="AP2676"/>
  <c r="AP2677"/>
  <c r="AP2678"/>
  <c r="AP2679"/>
  <c r="AP2680"/>
  <c r="AP2681"/>
  <c r="AP2682"/>
  <c r="AP2683"/>
  <c r="AP2684"/>
  <c r="AP2685"/>
  <c r="AP2686"/>
  <c r="AP2687"/>
  <c r="AP2688"/>
  <c r="AP2689"/>
  <c r="AP2690"/>
  <c r="AP2691"/>
  <c r="AP2692"/>
  <c r="AP2693"/>
  <c r="AP2694"/>
  <c r="AP2695"/>
  <c r="AP2696"/>
  <c r="AP2697"/>
  <c r="AP2698"/>
  <c r="AP2699"/>
  <c r="AP2700"/>
  <c r="AP2701"/>
  <c r="AP2702"/>
  <c r="AP2703"/>
  <c r="AP2704"/>
  <c r="AP2705"/>
  <c r="AP2706"/>
  <c r="AP2707"/>
  <c r="AP2708"/>
  <c r="AP2709"/>
  <c r="AP2710"/>
  <c r="AP2711"/>
  <c r="AP2712"/>
  <c r="AP2713"/>
  <c r="AP2714"/>
  <c r="AP2715"/>
  <c r="AP2716"/>
  <c r="AP2717"/>
  <c r="AP2718"/>
  <c r="AP2719"/>
  <c r="AP2720"/>
  <c r="AP2721"/>
  <c r="AP2722"/>
  <c r="AP2723"/>
  <c r="AP2724"/>
  <c r="AP2725"/>
  <c r="AP2726"/>
  <c r="AP2727"/>
  <c r="AP2728"/>
  <c r="AP2729"/>
  <c r="AP2730"/>
  <c r="AP2731"/>
  <c r="AP2732"/>
  <c r="AP2733"/>
  <c r="AP2734"/>
  <c r="AP2735"/>
  <c r="AP2736"/>
  <c r="AP2737"/>
  <c r="AP2738"/>
  <c r="AP2739"/>
  <c r="AP2740"/>
  <c r="AP2741"/>
  <c r="AP2742"/>
  <c r="AP2743"/>
  <c r="AP2744"/>
  <c r="AP2745"/>
  <c r="AP2746"/>
  <c r="AP2747"/>
  <c r="AP2748"/>
  <c r="AP2749"/>
  <c r="AP2750"/>
  <c r="AP2751"/>
  <c r="AP2752"/>
  <c r="AP2753"/>
  <c r="AP2754"/>
  <c r="AP2755"/>
  <c r="AP2756"/>
  <c r="AP2757"/>
  <c r="AP2758"/>
  <c r="AP2759"/>
  <c r="AP2760"/>
  <c r="AP2761"/>
  <c r="AP2762"/>
  <c r="AP2763"/>
  <c r="AP2764"/>
  <c r="AP2765"/>
  <c r="AP2766"/>
  <c r="AP2767"/>
  <c r="AP2768"/>
  <c r="AP2769"/>
  <c r="AP2770"/>
  <c r="AP2771"/>
  <c r="AP2772"/>
  <c r="AP2773"/>
  <c r="AP2774"/>
  <c r="AP2775"/>
  <c r="AP2776"/>
  <c r="AP2777"/>
  <c r="AP2778"/>
  <c r="AP2779"/>
  <c r="AP2780"/>
  <c r="AP2781"/>
  <c r="AP2782"/>
  <c r="AP2783"/>
  <c r="AP2784"/>
  <c r="AP2785"/>
  <c r="AP2786"/>
  <c r="AP2787"/>
  <c r="AP2788"/>
  <c r="AP2789"/>
  <c r="AP2790"/>
  <c r="AP2791"/>
  <c r="AP2792"/>
  <c r="AP2793"/>
  <c r="AP2794"/>
  <c r="AP2795"/>
  <c r="AP2796"/>
  <c r="AP2797"/>
  <c r="AP2798"/>
  <c r="AP2799"/>
  <c r="AP2800"/>
  <c r="AP2801"/>
  <c r="AP2802"/>
  <c r="AP2803"/>
  <c r="AP2804"/>
  <c r="AP2805"/>
  <c r="AP2806"/>
  <c r="AP2807"/>
  <c r="AP2808"/>
  <c r="AP2809"/>
  <c r="AP2810"/>
  <c r="AP2811"/>
  <c r="AP2812"/>
  <c r="AP2813"/>
  <c r="AP2814"/>
  <c r="AP2815"/>
  <c r="AP2816"/>
  <c r="AP2817"/>
  <c r="AP2818"/>
  <c r="AP2819"/>
  <c r="AP2820"/>
  <c r="AP2821"/>
  <c r="AP2822"/>
  <c r="AP2823"/>
  <c r="AP2824"/>
  <c r="AP2825"/>
  <c r="AP2826"/>
  <c r="AP2827"/>
  <c r="AP2828"/>
  <c r="AP2829"/>
  <c r="AP2830"/>
  <c r="AP2831"/>
  <c r="AP2832"/>
  <c r="AP2833"/>
  <c r="AP2834"/>
  <c r="AP2835"/>
  <c r="AP2836"/>
  <c r="AP2837"/>
  <c r="AP2838"/>
  <c r="AP2839"/>
  <c r="AP2840"/>
  <c r="AP2841"/>
  <c r="AP2842"/>
  <c r="AP2843"/>
  <c r="AP2844"/>
  <c r="AP2845"/>
  <c r="AP2846"/>
  <c r="AP2847"/>
  <c r="AP2848"/>
  <c r="AP2849"/>
  <c r="AP2850"/>
  <c r="AP2851"/>
  <c r="AP2852"/>
  <c r="AP2853"/>
  <c r="AP2854"/>
  <c r="AP2855"/>
  <c r="AP2856"/>
  <c r="AP2857"/>
  <c r="AP2858"/>
  <c r="AP2859"/>
  <c r="AP2860"/>
  <c r="AP2861"/>
  <c r="AP2862"/>
  <c r="AP2863"/>
  <c r="AP2864"/>
  <c r="AP2865"/>
  <c r="AP2866"/>
  <c r="AP2867"/>
  <c r="AP2868"/>
  <c r="AP2869"/>
  <c r="AP2870"/>
  <c r="AP2871"/>
  <c r="AP2872"/>
  <c r="AP2873"/>
  <c r="AP2874"/>
  <c r="AP2875"/>
  <c r="AP2876"/>
  <c r="AP2877"/>
  <c r="AP2878"/>
  <c r="AP2879"/>
  <c r="AP2880"/>
  <c r="AP2881"/>
  <c r="AP2882"/>
  <c r="AP2883"/>
  <c r="AP2884"/>
  <c r="AP2885"/>
  <c r="AP2886"/>
  <c r="AP2887"/>
  <c r="AP2888"/>
  <c r="AP2889"/>
  <c r="AP2890"/>
  <c r="AP2891"/>
  <c r="AP2892"/>
  <c r="AP2893"/>
  <c r="AP2894"/>
  <c r="AP2895"/>
  <c r="AP2896"/>
  <c r="AP2897"/>
  <c r="AP2898"/>
  <c r="AP2899"/>
  <c r="AP2900"/>
  <c r="AP2901"/>
  <c r="AP2902"/>
  <c r="AP2903"/>
  <c r="AP2904"/>
  <c r="AP2905"/>
  <c r="AP2906"/>
  <c r="AP2907"/>
  <c r="AP2908"/>
  <c r="AP2909"/>
  <c r="AP2910"/>
  <c r="AP2911"/>
  <c r="AP2912"/>
  <c r="AP2913"/>
  <c r="AP2914"/>
  <c r="AP2915"/>
  <c r="AP2916"/>
  <c r="AP2917"/>
  <c r="AP2918"/>
  <c r="AP2919"/>
  <c r="AP2920"/>
  <c r="AP2921"/>
  <c r="AP2922"/>
  <c r="AP2923"/>
  <c r="AP2924"/>
  <c r="AP2925"/>
  <c r="AP2926"/>
  <c r="AP2927"/>
  <c r="AP2928"/>
  <c r="AP2929"/>
  <c r="AP2930"/>
  <c r="AP2931"/>
  <c r="AP2932"/>
  <c r="AP2933"/>
  <c r="AP2934"/>
  <c r="AP2935"/>
  <c r="AP2936"/>
  <c r="AP2937"/>
  <c r="AP2938"/>
  <c r="AP2939"/>
  <c r="AP2940"/>
  <c r="AP2941"/>
  <c r="AP2942"/>
  <c r="AP2943"/>
  <c r="AP2944"/>
  <c r="AP2945"/>
  <c r="AP2946"/>
  <c r="AP2947"/>
  <c r="AP2948"/>
  <c r="AP2949"/>
  <c r="AP2950"/>
  <c r="AP2951"/>
  <c r="AP2952"/>
  <c r="AP2953"/>
  <c r="AP2954"/>
  <c r="AP2955"/>
  <c r="AP2956"/>
  <c r="AP2957"/>
  <c r="AP2958"/>
  <c r="AP2959"/>
  <c r="AP2960"/>
  <c r="AP2961"/>
  <c r="AP2962"/>
  <c r="AP2963"/>
  <c r="AP2964"/>
  <c r="AP2965"/>
  <c r="AP2966"/>
  <c r="AP2967"/>
  <c r="AP2968"/>
  <c r="AP2969"/>
  <c r="AP2970"/>
  <c r="AP2971"/>
  <c r="AP2972"/>
  <c r="AP2973"/>
  <c r="AP2974"/>
  <c r="AP2975"/>
  <c r="AP2976"/>
  <c r="AP2977"/>
  <c r="AP2978"/>
  <c r="AP2979"/>
  <c r="AP2980"/>
  <c r="AP2981"/>
  <c r="AP2982"/>
  <c r="AP2983"/>
  <c r="AP2984"/>
  <c r="AP2985"/>
  <c r="AP2986"/>
  <c r="AP2987"/>
  <c r="AP2988"/>
  <c r="AP2989"/>
  <c r="AP2990"/>
  <c r="AP2991"/>
  <c r="AP2992"/>
  <c r="AP2993"/>
  <c r="AP2994"/>
  <c r="AP2995"/>
  <c r="AP2996"/>
  <c r="AP2997"/>
  <c r="AP2998"/>
  <c r="AP2999"/>
  <c r="AP3000"/>
  <c r="AP3001"/>
  <c r="AP3002"/>
  <c r="AP3003"/>
  <c r="AP3004"/>
  <c r="AP3005"/>
  <c r="AP3006"/>
  <c r="AP3007"/>
  <c r="AP3008"/>
  <c r="AP3009"/>
  <c r="AP3010"/>
  <c r="AP3011"/>
  <c r="AP3012"/>
  <c r="AP3013"/>
  <c r="AP3014"/>
  <c r="AP3015"/>
  <c r="AP3016"/>
  <c r="AP3017"/>
  <c r="AP3018"/>
  <c r="AP3019"/>
  <c r="AP3020"/>
  <c r="AP3021"/>
  <c r="AP3022"/>
  <c r="AP3023"/>
  <c r="AP3024"/>
  <c r="AP3025"/>
  <c r="AP3026"/>
  <c r="AP3027"/>
  <c r="AP3028"/>
  <c r="AP3029"/>
  <c r="AP3030"/>
  <c r="AP3031"/>
  <c r="AP3032"/>
  <c r="AP3033"/>
  <c r="AP3034"/>
  <c r="AP3035"/>
  <c r="AP3036"/>
  <c r="AP3037"/>
  <c r="AP3038"/>
  <c r="AP3039"/>
  <c r="AP3040"/>
  <c r="AP3041"/>
  <c r="AP3042"/>
  <c r="AP3043"/>
  <c r="AP3044"/>
  <c r="AP3045"/>
  <c r="AP3046"/>
  <c r="AP3047"/>
  <c r="AP3048"/>
  <c r="AP3049"/>
  <c r="AP3050"/>
  <c r="AP3051"/>
  <c r="AP3052"/>
  <c r="AP3053"/>
  <c r="AP3054"/>
  <c r="AP3055"/>
  <c r="AP3056"/>
  <c r="AP3057"/>
  <c r="AP3058"/>
  <c r="AP3059"/>
  <c r="AP3060"/>
  <c r="AP3061"/>
  <c r="AP3062"/>
  <c r="AP3063"/>
  <c r="AP3064"/>
  <c r="AP3065"/>
  <c r="AP3066"/>
  <c r="AP3067"/>
  <c r="AP3068"/>
  <c r="AP3069"/>
  <c r="AP3070"/>
  <c r="AP3071"/>
  <c r="AP3072"/>
  <c r="AP3073"/>
  <c r="AP3074"/>
  <c r="AP3075"/>
  <c r="AP3076"/>
  <c r="AP3077"/>
  <c r="AP3078"/>
  <c r="AP3079"/>
  <c r="AP3080"/>
  <c r="AP3081"/>
  <c r="AP3082"/>
  <c r="AP3083"/>
  <c r="AP3084"/>
  <c r="AP3085"/>
  <c r="AP3086"/>
  <c r="AP3087"/>
  <c r="AP3088"/>
  <c r="AP3089"/>
  <c r="AP3090"/>
  <c r="AP3091"/>
  <c r="AP3092"/>
  <c r="AP3093"/>
  <c r="AP3094"/>
  <c r="AP3095"/>
  <c r="AP3096"/>
  <c r="AP3097"/>
  <c r="AP3098"/>
  <c r="AP3099"/>
  <c r="AP3100"/>
  <c r="AP3101"/>
  <c r="AP3102"/>
  <c r="AP3103"/>
  <c r="AP3104"/>
  <c r="AP3105"/>
  <c r="AP3106"/>
  <c r="AP3107"/>
  <c r="AP3108"/>
  <c r="AP3109"/>
  <c r="AP3110"/>
  <c r="AP3111"/>
  <c r="AP3112"/>
  <c r="AP3113"/>
  <c r="AP3114"/>
  <c r="AP3115"/>
  <c r="AP3116"/>
  <c r="AP3117"/>
  <c r="AP3118"/>
  <c r="AP3119"/>
  <c r="AP3120"/>
  <c r="AP3121"/>
  <c r="AP3122"/>
  <c r="AP3123"/>
  <c r="AP3124"/>
  <c r="AP3125"/>
  <c r="AP3126"/>
  <c r="AP3127"/>
  <c r="AP3128"/>
  <c r="AP3129"/>
  <c r="AP3130"/>
  <c r="AP3131"/>
  <c r="AP3132"/>
  <c r="AP3133"/>
  <c r="AP3134"/>
  <c r="AP3135"/>
  <c r="AP3136"/>
  <c r="AP3137"/>
  <c r="AP3138"/>
  <c r="AP3139"/>
  <c r="AP3140"/>
  <c r="AP3141"/>
  <c r="AP3142"/>
  <c r="AP3143"/>
  <c r="AP3144"/>
  <c r="AP3145"/>
  <c r="AP3146"/>
  <c r="AP3147"/>
  <c r="AP3148"/>
  <c r="AP3149"/>
  <c r="AP3150"/>
  <c r="AP3151"/>
  <c r="AP3152"/>
  <c r="AP3153"/>
  <c r="AP3154"/>
  <c r="AP3155"/>
  <c r="AP3156"/>
  <c r="AP3157"/>
  <c r="AP3158"/>
  <c r="AP3159"/>
  <c r="AP3160"/>
  <c r="AP3161"/>
  <c r="AP3162"/>
  <c r="AP3163"/>
  <c r="AP3164"/>
  <c r="AP3165"/>
  <c r="AP3166"/>
  <c r="AP3167"/>
  <c r="AP3168"/>
  <c r="AP3169"/>
  <c r="AP3170"/>
  <c r="AP3171"/>
  <c r="AP3172"/>
  <c r="AP3173"/>
  <c r="AP3174"/>
  <c r="AP3175"/>
  <c r="AP3176"/>
  <c r="AP3177"/>
  <c r="AP3178"/>
  <c r="AP3179"/>
  <c r="AP3180"/>
  <c r="AP3181"/>
  <c r="AP3182"/>
  <c r="AP3183"/>
  <c r="AP3184"/>
  <c r="AP3185"/>
  <c r="AP3186"/>
  <c r="AP3187"/>
  <c r="AP3188"/>
  <c r="AP3189"/>
  <c r="AP3190"/>
  <c r="AP3191"/>
  <c r="AP3192"/>
  <c r="AP3193"/>
  <c r="AP3194"/>
  <c r="AP3195"/>
  <c r="AP3196"/>
  <c r="AP3197"/>
  <c r="AP3198"/>
  <c r="AP3199"/>
  <c r="AP3200"/>
  <c r="AP3201"/>
  <c r="AP3202"/>
  <c r="AP3203"/>
  <c r="AP3204"/>
  <c r="AP3205"/>
  <c r="AP3206"/>
  <c r="AP3207"/>
  <c r="AP3208"/>
  <c r="AP3209"/>
  <c r="AP3210"/>
  <c r="AP3211"/>
  <c r="AP3212"/>
  <c r="AP3213"/>
  <c r="AP3214"/>
  <c r="AP3215"/>
  <c r="AP3216"/>
  <c r="AP3217"/>
  <c r="AP3218"/>
  <c r="AP3219"/>
  <c r="AP3220"/>
  <c r="AP3221"/>
  <c r="AP3222"/>
  <c r="AP3223"/>
  <c r="AP3224"/>
  <c r="AP3225"/>
  <c r="AP3226"/>
  <c r="AP3227"/>
  <c r="AP3228"/>
  <c r="AP3229"/>
  <c r="AP3230"/>
  <c r="AP3231"/>
  <c r="AP3232"/>
  <c r="AP3233"/>
  <c r="AP3234"/>
  <c r="AP3235"/>
  <c r="AP3236"/>
  <c r="AP3237"/>
  <c r="AP3238"/>
  <c r="AP3239"/>
  <c r="AP3240"/>
  <c r="AP3241"/>
  <c r="AP3242"/>
  <c r="AP3243"/>
  <c r="AP3244"/>
  <c r="AP3245"/>
  <c r="AP3246"/>
  <c r="AP3247"/>
  <c r="AP3248"/>
  <c r="AP3249"/>
  <c r="AP3250"/>
  <c r="AP3251"/>
  <c r="AP3252"/>
  <c r="AP3253"/>
  <c r="AP3254"/>
  <c r="AP3255"/>
  <c r="AP3256"/>
  <c r="AP3257"/>
  <c r="AP3258"/>
  <c r="AP3259"/>
  <c r="AP3260"/>
  <c r="AP3261"/>
  <c r="AP3262"/>
  <c r="AP3263"/>
  <c r="AP3264"/>
  <c r="AP3265"/>
  <c r="AP3266"/>
  <c r="AP3267"/>
  <c r="AP3268"/>
  <c r="AP3269"/>
  <c r="AP3270"/>
  <c r="AP3271"/>
  <c r="AP3272"/>
  <c r="AP3273"/>
  <c r="AP3274"/>
  <c r="AP3275"/>
  <c r="AP3276"/>
  <c r="AP3277"/>
  <c r="AP3278"/>
  <c r="AP3279"/>
  <c r="AP3280"/>
  <c r="AP3281"/>
  <c r="AP3282"/>
  <c r="AP3283"/>
  <c r="AP3284"/>
  <c r="AP3285"/>
  <c r="AP3286"/>
  <c r="AP3287"/>
  <c r="AP3288"/>
  <c r="AP3289"/>
  <c r="AP3290"/>
  <c r="AP3291"/>
  <c r="AP3292"/>
  <c r="AP3293"/>
  <c r="AP3294"/>
  <c r="AP3295"/>
  <c r="AP3296"/>
  <c r="AP3297"/>
  <c r="AP3298"/>
  <c r="AP3299"/>
  <c r="AP3300"/>
  <c r="AP3301"/>
  <c r="AP3302"/>
  <c r="AP3303"/>
  <c r="AP3304"/>
  <c r="AP3305"/>
  <c r="AP3306"/>
  <c r="AP3307"/>
  <c r="AP3308"/>
  <c r="AP3309"/>
  <c r="AP3310"/>
  <c r="AP3311"/>
  <c r="AP3312"/>
  <c r="AP3313"/>
  <c r="AP3314"/>
  <c r="AP3315"/>
  <c r="AP3316"/>
  <c r="AP3317"/>
  <c r="AP3318"/>
  <c r="AP3319"/>
  <c r="AP3320"/>
  <c r="AP3321"/>
  <c r="AP3322"/>
  <c r="AP3323"/>
  <c r="AP3324"/>
  <c r="AP3325"/>
  <c r="AP3326"/>
  <c r="AP3327"/>
  <c r="AP3328"/>
  <c r="AP3329"/>
  <c r="AP3330"/>
  <c r="AP3331"/>
  <c r="AP3332"/>
  <c r="AP3333"/>
  <c r="AP3334"/>
  <c r="AP3335"/>
  <c r="AP3336"/>
  <c r="AP3337"/>
  <c r="AP3338"/>
  <c r="AP3339"/>
  <c r="AP3340"/>
  <c r="AP3341"/>
  <c r="AP3342"/>
  <c r="AP3343"/>
  <c r="AP3344"/>
  <c r="AP3345"/>
  <c r="AP3346"/>
  <c r="AP3347"/>
  <c r="AP3348"/>
  <c r="AP3349"/>
  <c r="AP3350"/>
  <c r="AP3351"/>
  <c r="AP3352"/>
  <c r="AP3353"/>
  <c r="AP3354"/>
  <c r="AP3355"/>
  <c r="AP3356"/>
  <c r="AP3357"/>
  <c r="AP3358"/>
  <c r="AP3359"/>
  <c r="AP3360"/>
  <c r="AP3361"/>
  <c r="AP3362"/>
  <c r="AP3363"/>
  <c r="AP3364"/>
  <c r="AP3365"/>
  <c r="AP3366"/>
  <c r="AP3367"/>
  <c r="AP3368"/>
  <c r="AP3369"/>
  <c r="AP3370"/>
  <c r="AP3371"/>
  <c r="AP3372"/>
  <c r="AP3373"/>
  <c r="AP3374"/>
  <c r="AP3375"/>
  <c r="AP3376"/>
  <c r="AP3377"/>
  <c r="AP3378"/>
  <c r="AP3379"/>
  <c r="AP3380"/>
  <c r="AP3381"/>
  <c r="AP3382"/>
  <c r="AP3383"/>
  <c r="AP3384"/>
  <c r="AP3385"/>
  <c r="AP3386"/>
  <c r="AP3387"/>
  <c r="AP3388"/>
  <c r="AP3389"/>
  <c r="AP3390"/>
  <c r="AP3391"/>
  <c r="AP3392"/>
  <c r="AP3393"/>
  <c r="AP3394"/>
  <c r="AP3395"/>
  <c r="AP3396"/>
  <c r="AP3397"/>
  <c r="AP3398"/>
  <c r="AP3399"/>
  <c r="AP3400"/>
  <c r="AP3401"/>
  <c r="AP3402"/>
  <c r="AP3403"/>
  <c r="AP3404"/>
  <c r="AP3405"/>
  <c r="AP3406"/>
  <c r="AP3407"/>
  <c r="AP3408"/>
  <c r="AP3409"/>
  <c r="AP3410"/>
  <c r="AP3411"/>
  <c r="AP3412"/>
  <c r="AP3413"/>
  <c r="AP3414"/>
  <c r="AP3415"/>
  <c r="AP3416"/>
  <c r="AP3417"/>
  <c r="AP3418"/>
  <c r="AP3419"/>
  <c r="AP3420"/>
  <c r="AP3421"/>
  <c r="AP3422"/>
  <c r="AP3423"/>
  <c r="AP3424"/>
  <c r="AP3425"/>
  <c r="AP3426"/>
  <c r="AP3427"/>
  <c r="AP3428"/>
  <c r="AP3429"/>
  <c r="AP3430"/>
  <c r="AP3431"/>
  <c r="AP3432"/>
  <c r="AP3433"/>
  <c r="AP3434"/>
  <c r="AP3435"/>
  <c r="AP3436"/>
  <c r="AP3437"/>
  <c r="AP3438"/>
  <c r="AP3439"/>
  <c r="AP3440"/>
  <c r="AP3441"/>
  <c r="AP3442"/>
  <c r="AP3443"/>
  <c r="AP3444"/>
  <c r="AP3445"/>
  <c r="AP3446"/>
  <c r="AP3447"/>
  <c r="AP3448"/>
  <c r="AP3449"/>
  <c r="AP3450"/>
  <c r="AP3451"/>
  <c r="AP3452"/>
  <c r="AP3453"/>
  <c r="AP3454"/>
  <c r="AP3455"/>
  <c r="AP3456"/>
  <c r="AP3457"/>
  <c r="AP3458"/>
  <c r="AP3459"/>
  <c r="AP3460"/>
  <c r="AP3461"/>
  <c r="AP3462"/>
  <c r="AP3463"/>
  <c r="AP3464"/>
  <c r="AP3465"/>
  <c r="AP3466"/>
  <c r="AP3467"/>
  <c r="AP3468"/>
  <c r="AP3469"/>
  <c r="AP3470"/>
  <c r="AP3471"/>
  <c r="AP3472"/>
  <c r="AP3473"/>
  <c r="AP3474"/>
  <c r="AP3475"/>
  <c r="AP3476"/>
  <c r="AP3477"/>
  <c r="AP3478"/>
  <c r="AP3479"/>
  <c r="AP3480"/>
  <c r="AP3481"/>
  <c r="AP3482"/>
  <c r="AP3483"/>
  <c r="AP3484"/>
  <c r="AP3485"/>
  <c r="AP3486"/>
  <c r="AP3487"/>
  <c r="AP3488"/>
  <c r="AP3489"/>
  <c r="AP3490"/>
  <c r="AP3491"/>
  <c r="AP3492"/>
  <c r="AP3493"/>
  <c r="AP3494"/>
  <c r="AP3495"/>
  <c r="AP3496"/>
  <c r="AP3497"/>
  <c r="AP3498"/>
  <c r="AP3499"/>
  <c r="AP3500"/>
  <c r="AP3501"/>
  <c r="AP3502"/>
  <c r="AP3503"/>
  <c r="AP3504"/>
  <c r="AP3505"/>
  <c r="AP3506"/>
  <c r="AP3507"/>
  <c r="AP3508"/>
  <c r="AP3"/>
  <c r="AQ4"/>
  <c r="AQ5"/>
  <c r="AQ6"/>
  <c r="AQ7"/>
  <c r="AQ8"/>
  <c r="AQ9"/>
  <c r="AQ10"/>
  <c r="AQ11"/>
  <c r="AQ12"/>
  <c r="AQ13"/>
  <c r="AQ14"/>
  <c r="AQ15"/>
  <c r="AQ16"/>
  <c r="AQ17"/>
  <c r="AQ18"/>
  <c r="AQ19"/>
  <c r="AQ20"/>
  <c r="AQ21"/>
  <c r="AQ22"/>
  <c r="AQ23"/>
  <c r="AQ24"/>
  <c r="AQ25"/>
  <c r="AQ26"/>
  <c r="AQ27"/>
  <c r="AQ28"/>
  <c r="AQ29"/>
  <c r="AQ30"/>
  <c r="AQ31"/>
  <c r="AQ32"/>
  <c r="AQ33"/>
  <c r="AQ34"/>
  <c r="AQ35"/>
  <c r="AQ36"/>
  <c r="AQ37"/>
  <c r="AQ38"/>
  <c r="AQ39"/>
  <c r="AQ40"/>
  <c r="AQ41"/>
  <c r="AQ42"/>
  <c r="AQ43"/>
  <c r="AQ44"/>
  <c r="AQ45"/>
  <c r="AQ46"/>
  <c r="AQ47"/>
  <c r="AQ48"/>
  <c r="AQ49"/>
  <c r="AQ50"/>
  <c r="AQ51"/>
  <c r="AQ52"/>
  <c r="AQ53"/>
  <c r="AQ54"/>
  <c r="AQ55"/>
  <c r="AQ56"/>
  <c r="AQ57"/>
  <c r="AQ58"/>
  <c r="AQ59"/>
  <c r="AQ60"/>
  <c r="AQ61"/>
  <c r="AQ62"/>
  <c r="AQ63"/>
  <c r="AQ64"/>
  <c r="AQ65"/>
  <c r="AQ66"/>
  <c r="AQ67"/>
  <c r="AQ68"/>
  <c r="AQ69"/>
  <c r="AQ70"/>
  <c r="AQ71"/>
  <c r="AQ72"/>
  <c r="AQ73"/>
  <c r="AQ74"/>
  <c r="AQ75"/>
  <c r="AQ76"/>
  <c r="AQ77"/>
  <c r="AQ78"/>
  <c r="AQ79"/>
  <c r="AQ80"/>
  <c r="AQ81"/>
  <c r="AQ82"/>
  <c r="AQ83"/>
  <c r="AQ84"/>
  <c r="AQ85"/>
  <c r="AQ86"/>
  <c r="AQ87"/>
  <c r="AQ88"/>
  <c r="AQ89"/>
  <c r="AQ90"/>
  <c r="AQ91"/>
  <c r="AQ92"/>
  <c r="AQ93"/>
  <c r="AQ94"/>
  <c r="AQ95"/>
  <c r="AQ96"/>
  <c r="AQ97"/>
  <c r="AQ98"/>
  <c r="AQ99"/>
  <c r="AQ100"/>
  <c r="AQ101"/>
  <c r="AQ102"/>
  <c r="AQ103"/>
  <c r="AQ104"/>
  <c r="AQ105"/>
  <c r="AQ106"/>
  <c r="AQ107"/>
  <c r="AQ108"/>
  <c r="AQ109"/>
  <c r="AQ110"/>
  <c r="AQ111"/>
  <c r="AQ112"/>
  <c r="AQ113"/>
  <c r="AQ114"/>
  <c r="AQ115"/>
  <c r="AQ116"/>
  <c r="AQ117"/>
  <c r="AQ118"/>
  <c r="AQ119"/>
  <c r="AQ120"/>
  <c r="AQ121"/>
  <c r="AQ122"/>
  <c r="AQ123"/>
  <c r="AQ124"/>
  <c r="AQ125"/>
  <c r="AQ126"/>
  <c r="AQ127"/>
  <c r="AQ128"/>
  <c r="AQ129"/>
  <c r="AQ130"/>
  <c r="AQ131"/>
  <c r="AQ132"/>
  <c r="AQ133"/>
  <c r="AQ134"/>
  <c r="AQ135"/>
  <c r="AQ136"/>
  <c r="AQ137"/>
  <c r="AQ138"/>
  <c r="AQ139"/>
  <c r="AQ140"/>
  <c r="AQ141"/>
  <c r="AQ142"/>
  <c r="AQ143"/>
  <c r="AQ144"/>
  <c r="AQ145"/>
  <c r="AQ146"/>
  <c r="AQ147"/>
  <c r="AQ148"/>
  <c r="AQ149"/>
  <c r="AQ150"/>
  <c r="AQ151"/>
  <c r="AQ152"/>
  <c r="AQ153"/>
  <c r="AQ154"/>
  <c r="AQ155"/>
  <c r="AQ156"/>
  <c r="AQ157"/>
  <c r="AQ158"/>
  <c r="AQ159"/>
  <c r="AQ160"/>
  <c r="AQ161"/>
  <c r="AQ162"/>
  <c r="AQ163"/>
  <c r="AQ164"/>
  <c r="AQ165"/>
  <c r="AQ166"/>
  <c r="AQ167"/>
  <c r="AQ168"/>
  <c r="AQ169"/>
  <c r="AQ170"/>
  <c r="AQ171"/>
  <c r="AQ172"/>
  <c r="AQ173"/>
  <c r="AQ174"/>
  <c r="AQ175"/>
  <c r="AQ176"/>
  <c r="AQ177"/>
  <c r="AQ178"/>
  <c r="AQ179"/>
  <c r="AQ180"/>
  <c r="AQ181"/>
  <c r="AQ182"/>
  <c r="AQ183"/>
  <c r="AQ184"/>
  <c r="AQ185"/>
  <c r="AQ186"/>
  <c r="AQ187"/>
  <c r="AQ188"/>
  <c r="AQ189"/>
  <c r="AQ190"/>
  <c r="AQ191"/>
  <c r="AQ192"/>
  <c r="AQ193"/>
  <c r="AQ194"/>
  <c r="AQ195"/>
  <c r="AQ196"/>
  <c r="AQ197"/>
  <c r="AQ198"/>
  <c r="AQ199"/>
  <c r="AQ200"/>
  <c r="AQ201"/>
  <c r="AQ202"/>
  <c r="AQ203"/>
  <c r="AQ204"/>
  <c r="AQ205"/>
  <c r="AQ206"/>
  <c r="AQ207"/>
  <c r="AQ208"/>
  <c r="AQ209"/>
  <c r="AQ210"/>
  <c r="AQ211"/>
  <c r="AQ212"/>
  <c r="AQ213"/>
  <c r="AQ214"/>
  <c r="AQ215"/>
  <c r="AQ216"/>
  <c r="AQ217"/>
  <c r="AQ218"/>
  <c r="AQ219"/>
  <c r="AQ220"/>
  <c r="AQ221"/>
  <c r="AQ222"/>
  <c r="AQ223"/>
  <c r="AQ224"/>
  <c r="AQ225"/>
  <c r="AQ226"/>
  <c r="AQ227"/>
  <c r="AQ228"/>
  <c r="AQ229"/>
  <c r="AQ230"/>
  <c r="AQ231"/>
  <c r="AQ232"/>
  <c r="AQ233"/>
  <c r="AQ234"/>
  <c r="AQ235"/>
  <c r="AQ236"/>
  <c r="AQ237"/>
  <c r="AQ238"/>
  <c r="AQ239"/>
  <c r="AQ240"/>
  <c r="AQ241"/>
  <c r="AQ242"/>
  <c r="AQ243"/>
  <c r="AQ244"/>
  <c r="AQ245"/>
  <c r="AQ246"/>
  <c r="AQ247"/>
  <c r="AQ248"/>
  <c r="AQ249"/>
  <c r="AQ250"/>
  <c r="AQ251"/>
  <c r="AQ252"/>
  <c r="AQ253"/>
  <c r="AQ254"/>
  <c r="AQ255"/>
  <c r="AQ256"/>
  <c r="AQ257"/>
  <c r="AQ258"/>
  <c r="AQ259"/>
  <c r="AQ260"/>
  <c r="AQ261"/>
  <c r="AQ262"/>
  <c r="AQ263"/>
  <c r="AQ264"/>
  <c r="AQ265"/>
  <c r="AQ266"/>
  <c r="AQ267"/>
  <c r="AQ268"/>
  <c r="AQ269"/>
  <c r="AQ270"/>
  <c r="AQ271"/>
  <c r="AQ272"/>
  <c r="AQ273"/>
  <c r="AQ274"/>
  <c r="AQ275"/>
  <c r="AQ276"/>
  <c r="AQ277"/>
  <c r="AQ278"/>
  <c r="AQ279"/>
  <c r="AQ280"/>
  <c r="AQ281"/>
  <c r="AQ282"/>
  <c r="AQ283"/>
  <c r="AQ284"/>
  <c r="AQ285"/>
  <c r="AQ286"/>
  <c r="AQ287"/>
  <c r="AQ288"/>
  <c r="AQ289"/>
  <c r="AQ290"/>
  <c r="AQ291"/>
  <c r="AQ292"/>
  <c r="AQ293"/>
  <c r="AQ294"/>
  <c r="AQ295"/>
  <c r="AQ296"/>
  <c r="AQ297"/>
  <c r="AQ298"/>
  <c r="AQ299"/>
  <c r="AQ300"/>
  <c r="AQ301"/>
  <c r="AQ302"/>
  <c r="AQ303"/>
  <c r="AQ304"/>
  <c r="AQ305"/>
  <c r="AQ306"/>
  <c r="AQ307"/>
  <c r="AQ308"/>
  <c r="AQ309"/>
  <c r="AQ310"/>
  <c r="AQ311"/>
  <c r="AQ312"/>
  <c r="AQ313"/>
  <c r="AQ314"/>
  <c r="AQ315"/>
  <c r="AQ316"/>
  <c r="AQ317"/>
  <c r="AQ318"/>
  <c r="AQ319"/>
  <c r="AQ320"/>
  <c r="AQ321"/>
  <c r="AQ322"/>
  <c r="AQ323"/>
  <c r="AQ324"/>
  <c r="AQ325"/>
  <c r="AQ326"/>
  <c r="AQ327"/>
  <c r="AQ328"/>
  <c r="AQ329"/>
  <c r="AQ330"/>
  <c r="AQ331"/>
  <c r="AQ332"/>
  <c r="AQ333"/>
  <c r="AQ334"/>
  <c r="AQ335"/>
  <c r="AQ336"/>
  <c r="AQ337"/>
  <c r="AQ338"/>
  <c r="AQ339"/>
  <c r="AQ340"/>
  <c r="AQ341"/>
  <c r="AQ342"/>
  <c r="AQ343"/>
  <c r="AQ344"/>
  <c r="AQ345"/>
  <c r="AQ346"/>
  <c r="AQ347"/>
  <c r="AQ348"/>
  <c r="AQ349"/>
  <c r="AQ350"/>
  <c r="AQ351"/>
  <c r="AQ352"/>
  <c r="AQ353"/>
  <c r="AQ354"/>
  <c r="AQ355"/>
  <c r="AQ356"/>
  <c r="AQ357"/>
  <c r="AQ358"/>
  <c r="AQ359"/>
  <c r="AQ360"/>
  <c r="AQ361"/>
  <c r="AQ362"/>
  <c r="AQ363"/>
  <c r="AQ364"/>
  <c r="AQ365"/>
  <c r="AQ366"/>
  <c r="AQ367"/>
  <c r="AQ368"/>
  <c r="AQ369"/>
  <c r="AQ370"/>
  <c r="AQ371"/>
  <c r="AQ372"/>
  <c r="AQ373"/>
  <c r="AQ374"/>
  <c r="AQ375"/>
  <c r="AQ376"/>
  <c r="AQ377"/>
  <c r="AQ378"/>
  <c r="AQ379"/>
  <c r="AQ380"/>
  <c r="AQ381"/>
  <c r="AQ382"/>
  <c r="AQ383"/>
  <c r="AQ384"/>
  <c r="AQ385"/>
  <c r="AQ386"/>
  <c r="AQ387"/>
  <c r="AQ388"/>
  <c r="AQ389"/>
  <c r="AQ390"/>
  <c r="AQ391"/>
  <c r="AQ392"/>
  <c r="AQ393"/>
  <c r="AQ394"/>
  <c r="AQ395"/>
  <c r="AQ396"/>
  <c r="AQ397"/>
  <c r="AQ398"/>
  <c r="AQ399"/>
  <c r="AQ400"/>
  <c r="AQ401"/>
  <c r="AQ402"/>
  <c r="AQ403"/>
  <c r="AQ404"/>
  <c r="AQ405"/>
  <c r="AQ406"/>
  <c r="AQ407"/>
  <c r="AQ408"/>
  <c r="AQ409"/>
  <c r="AQ410"/>
  <c r="AQ411"/>
  <c r="AQ412"/>
  <c r="AQ413"/>
  <c r="AQ414"/>
  <c r="AQ415"/>
  <c r="AQ416"/>
  <c r="AQ417"/>
  <c r="AQ418"/>
  <c r="AQ419"/>
  <c r="AQ420"/>
  <c r="AQ421"/>
  <c r="AQ422"/>
  <c r="AQ423"/>
  <c r="AQ424"/>
  <c r="AQ425"/>
  <c r="AQ426"/>
  <c r="AQ427"/>
  <c r="AQ428"/>
  <c r="AQ429"/>
  <c r="AQ430"/>
  <c r="AQ431"/>
  <c r="AQ432"/>
  <c r="AQ433"/>
  <c r="AQ434"/>
  <c r="AQ435"/>
  <c r="AQ436"/>
  <c r="AQ437"/>
  <c r="AQ438"/>
  <c r="AQ439"/>
  <c r="AQ440"/>
  <c r="AQ441"/>
  <c r="AQ442"/>
  <c r="AQ443"/>
  <c r="AQ444"/>
  <c r="AQ445"/>
  <c r="AQ446"/>
  <c r="AQ447"/>
  <c r="AQ448"/>
  <c r="AQ449"/>
  <c r="AQ450"/>
  <c r="AQ451"/>
  <c r="AQ452"/>
  <c r="AQ453"/>
  <c r="AQ454"/>
  <c r="AQ455"/>
  <c r="AQ456"/>
  <c r="AQ457"/>
  <c r="AQ458"/>
  <c r="AQ459"/>
  <c r="AQ460"/>
  <c r="AQ461"/>
  <c r="AQ462"/>
  <c r="AQ463"/>
  <c r="AQ464"/>
  <c r="AQ465"/>
  <c r="AQ466"/>
  <c r="AQ467"/>
  <c r="AQ468"/>
  <c r="AQ469"/>
  <c r="AQ470"/>
  <c r="AQ471"/>
  <c r="AQ472"/>
  <c r="AQ473"/>
  <c r="AQ474"/>
  <c r="AQ475"/>
  <c r="AQ476"/>
  <c r="AQ477"/>
  <c r="AQ478"/>
  <c r="AQ479"/>
  <c r="AQ480"/>
  <c r="AQ481"/>
  <c r="AQ482"/>
  <c r="AQ483"/>
  <c r="AQ484"/>
  <c r="AQ485"/>
  <c r="AQ486"/>
  <c r="AQ487"/>
  <c r="AQ488"/>
  <c r="AQ489"/>
  <c r="AQ490"/>
  <c r="AQ491"/>
  <c r="AQ492"/>
  <c r="AQ493"/>
  <c r="AQ494"/>
  <c r="AQ495"/>
  <c r="AQ496"/>
  <c r="AQ497"/>
  <c r="AQ498"/>
  <c r="AQ499"/>
  <c r="AQ500"/>
  <c r="AQ501"/>
  <c r="AQ502"/>
  <c r="AQ503"/>
  <c r="AQ504"/>
  <c r="AQ505"/>
  <c r="AQ506"/>
  <c r="AQ507"/>
  <c r="AQ508"/>
  <c r="AQ509"/>
  <c r="AQ510"/>
  <c r="AQ511"/>
  <c r="AQ512"/>
  <c r="AQ513"/>
  <c r="AQ514"/>
  <c r="AQ515"/>
  <c r="AQ516"/>
  <c r="AQ517"/>
  <c r="AQ518"/>
  <c r="AQ519"/>
  <c r="AQ520"/>
  <c r="AQ521"/>
  <c r="AQ522"/>
  <c r="AQ523"/>
  <c r="AQ524"/>
  <c r="AQ525"/>
  <c r="AQ526"/>
  <c r="AQ527"/>
  <c r="AQ528"/>
  <c r="AQ529"/>
  <c r="AQ530"/>
  <c r="AQ531"/>
  <c r="AQ532"/>
  <c r="AQ533"/>
  <c r="AQ534"/>
  <c r="AQ535"/>
  <c r="AQ536"/>
  <c r="AQ537"/>
  <c r="AQ538"/>
  <c r="AQ539"/>
  <c r="AQ540"/>
  <c r="AQ541"/>
  <c r="AQ542"/>
  <c r="AQ543"/>
  <c r="AQ544"/>
  <c r="AQ545"/>
  <c r="AQ546"/>
  <c r="AQ547"/>
  <c r="AQ548"/>
  <c r="AQ549"/>
  <c r="AQ550"/>
  <c r="AQ551"/>
  <c r="AQ552"/>
  <c r="AQ553"/>
  <c r="AQ554"/>
  <c r="AQ555"/>
  <c r="AQ556"/>
  <c r="AQ557"/>
  <c r="AQ558"/>
  <c r="AQ559"/>
  <c r="AQ560"/>
  <c r="AQ561"/>
  <c r="AQ562"/>
  <c r="AQ563"/>
  <c r="AQ564"/>
  <c r="AQ565"/>
  <c r="AQ566"/>
  <c r="AQ567"/>
  <c r="AQ568"/>
  <c r="AQ569"/>
  <c r="AQ570"/>
  <c r="AQ571"/>
  <c r="AQ572"/>
  <c r="AQ573"/>
  <c r="AQ574"/>
  <c r="AQ575"/>
  <c r="AQ576"/>
  <c r="AQ577"/>
  <c r="AQ578"/>
  <c r="AQ579"/>
  <c r="AQ580"/>
  <c r="AQ581"/>
  <c r="AQ582"/>
  <c r="AQ583"/>
  <c r="AQ584"/>
  <c r="AQ585"/>
  <c r="AQ586"/>
  <c r="AQ587"/>
  <c r="AQ588"/>
  <c r="AQ589"/>
  <c r="AQ590"/>
  <c r="AQ591"/>
  <c r="AQ592"/>
  <c r="AQ593"/>
  <c r="AQ594"/>
  <c r="AQ595"/>
  <c r="AQ596"/>
  <c r="AQ597"/>
  <c r="AQ598"/>
  <c r="AQ599"/>
  <c r="AQ600"/>
  <c r="AQ601"/>
  <c r="AQ602"/>
  <c r="AQ603"/>
  <c r="AQ604"/>
  <c r="AQ605"/>
  <c r="AQ606"/>
  <c r="AQ607"/>
  <c r="AQ608"/>
  <c r="AQ609"/>
  <c r="AQ610"/>
  <c r="AQ611"/>
  <c r="AQ612"/>
  <c r="AQ613"/>
  <c r="AQ614"/>
  <c r="AQ615"/>
  <c r="AQ616"/>
  <c r="AQ617"/>
  <c r="AQ618"/>
  <c r="AQ619"/>
  <c r="AQ620"/>
  <c r="AQ621"/>
  <c r="AQ622"/>
  <c r="AQ623"/>
  <c r="AQ624"/>
  <c r="AQ625"/>
  <c r="AQ626"/>
  <c r="AQ627"/>
  <c r="AQ628"/>
  <c r="AQ629"/>
  <c r="AQ630"/>
  <c r="AQ631"/>
  <c r="AQ632"/>
  <c r="AQ633"/>
  <c r="AQ634"/>
  <c r="AQ635"/>
  <c r="AQ636"/>
  <c r="AQ637"/>
  <c r="AQ638"/>
  <c r="AQ639"/>
  <c r="AQ640"/>
  <c r="AQ641"/>
  <c r="AQ642"/>
  <c r="AQ643"/>
  <c r="AQ644"/>
  <c r="AQ645"/>
  <c r="AQ646"/>
  <c r="AQ647"/>
  <c r="AQ648"/>
  <c r="AQ649"/>
  <c r="AQ650"/>
  <c r="AQ651"/>
  <c r="AQ652"/>
  <c r="AQ653"/>
  <c r="AQ654"/>
  <c r="AQ655"/>
  <c r="AQ656"/>
  <c r="AQ657"/>
  <c r="AQ658"/>
  <c r="AQ659"/>
  <c r="AQ660"/>
  <c r="AQ661"/>
  <c r="AQ662"/>
  <c r="AQ663"/>
  <c r="AQ664"/>
  <c r="AQ665"/>
  <c r="AQ666"/>
  <c r="AQ667"/>
  <c r="AQ668"/>
  <c r="AQ669"/>
  <c r="AQ670"/>
  <c r="AQ671"/>
  <c r="AQ672"/>
  <c r="AQ673"/>
  <c r="AQ674"/>
  <c r="AQ675"/>
  <c r="AQ676"/>
  <c r="AQ677"/>
  <c r="AQ678"/>
  <c r="AQ679"/>
  <c r="AQ680"/>
  <c r="AQ681"/>
  <c r="AQ682"/>
  <c r="AQ683"/>
  <c r="AQ684"/>
  <c r="AQ685"/>
  <c r="AQ686"/>
  <c r="AQ687"/>
  <c r="AQ688"/>
  <c r="AQ689"/>
  <c r="AQ690"/>
  <c r="AQ691"/>
  <c r="AQ692"/>
  <c r="AQ693"/>
  <c r="AQ694"/>
  <c r="AQ695"/>
  <c r="AQ696"/>
  <c r="AQ697"/>
  <c r="AQ698"/>
  <c r="AQ699"/>
  <c r="AQ700"/>
  <c r="AQ701"/>
  <c r="AQ702"/>
  <c r="AQ703"/>
  <c r="AQ704"/>
  <c r="AQ705"/>
  <c r="AQ706"/>
  <c r="AQ707"/>
  <c r="AQ708"/>
  <c r="AQ709"/>
  <c r="AQ710"/>
  <c r="AQ711"/>
  <c r="AQ712"/>
  <c r="AQ713"/>
  <c r="AQ714"/>
  <c r="AQ715"/>
  <c r="AQ716"/>
  <c r="AQ717"/>
  <c r="AQ718"/>
  <c r="AQ719"/>
  <c r="AQ720"/>
  <c r="AQ721"/>
  <c r="AQ722"/>
  <c r="AQ723"/>
  <c r="AQ724"/>
  <c r="AQ725"/>
  <c r="AQ726"/>
  <c r="AQ727"/>
  <c r="AQ728"/>
  <c r="AQ729"/>
  <c r="AQ730"/>
  <c r="AQ731"/>
  <c r="AQ732"/>
  <c r="AQ733"/>
  <c r="AQ734"/>
  <c r="AQ735"/>
  <c r="AQ736"/>
  <c r="AQ737"/>
  <c r="AQ738"/>
  <c r="AQ739"/>
  <c r="AQ740"/>
  <c r="AQ741"/>
  <c r="AQ742"/>
  <c r="AQ743"/>
  <c r="AQ744"/>
  <c r="AQ745"/>
  <c r="AQ746"/>
  <c r="AQ747"/>
  <c r="AQ748"/>
  <c r="AQ749"/>
  <c r="AQ750"/>
  <c r="AQ751"/>
  <c r="AQ752"/>
  <c r="AQ753"/>
  <c r="AQ754"/>
  <c r="AQ755"/>
  <c r="AQ756"/>
  <c r="AQ757"/>
  <c r="AQ758"/>
  <c r="AQ759"/>
  <c r="AQ760"/>
  <c r="AQ761"/>
  <c r="AQ762"/>
  <c r="AQ763"/>
  <c r="AQ764"/>
  <c r="AQ765"/>
  <c r="AQ766"/>
  <c r="AQ767"/>
  <c r="AQ768"/>
  <c r="AQ769"/>
  <c r="AQ770"/>
  <c r="AQ771"/>
  <c r="AQ772"/>
  <c r="AQ773"/>
  <c r="AQ774"/>
  <c r="AQ775"/>
  <c r="AQ776"/>
  <c r="AQ777"/>
  <c r="AQ778"/>
  <c r="AQ779"/>
  <c r="AQ780"/>
  <c r="AQ781"/>
  <c r="AQ782"/>
  <c r="AQ783"/>
  <c r="AQ784"/>
  <c r="AQ785"/>
  <c r="AQ786"/>
  <c r="AQ787"/>
  <c r="AQ788"/>
  <c r="AQ789"/>
  <c r="AQ790"/>
  <c r="AQ791"/>
  <c r="AQ792"/>
  <c r="AQ793"/>
  <c r="AQ794"/>
  <c r="AQ795"/>
  <c r="AQ796"/>
  <c r="AQ797"/>
  <c r="AQ798"/>
  <c r="AQ799"/>
  <c r="AQ800"/>
  <c r="AQ801"/>
  <c r="AQ802"/>
  <c r="AQ803"/>
  <c r="AQ804"/>
  <c r="AQ805"/>
  <c r="AQ806"/>
  <c r="AQ807"/>
  <c r="AQ808"/>
  <c r="AQ809"/>
  <c r="AQ810"/>
  <c r="AQ811"/>
  <c r="AQ812"/>
  <c r="AQ813"/>
  <c r="AQ814"/>
  <c r="AQ815"/>
  <c r="AQ816"/>
  <c r="AQ817"/>
  <c r="AQ818"/>
  <c r="AQ819"/>
  <c r="AQ820"/>
  <c r="AQ821"/>
  <c r="AQ822"/>
  <c r="AQ823"/>
  <c r="AQ824"/>
  <c r="AQ825"/>
  <c r="AQ826"/>
  <c r="AQ827"/>
  <c r="AQ828"/>
  <c r="AQ829"/>
  <c r="AQ830"/>
  <c r="AQ831"/>
  <c r="AQ832"/>
  <c r="AQ833"/>
  <c r="AQ834"/>
  <c r="AQ835"/>
  <c r="AQ836"/>
  <c r="AQ837"/>
  <c r="AQ838"/>
  <c r="AQ839"/>
  <c r="AQ840"/>
  <c r="AQ841"/>
  <c r="AQ842"/>
  <c r="AQ843"/>
  <c r="AQ844"/>
  <c r="AQ845"/>
  <c r="AQ846"/>
  <c r="AQ847"/>
  <c r="AQ848"/>
  <c r="AQ849"/>
  <c r="AQ850"/>
  <c r="AQ851"/>
  <c r="AQ852"/>
  <c r="AQ853"/>
  <c r="AQ854"/>
  <c r="AQ855"/>
  <c r="AQ856"/>
  <c r="AQ857"/>
  <c r="AQ858"/>
  <c r="AQ859"/>
  <c r="AQ860"/>
  <c r="AQ861"/>
  <c r="AQ862"/>
  <c r="AQ863"/>
  <c r="AQ864"/>
  <c r="AQ865"/>
  <c r="AQ866"/>
  <c r="AQ867"/>
  <c r="AQ868"/>
  <c r="AQ869"/>
  <c r="AQ870"/>
  <c r="AQ871"/>
  <c r="AQ872"/>
  <c r="AQ873"/>
  <c r="AQ874"/>
  <c r="AQ875"/>
  <c r="AQ876"/>
  <c r="AQ877"/>
  <c r="AQ878"/>
  <c r="AQ879"/>
  <c r="AQ880"/>
  <c r="AQ881"/>
  <c r="AQ882"/>
  <c r="AQ883"/>
  <c r="AQ884"/>
  <c r="AQ885"/>
  <c r="AQ886"/>
  <c r="AQ887"/>
  <c r="AQ888"/>
  <c r="AQ889"/>
  <c r="AQ890"/>
  <c r="AQ891"/>
  <c r="AQ892"/>
  <c r="AQ893"/>
  <c r="AQ894"/>
  <c r="AQ895"/>
  <c r="AQ896"/>
  <c r="AQ897"/>
  <c r="AQ898"/>
  <c r="AQ899"/>
  <c r="AQ900"/>
  <c r="AQ901"/>
  <c r="AQ902"/>
  <c r="AQ903"/>
  <c r="AQ904"/>
  <c r="AQ905"/>
  <c r="AQ906"/>
  <c r="AQ907"/>
  <c r="AQ908"/>
  <c r="AQ909"/>
  <c r="AQ910"/>
  <c r="AQ911"/>
  <c r="AQ912"/>
  <c r="AQ913"/>
  <c r="AQ914"/>
  <c r="AQ915"/>
  <c r="AQ916"/>
  <c r="AQ917"/>
  <c r="AQ918"/>
  <c r="AQ919"/>
  <c r="AQ920"/>
  <c r="AQ921"/>
  <c r="AQ922"/>
  <c r="AQ923"/>
  <c r="AQ924"/>
  <c r="AQ925"/>
  <c r="AQ926"/>
  <c r="AQ927"/>
  <c r="AQ928"/>
  <c r="AQ929"/>
  <c r="AQ930"/>
  <c r="AQ931"/>
  <c r="AQ932"/>
  <c r="AQ933"/>
  <c r="AQ934"/>
  <c r="AQ935"/>
  <c r="AQ936"/>
  <c r="AQ937"/>
  <c r="AQ938"/>
  <c r="AQ939"/>
  <c r="AQ940"/>
  <c r="AQ941"/>
  <c r="AQ942"/>
  <c r="AQ943"/>
  <c r="AQ944"/>
  <c r="AQ945"/>
  <c r="AQ946"/>
  <c r="AQ947"/>
  <c r="AQ948"/>
  <c r="AQ949"/>
  <c r="AQ950"/>
  <c r="AQ951"/>
  <c r="AQ952"/>
  <c r="AQ953"/>
  <c r="AQ954"/>
  <c r="AQ955"/>
  <c r="AQ956"/>
  <c r="AQ957"/>
  <c r="AQ958"/>
  <c r="AQ959"/>
  <c r="AQ960"/>
  <c r="AQ961"/>
  <c r="AQ962"/>
  <c r="AQ963"/>
  <c r="AQ964"/>
  <c r="AQ965"/>
  <c r="AQ966"/>
  <c r="AQ967"/>
  <c r="AQ968"/>
  <c r="AQ969"/>
  <c r="AQ970"/>
  <c r="AQ971"/>
  <c r="AQ972"/>
  <c r="AQ973"/>
  <c r="AQ974"/>
  <c r="AQ975"/>
  <c r="AQ976"/>
  <c r="AQ977"/>
  <c r="AQ978"/>
  <c r="AQ979"/>
  <c r="AQ980"/>
  <c r="AQ981"/>
  <c r="AQ982"/>
  <c r="AQ983"/>
  <c r="AQ984"/>
  <c r="AQ985"/>
  <c r="AQ986"/>
  <c r="AQ987"/>
  <c r="AQ988"/>
  <c r="AQ989"/>
  <c r="AQ990"/>
  <c r="AQ991"/>
  <c r="AQ992"/>
  <c r="AQ993"/>
  <c r="AQ994"/>
  <c r="AQ995"/>
  <c r="AQ996"/>
  <c r="AQ997"/>
  <c r="AQ998"/>
  <c r="AQ999"/>
  <c r="AQ1000"/>
  <c r="AQ1001"/>
  <c r="AQ1002"/>
  <c r="AQ1003"/>
  <c r="AQ1004"/>
  <c r="AQ1005"/>
  <c r="AQ1006"/>
  <c r="AQ1007"/>
  <c r="AQ1008"/>
  <c r="AQ1009"/>
  <c r="AQ1010"/>
  <c r="AQ1011"/>
  <c r="AQ1012"/>
  <c r="AQ1013"/>
  <c r="AQ1014"/>
  <c r="AQ1015"/>
  <c r="AQ1016"/>
  <c r="AQ1017"/>
  <c r="AQ1018"/>
  <c r="AQ1019"/>
  <c r="AQ1020"/>
  <c r="AQ1021"/>
  <c r="AQ1022"/>
  <c r="AQ1023"/>
  <c r="AQ1024"/>
  <c r="AQ1025"/>
  <c r="AQ1026"/>
  <c r="AQ1027"/>
  <c r="AQ1028"/>
  <c r="AQ1029"/>
  <c r="AQ1030"/>
  <c r="AQ1031"/>
  <c r="AQ1032"/>
  <c r="AQ1033"/>
  <c r="AQ1034"/>
  <c r="AQ1035"/>
  <c r="AQ1036"/>
  <c r="AQ1037"/>
  <c r="AQ1038"/>
  <c r="AQ1039"/>
  <c r="AQ1040"/>
  <c r="AQ1041"/>
  <c r="AQ1042"/>
  <c r="AQ1043"/>
  <c r="AQ1044"/>
  <c r="AQ1045"/>
  <c r="AQ1046"/>
  <c r="AQ1047"/>
  <c r="AQ1048"/>
  <c r="AQ1049"/>
  <c r="AQ1050"/>
  <c r="AQ1051"/>
  <c r="AQ1052"/>
  <c r="AQ1053"/>
  <c r="AQ1054"/>
  <c r="AQ1055"/>
  <c r="AQ1056"/>
  <c r="AQ1057"/>
  <c r="AQ1058"/>
  <c r="AQ1059"/>
  <c r="AQ1060"/>
  <c r="AQ1061"/>
  <c r="AQ1062"/>
  <c r="AQ1063"/>
  <c r="AQ1064"/>
  <c r="AQ1065"/>
  <c r="AQ1066"/>
  <c r="AQ1067"/>
  <c r="AQ1068"/>
  <c r="AQ1069"/>
  <c r="AQ1070"/>
  <c r="AQ1071"/>
  <c r="AQ1072"/>
  <c r="AQ1073"/>
  <c r="AQ1074"/>
  <c r="AQ1075"/>
  <c r="AQ1076"/>
  <c r="AQ1077"/>
  <c r="AQ1078"/>
  <c r="AQ1079"/>
  <c r="AQ1080"/>
  <c r="AQ1081"/>
  <c r="AQ1082"/>
  <c r="AQ1083"/>
  <c r="AQ1084"/>
  <c r="AQ1085"/>
  <c r="AQ1086"/>
  <c r="AQ1087"/>
  <c r="AQ1088"/>
  <c r="AQ1089"/>
  <c r="AQ1090"/>
  <c r="AQ1091"/>
  <c r="AQ1092"/>
  <c r="AQ1093"/>
  <c r="AQ1094"/>
  <c r="AQ1095"/>
  <c r="AQ1096"/>
  <c r="AQ1097"/>
  <c r="AQ1098"/>
  <c r="AQ1099"/>
  <c r="AQ1100"/>
  <c r="AQ1101"/>
  <c r="AQ1102"/>
  <c r="AQ1103"/>
  <c r="AQ1104"/>
  <c r="AQ1105"/>
  <c r="AQ1106"/>
  <c r="AQ1107"/>
  <c r="AQ1108"/>
  <c r="AQ1109"/>
  <c r="AQ1110"/>
  <c r="AQ1111"/>
  <c r="AQ1112"/>
  <c r="AQ1113"/>
  <c r="AQ1114"/>
  <c r="AQ1115"/>
  <c r="AQ1116"/>
  <c r="AQ1117"/>
  <c r="AQ1118"/>
  <c r="AQ1119"/>
  <c r="AQ1120"/>
  <c r="AQ1121"/>
  <c r="AQ1122"/>
  <c r="AQ1123"/>
  <c r="AQ1124"/>
  <c r="AQ1125"/>
  <c r="AQ1126"/>
  <c r="AQ1127"/>
  <c r="AQ1128"/>
  <c r="AQ1129"/>
  <c r="AQ1130"/>
  <c r="AQ1131"/>
  <c r="AQ1132"/>
  <c r="AQ1133"/>
  <c r="AQ1134"/>
  <c r="AQ1135"/>
  <c r="AQ1136"/>
  <c r="AQ1137"/>
  <c r="AQ1138"/>
  <c r="AQ1139"/>
  <c r="AQ1140"/>
  <c r="AQ1141"/>
  <c r="AQ1142"/>
  <c r="AQ1143"/>
  <c r="AQ1144"/>
  <c r="AQ1145"/>
  <c r="AQ1146"/>
  <c r="AQ1147"/>
  <c r="AQ1148"/>
  <c r="AQ1149"/>
  <c r="AQ1150"/>
  <c r="AQ1151"/>
  <c r="AQ1152"/>
  <c r="AQ1153"/>
  <c r="AQ1154"/>
  <c r="AQ1155"/>
  <c r="AQ1156"/>
  <c r="AQ1157"/>
  <c r="AQ1158"/>
  <c r="AQ1159"/>
  <c r="AQ1160"/>
  <c r="AQ1161"/>
  <c r="AQ1162"/>
  <c r="AQ1163"/>
  <c r="AQ1164"/>
  <c r="AQ1165"/>
  <c r="AQ1166"/>
  <c r="AQ1167"/>
  <c r="AQ1168"/>
  <c r="AQ1169"/>
  <c r="AQ1170"/>
  <c r="AQ1171"/>
  <c r="AQ1172"/>
  <c r="AQ1173"/>
  <c r="AQ1174"/>
  <c r="AQ1175"/>
  <c r="AQ1176"/>
  <c r="AQ1177"/>
  <c r="AQ1178"/>
  <c r="AQ1179"/>
  <c r="AQ1180"/>
  <c r="AQ1181"/>
  <c r="AQ1182"/>
  <c r="AQ1183"/>
  <c r="AQ1184"/>
  <c r="AQ1185"/>
  <c r="AQ1186"/>
  <c r="AQ1187"/>
  <c r="AQ1188"/>
  <c r="AQ1189"/>
  <c r="AQ1190"/>
  <c r="AQ1191"/>
  <c r="AQ1192"/>
  <c r="AQ1193"/>
  <c r="AQ1194"/>
  <c r="AQ1195"/>
  <c r="AQ1196"/>
  <c r="AQ1197"/>
  <c r="AQ1198"/>
  <c r="AQ1199"/>
  <c r="AQ1200"/>
  <c r="AQ1201"/>
  <c r="AQ1202"/>
  <c r="AQ1203"/>
  <c r="AQ1204"/>
  <c r="AQ1205"/>
  <c r="AQ1206"/>
  <c r="AQ1207"/>
  <c r="AQ1208"/>
  <c r="AQ1209"/>
  <c r="AQ1210"/>
  <c r="AQ1211"/>
  <c r="AQ1212"/>
  <c r="AQ1213"/>
  <c r="AQ1214"/>
  <c r="AQ1215"/>
  <c r="AQ1216"/>
  <c r="AQ1217"/>
  <c r="AQ1218"/>
  <c r="AQ1219"/>
  <c r="AQ1220"/>
  <c r="AQ1221"/>
  <c r="AQ1222"/>
  <c r="AQ1223"/>
  <c r="AQ1224"/>
  <c r="AQ1225"/>
  <c r="AQ1226"/>
  <c r="AQ1227"/>
  <c r="AQ1228"/>
  <c r="AQ1229"/>
  <c r="AQ1230"/>
  <c r="AQ1231"/>
  <c r="AQ1232"/>
  <c r="AQ1233"/>
  <c r="AQ1234"/>
  <c r="AQ1235"/>
  <c r="AQ1236"/>
  <c r="AQ1237"/>
  <c r="AQ1238"/>
  <c r="AQ1239"/>
  <c r="AQ1240"/>
  <c r="AQ1241"/>
  <c r="AQ1242"/>
  <c r="AQ1243"/>
  <c r="AQ1244"/>
  <c r="AQ1245"/>
  <c r="AQ1246"/>
  <c r="AQ1247"/>
  <c r="AQ1248"/>
  <c r="AQ1249"/>
  <c r="AQ1250"/>
  <c r="AQ1251"/>
  <c r="AQ1252"/>
  <c r="AQ1253"/>
  <c r="AQ1254"/>
  <c r="AQ1255"/>
  <c r="AQ1256"/>
  <c r="AQ1257"/>
  <c r="AQ1258"/>
  <c r="AQ1259"/>
  <c r="AQ1260"/>
  <c r="AQ1261"/>
  <c r="AQ1262"/>
  <c r="AQ1263"/>
  <c r="AQ1264"/>
  <c r="AQ1265"/>
  <c r="AQ1266"/>
  <c r="AQ1267"/>
  <c r="AQ1268"/>
  <c r="AQ1269"/>
  <c r="AQ1270"/>
  <c r="AQ1271"/>
  <c r="AQ1272"/>
  <c r="AQ1273"/>
  <c r="AQ1274"/>
  <c r="AQ1275"/>
  <c r="AQ1276"/>
  <c r="AQ1277"/>
  <c r="AQ1278"/>
  <c r="AQ1279"/>
  <c r="AQ1280"/>
  <c r="AQ1281"/>
  <c r="AQ1282"/>
  <c r="AQ1283"/>
  <c r="AQ1284"/>
  <c r="AQ1285"/>
  <c r="AQ1286"/>
  <c r="AQ1287"/>
  <c r="AQ1288"/>
  <c r="AQ1289"/>
  <c r="AQ1290"/>
  <c r="AQ1291"/>
  <c r="AQ1292"/>
  <c r="AQ1293"/>
  <c r="AQ1294"/>
  <c r="AQ1295"/>
  <c r="AQ1296"/>
  <c r="AQ1297"/>
  <c r="AQ1298"/>
  <c r="AQ1299"/>
  <c r="AQ1300"/>
  <c r="AQ1301"/>
  <c r="AQ1302"/>
  <c r="AQ1303"/>
  <c r="AQ1304"/>
  <c r="AQ1305"/>
  <c r="AQ1306"/>
  <c r="AQ1307"/>
  <c r="AQ1308"/>
  <c r="AQ1309"/>
  <c r="AQ1310"/>
  <c r="AQ1311"/>
  <c r="AQ1312"/>
  <c r="AQ1313"/>
  <c r="AQ1314"/>
  <c r="AQ1315"/>
  <c r="AQ1316"/>
  <c r="AQ1317"/>
  <c r="AQ1318"/>
  <c r="AQ1319"/>
  <c r="AQ1320"/>
  <c r="AQ1321"/>
  <c r="AQ1322"/>
  <c r="AQ1323"/>
  <c r="AQ1324"/>
  <c r="AQ1325"/>
  <c r="AQ1326"/>
  <c r="AQ1327"/>
  <c r="AQ1328"/>
  <c r="AQ1329"/>
  <c r="AQ1330"/>
  <c r="AQ1331"/>
  <c r="AQ1332"/>
  <c r="AQ1333"/>
  <c r="AQ1334"/>
  <c r="AQ1335"/>
  <c r="AQ1336"/>
  <c r="AQ1337"/>
  <c r="AQ1338"/>
  <c r="AQ1339"/>
  <c r="AQ1340"/>
  <c r="AQ1341"/>
  <c r="AQ1342"/>
  <c r="AQ1343"/>
  <c r="AQ1344"/>
  <c r="AQ1345"/>
  <c r="AQ1346"/>
  <c r="AQ1347"/>
  <c r="AQ1348"/>
  <c r="AQ1349"/>
  <c r="AQ1350"/>
  <c r="AQ1351"/>
  <c r="AQ1352"/>
  <c r="AQ1353"/>
  <c r="AQ1354"/>
  <c r="AQ1355"/>
  <c r="AQ1356"/>
  <c r="AQ1357"/>
  <c r="AQ1358"/>
  <c r="AQ1359"/>
  <c r="AQ1360"/>
  <c r="AQ1361"/>
  <c r="AQ1362"/>
  <c r="AQ1363"/>
  <c r="AQ1364"/>
  <c r="AQ1365"/>
  <c r="AQ1366"/>
  <c r="AQ1367"/>
  <c r="AQ1368"/>
  <c r="AQ1369"/>
  <c r="AQ1370"/>
  <c r="AQ1371"/>
  <c r="AQ1372"/>
  <c r="AQ1373"/>
  <c r="AQ1374"/>
  <c r="AQ1375"/>
  <c r="AQ1376"/>
  <c r="AQ1377"/>
  <c r="AQ1378"/>
  <c r="AQ1379"/>
  <c r="AQ1380"/>
  <c r="AQ1381"/>
  <c r="AQ1382"/>
  <c r="AQ1383"/>
  <c r="AQ1384"/>
  <c r="AQ1385"/>
  <c r="AQ1386"/>
  <c r="AQ1387"/>
  <c r="AQ1388"/>
  <c r="AQ1389"/>
  <c r="AQ1390"/>
  <c r="AQ1391"/>
  <c r="AQ1392"/>
  <c r="AQ1393"/>
  <c r="AQ1394"/>
  <c r="AQ1395"/>
  <c r="AQ1396"/>
  <c r="AQ1397"/>
  <c r="AQ1398"/>
  <c r="AQ1399"/>
  <c r="AQ1400"/>
  <c r="AQ1401"/>
  <c r="AQ1402"/>
  <c r="AQ1403"/>
  <c r="AQ1404"/>
  <c r="AQ1405"/>
  <c r="AQ1406"/>
  <c r="AQ1407"/>
  <c r="AQ1408"/>
  <c r="AQ1409"/>
  <c r="AQ1410"/>
  <c r="AQ1411"/>
  <c r="AQ1412"/>
  <c r="AQ1413"/>
  <c r="AQ1414"/>
  <c r="AQ1415"/>
  <c r="AQ1416"/>
  <c r="AQ1417"/>
  <c r="AQ1418"/>
  <c r="AQ1419"/>
  <c r="AQ1420"/>
  <c r="AQ1421"/>
  <c r="AQ1422"/>
  <c r="AQ1423"/>
  <c r="AQ1424"/>
  <c r="AQ1425"/>
  <c r="AQ1426"/>
  <c r="AQ1427"/>
  <c r="AQ1428"/>
  <c r="AQ1429"/>
  <c r="AQ1430"/>
  <c r="AQ1431"/>
  <c r="AQ1432"/>
  <c r="AQ1433"/>
  <c r="AQ1434"/>
  <c r="AQ1435"/>
  <c r="AQ1436"/>
  <c r="AQ1437"/>
  <c r="AQ1438"/>
  <c r="AQ1439"/>
  <c r="AQ1440"/>
  <c r="AQ1441"/>
  <c r="AQ1442"/>
  <c r="AQ1443"/>
  <c r="AQ1444"/>
  <c r="AQ1445"/>
  <c r="AQ1446"/>
  <c r="AQ1447"/>
  <c r="AQ1448"/>
  <c r="AQ1449"/>
  <c r="AQ1450"/>
  <c r="AQ1451"/>
  <c r="AQ1452"/>
  <c r="AQ1453"/>
  <c r="AQ1454"/>
  <c r="AQ1455"/>
  <c r="AQ1456"/>
  <c r="AQ1457"/>
  <c r="AQ1458"/>
  <c r="AQ1459"/>
  <c r="AQ1460"/>
  <c r="AQ1461"/>
  <c r="AQ1462"/>
  <c r="AQ1463"/>
  <c r="AQ1464"/>
  <c r="AQ1465"/>
  <c r="AQ1466"/>
  <c r="AQ1467"/>
  <c r="AQ1468"/>
  <c r="AQ1469"/>
  <c r="AQ1470"/>
  <c r="AQ1471"/>
  <c r="AQ1472"/>
  <c r="AQ1473"/>
  <c r="AQ1474"/>
  <c r="AQ1475"/>
  <c r="AQ1476"/>
  <c r="AQ1477"/>
  <c r="AQ1478"/>
  <c r="AQ1479"/>
  <c r="AQ1480"/>
  <c r="AQ1481"/>
  <c r="AQ1482"/>
  <c r="AQ1483"/>
  <c r="AQ1484"/>
  <c r="AQ1485"/>
  <c r="AQ1486"/>
  <c r="AQ1487"/>
  <c r="AQ1488"/>
  <c r="AQ1489"/>
  <c r="AQ1490"/>
  <c r="AQ1491"/>
  <c r="AQ1492"/>
  <c r="AQ1493"/>
  <c r="AQ1494"/>
  <c r="AQ1495"/>
  <c r="AQ1496"/>
  <c r="AQ1497"/>
  <c r="AQ1498"/>
  <c r="AQ1499"/>
  <c r="AQ1500"/>
  <c r="AQ1501"/>
  <c r="AQ1502"/>
  <c r="AQ1503"/>
  <c r="AQ1504"/>
  <c r="AQ1505"/>
  <c r="AQ1506"/>
  <c r="AQ1507"/>
  <c r="AQ1508"/>
  <c r="AQ1509"/>
  <c r="AQ1510"/>
  <c r="AQ1511"/>
  <c r="AQ1512"/>
  <c r="AQ1513"/>
  <c r="AQ1514"/>
  <c r="AQ1515"/>
  <c r="AQ1516"/>
  <c r="AQ1517"/>
  <c r="AQ1518"/>
  <c r="AQ1519"/>
  <c r="AQ1520"/>
  <c r="AQ1521"/>
  <c r="AQ1522"/>
  <c r="AQ1523"/>
  <c r="AQ1524"/>
  <c r="AQ1525"/>
  <c r="AQ1526"/>
  <c r="AQ1527"/>
  <c r="AQ1528"/>
  <c r="AQ1529"/>
  <c r="AQ1530"/>
  <c r="AQ1531"/>
  <c r="AQ1532"/>
  <c r="AQ1533"/>
  <c r="AQ1534"/>
  <c r="AQ1535"/>
  <c r="AQ1536"/>
  <c r="AQ1537"/>
  <c r="AQ1538"/>
  <c r="AQ1539"/>
  <c r="AQ1540"/>
  <c r="AQ1541"/>
  <c r="AQ1542"/>
  <c r="AQ1543"/>
  <c r="AQ1544"/>
  <c r="AQ1545"/>
  <c r="AQ1546"/>
  <c r="AQ1547"/>
  <c r="AQ1548"/>
  <c r="AQ1549"/>
  <c r="AQ1550"/>
  <c r="AQ1551"/>
  <c r="AQ1552"/>
  <c r="AQ1553"/>
  <c r="AQ1554"/>
  <c r="AQ1555"/>
  <c r="AQ1556"/>
  <c r="AQ1557"/>
  <c r="AQ1558"/>
  <c r="AQ1559"/>
  <c r="AQ1560"/>
  <c r="AQ1561"/>
  <c r="AQ1562"/>
  <c r="AQ1563"/>
  <c r="AQ1564"/>
  <c r="AQ1565"/>
  <c r="AQ1566"/>
  <c r="AQ1567"/>
  <c r="AQ1568"/>
  <c r="AQ1569"/>
  <c r="AQ1570"/>
  <c r="AQ1571"/>
  <c r="AQ1572"/>
  <c r="AQ1573"/>
  <c r="AQ1574"/>
  <c r="AQ1575"/>
  <c r="AQ1576"/>
  <c r="AQ1577"/>
  <c r="AQ1578"/>
  <c r="AQ1579"/>
  <c r="AQ1580"/>
  <c r="AQ1581"/>
  <c r="AQ1582"/>
  <c r="AQ1583"/>
  <c r="AQ1584"/>
  <c r="AQ1585"/>
  <c r="AQ1586"/>
  <c r="AQ1587"/>
  <c r="AQ1588"/>
  <c r="AQ1589"/>
  <c r="AQ1590"/>
  <c r="AQ1591"/>
  <c r="AQ1592"/>
  <c r="AQ1593"/>
  <c r="AQ1594"/>
  <c r="AQ1595"/>
  <c r="AQ1596"/>
  <c r="AQ1597"/>
  <c r="AQ1598"/>
  <c r="AQ1599"/>
  <c r="AQ1600"/>
  <c r="AQ1601"/>
  <c r="AQ1602"/>
  <c r="AQ1603"/>
  <c r="AQ1604"/>
  <c r="AQ1605"/>
  <c r="AQ1606"/>
  <c r="AQ1607"/>
  <c r="AQ1608"/>
  <c r="AQ1609"/>
  <c r="AQ1610"/>
  <c r="AQ1611"/>
  <c r="AQ1612"/>
  <c r="AQ1613"/>
  <c r="AQ1614"/>
  <c r="AQ1615"/>
  <c r="AQ1616"/>
  <c r="AQ1617"/>
  <c r="AQ1618"/>
  <c r="AQ1619"/>
  <c r="AQ1620"/>
  <c r="AQ1621"/>
  <c r="AQ1622"/>
  <c r="AQ1623"/>
  <c r="AQ1624"/>
  <c r="AQ1625"/>
  <c r="AQ1626"/>
  <c r="AQ1627"/>
  <c r="AQ1628"/>
  <c r="AQ1629"/>
  <c r="AQ1630"/>
  <c r="AQ1631"/>
  <c r="AQ1632"/>
  <c r="AQ1633"/>
  <c r="AQ1634"/>
  <c r="AQ1635"/>
  <c r="AQ1636"/>
  <c r="AQ1637"/>
  <c r="AQ1638"/>
  <c r="AQ1639"/>
  <c r="AQ1640"/>
  <c r="AQ1641"/>
  <c r="AQ1642"/>
  <c r="AQ1643"/>
  <c r="AQ1644"/>
  <c r="AQ1645"/>
  <c r="AQ1646"/>
  <c r="AQ1647"/>
  <c r="AQ1648"/>
  <c r="AQ1649"/>
  <c r="AQ1650"/>
  <c r="AQ1651"/>
  <c r="AQ1652"/>
  <c r="AQ1653"/>
  <c r="AQ1654"/>
  <c r="AQ1655"/>
  <c r="AQ1656"/>
  <c r="AQ1657"/>
  <c r="AQ1658"/>
  <c r="AQ1659"/>
  <c r="AQ1660"/>
  <c r="AQ1661"/>
  <c r="AQ1662"/>
  <c r="AQ1663"/>
  <c r="AQ1664"/>
  <c r="AQ1665"/>
  <c r="AQ1666"/>
  <c r="AQ1667"/>
  <c r="AQ1668"/>
  <c r="AQ1669"/>
  <c r="AQ1670"/>
  <c r="AQ1671"/>
  <c r="AQ1672"/>
  <c r="AQ1673"/>
  <c r="AQ1674"/>
  <c r="AQ1675"/>
  <c r="AQ1676"/>
  <c r="AQ1677"/>
  <c r="AQ1678"/>
  <c r="AQ1679"/>
  <c r="AQ1680"/>
  <c r="AQ1681"/>
  <c r="AQ1682"/>
  <c r="AQ1683"/>
  <c r="AQ1684"/>
  <c r="AQ1685"/>
  <c r="AQ1686"/>
  <c r="AQ1687"/>
  <c r="AQ1688"/>
  <c r="AQ1689"/>
  <c r="AQ1690"/>
  <c r="AQ1691"/>
  <c r="AQ1692"/>
  <c r="AQ1693"/>
  <c r="AQ1694"/>
  <c r="AQ1695"/>
  <c r="AQ1696"/>
  <c r="AQ1697"/>
  <c r="AQ1698"/>
  <c r="AQ1699"/>
  <c r="AQ1700"/>
  <c r="AQ1701"/>
  <c r="AQ1702"/>
  <c r="AQ1703"/>
  <c r="AQ1704"/>
  <c r="AQ1705"/>
  <c r="AQ1706"/>
  <c r="AQ1707"/>
  <c r="AQ1708"/>
  <c r="AQ1709"/>
  <c r="AQ1710"/>
  <c r="AQ1711"/>
  <c r="AQ1712"/>
  <c r="AQ1713"/>
  <c r="AQ1714"/>
  <c r="AQ1715"/>
  <c r="AQ1716"/>
  <c r="AQ1717"/>
  <c r="AQ1718"/>
  <c r="AQ1719"/>
  <c r="AQ1720"/>
  <c r="AQ1721"/>
  <c r="AQ1722"/>
  <c r="AQ1723"/>
  <c r="AQ1724"/>
  <c r="AQ1725"/>
  <c r="AQ1726"/>
  <c r="AQ1727"/>
  <c r="AQ1728"/>
  <c r="AQ1729"/>
  <c r="AQ1730"/>
  <c r="AQ1731"/>
  <c r="AQ1732"/>
  <c r="AQ1733"/>
  <c r="AQ1734"/>
  <c r="AQ1735"/>
  <c r="AQ1736"/>
  <c r="AQ1737"/>
  <c r="AQ1738"/>
  <c r="AQ1739"/>
  <c r="AQ1740"/>
  <c r="AQ1741"/>
  <c r="AQ1742"/>
  <c r="AQ1743"/>
  <c r="AQ1744"/>
  <c r="AQ1745"/>
  <c r="AQ1746"/>
  <c r="AQ1747"/>
  <c r="AQ1748"/>
  <c r="AQ1749"/>
  <c r="AQ1750"/>
  <c r="AQ1751"/>
  <c r="AQ1752"/>
  <c r="AQ1753"/>
  <c r="AQ1754"/>
  <c r="AQ1755"/>
  <c r="AQ1756"/>
  <c r="AQ1757"/>
  <c r="AQ1758"/>
  <c r="AQ1759"/>
  <c r="AQ1760"/>
  <c r="AQ1761"/>
  <c r="AQ1762"/>
  <c r="AQ1763"/>
  <c r="AQ1764"/>
  <c r="AQ1765"/>
  <c r="AQ1766"/>
  <c r="AQ1767"/>
  <c r="AQ1768"/>
  <c r="AQ1769"/>
  <c r="AQ1770"/>
  <c r="AQ1771"/>
  <c r="AQ1772"/>
  <c r="AQ1773"/>
  <c r="AQ1774"/>
  <c r="AQ1775"/>
  <c r="AQ1776"/>
  <c r="AQ1777"/>
  <c r="AQ1778"/>
  <c r="AQ1779"/>
  <c r="AQ1780"/>
  <c r="AQ1781"/>
  <c r="AQ1782"/>
  <c r="AQ1783"/>
  <c r="AQ1784"/>
  <c r="AQ1785"/>
  <c r="AQ1786"/>
  <c r="AQ1787"/>
  <c r="AQ1788"/>
  <c r="AQ1789"/>
  <c r="AQ1790"/>
  <c r="AQ1791"/>
  <c r="AQ1792"/>
  <c r="AQ1793"/>
  <c r="AQ1794"/>
  <c r="AQ1795"/>
  <c r="AQ1796"/>
  <c r="AQ1797"/>
  <c r="AQ1798"/>
  <c r="AQ1799"/>
  <c r="AQ1800"/>
  <c r="AQ1801"/>
  <c r="AQ1802"/>
  <c r="AQ1803"/>
  <c r="AQ1804"/>
  <c r="AQ1805"/>
  <c r="AQ1806"/>
  <c r="AQ1807"/>
  <c r="AQ1808"/>
  <c r="AQ1809"/>
  <c r="AQ1810"/>
  <c r="AQ1811"/>
  <c r="AQ1812"/>
  <c r="AQ1813"/>
  <c r="AQ1814"/>
  <c r="AQ1815"/>
  <c r="AQ1816"/>
  <c r="AQ1817"/>
  <c r="AQ1818"/>
  <c r="AQ1819"/>
  <c r="AQ1820"/>
  <c r="AQ1821"/>
  <c r="AQ1822"/>
  <c r="AQ1823"/>
  <c r="AQ1824"/>
  <c r="AQ1825"/>
  <c r="AQ1826"/>
  <c r="AQ1827"/>
  <c r="AQ1828"/>
  <c r="AQ1829"/>
  <c r="AQ1830"/>
  <c r="AQ1831"/>
  <c r="AQ1832"/>
  <c r="AQ1833"/>
  <c r="AQ1834"/>
  <c r="AQ1835"/>
  <c r="AQ1836"/>
  <c r="AQ1837"/>
  <c r="AQ1838"/>
  <c r="AQ1839"/>
  <c r="AQ1840"/>
  <c r="AQ1841"/>
  <c r="AQ1842"/>
  <c r="AQ1843"/>
  <c r="AQ1844"/>
  <c r="AQ1845"/>
  <c r="AQ1846"/>
  <c r="AQ1847"/>
  <c r="AQ1848"/>
  <c r="AQ1849"/>
  <c r="AQ1850"/>
  <c r="AQ1851"/>
  <c r="AQ1852"/>
  <c r="AQ1853"/>
  <c r="AQ1854"/>
  <c r="AQ1855"/>
  <c r="AQ1856"/>
  <c r="AQ1857"/>
  <c r="AQ1858"/>
  <c r="AQ1859"/>
  <c r="AQ1860"/>
  <c r="AQ1861"/>
  <c r="AQ1862"/>
  <c r="AQ1863"/>
  <c r="AQ1864"/>
  <c r="AQ1865"/>
  <c r="AQ1866"/>
  <c r="AQ1867"/>
  <c r="AQ1868"/>
  <c r="AQ1869"/>
  <c r="AQ1870"/>
  <c r="AQ1871"/>
  <c r="AQ1872"/>
  <c r="AQ1873"/>
  <c r="AQ1874"/>
  <c r="AQ1875"/>
  <c r="AQ1876"/>
  <c r="AQ1877"/>
  <c r="AQ1878"/>
  <c r="AQ1879"/>
  <c r="AQ1880"/>
  <c r="AQ1881"/>
  <c r="AQ1882"/>
  <c r="AQ1883"/>
  <c r="AQ1884"/>
  <c r="AQ1885"/>
  <c r="AQ1886"/>
  <c r="AQ1887"/>
  <c r="AQ1888"/>
  <c r="AQ1889"/>
  <c r="AQ1890"/>
  <c r="AQ1891"/>
  <c r="AQ1892"/>
  <c r="AQ1893"/>
  <c r="AQ1894"/>
  <c r="AQ1895"/>
  <c r="AQ1896"/>
  <c r="AQ1897"/>
  <c r="AQ1898"/>
  <c r="AQ1899"/>
  <c r="AQ1900"/>
  <c r="AQ1901"/>
  <c r="AQ1902"/>
  <c r="AQ1903"/>
  <c r="AQ1904"/>
  <c r="AQ1905"/>
  <c r="AQ1906"/>
  <c r="AQ1907"/>
  <c r="AQ1908"/>
  <c r="AQ1909"/>
  <c r="AQ1910"/>
  <c r="AQ1911"/>
  <c r="AQ1912"/>
  <c r="AQ1913"/>
  <c r="AQ1914"/>
  <c r="AQ1915"/>
  <c r="AQ1916"/>
  <c r="AQ1917"/>
  <c r="AQ1918"/>
  <c r="AQ1919"/>
  <c r="AQ1920"/>
  <c r="AQ1921"/>
  <c r="AQ1922"/>
  <c r="AQ1923"/>
  <c r="AQ1924"/>
  <c r="AQ1925"/>
  <c r="AQ1926"/>
  <c r="AQ1927"/>
  <c r="AQ1928"/>
  <c r="AQ1929"/>
  <c r="AQ1930"/>
  <c r="AQ1931"/>
  <c r="AQ1932"/>
  <c r="AQ1933"/>
  <c r="AQ1934"/>
  <c r="AQ1935"/>
  <c r="AQ1936"/>
  <c r="AQ1937"/>
  <c r="AQ1938"/>
  <c r="AQ1939"/>
  <c r="AQ1940"/>
  <c r="AQ1941"/>
  <c r="AQ1942"/>
  <c r="AQ1943"/>
  <c r="AQ1944"/>
  <c r="AQ1945"/>
  <c r="AQ1946"/>
  <c r="AQ1947"/>
  <c r="AQ1948"/>
  <c r="AQ1949"/>
  <c r="AQ1950"/>
  <c r="AQ1951"/>
  <c r="AQ1952"/>
  <c r="AQ1953"/>
  <c r="AQ1954"/>
  <c r="AQ1955"/>
  <c r="AQ1956"/>
  <c r="AQ1957"/>
  <c r="AQ1958"/>
  <c r="AQ1959"/>
  <c r="AQ1960"/>
  <c r="AQ1961"/>
  <c r="AQ1962"/>
  <c r="AQ1963"/>
  <c r="AQ1964"/>
  <c r="AQ1965"/>
  <c r="AQ1966"/>
  <c r="AQ1967"/>
  <c r="AQ1968"/>
  <c r="AQ1969"/>
  <c r="AQ1970"/>
  <c r="AQ1971"/>
  <c r="AQ1972"/>
  <c r="AQ1973"/>
  <c r="AQ1974"/>
  <c r="AQ1975"/>
  <c r="AQ1976"/>
  <c r="AQ1977"/>
  <c r="AQ1978"/>
  <c r="AQ1979"/>
  <c r="AQ1980"/>
  <c r="AQ1981"/>
  <c r="AQ1982"/>
  <c r="AQ1983"/>
  <c r="AQ1984"/>
  <c r="AQ1985"/>
  <c r="AQ1986"/>
  <c r="AQ1987"/>
  <c r="AQ1988"/>
  <c r="AQ1989"/>
  <c r="AQ1990"/>
  <c r="AQ1991"/>
  <c r="AQ1992"/>
  <c r="AQ1993"/>
  <c r="AQ1994"/>
  <c r="AQ1995"/>
  <c r="AQ1996"/>
  <c r="AQ1997"/>
  <c r="AQ1998"/>
  <c r="AQ1999"/>
  <c r="AQ2000"/>
  <c r="AQ2001"/>
  <c r="AQ2002"/>
  <c r="AQ2003"/>
  <c r="AQ2004"/>
  <c r="AQ2005"/>
  <c r="AQ2006"/>
  <c r="AQ2007"/>
  <c r="AQ2008"/>
  <c r="AQ2009"/>
  <c r="AQ2010"/>
  <c r="AQ2011"/>
  <c r="AQ2012"/>
  <c r="AQ2013"/>
  <c r="AQ2014"/>
  <c r="AQ2015"/>
  <c r="AQ2016"/>
  <c r="AQ2017"/>
  <c r="AQ2018"/>
  <c r="AQ2019"/>
  <c r="AQ2020"/>
  <c r="AQ2021"/>
  <c r="AQ2022"/>
  <c r="AQ2023"/>
  <c r="AQ2024"/>
  <c r="AQ2025"/>
  <c r="AQ2026"/>
  <c r="AQ2027"/>
  <c r="AQ2028"/>
  <c r="AQ2029"/>
  <c r="AQ2030"/>
  <c r="AQ2031"/>
  <c r="AQ2032"/>
  <c r="AQ2033"/>
  <c r="AQ2034"/>
  <c r="AQ2035"/>
  <c r="AQ2036"/>
  <c r="AQ2037"/>
  <c r="AQ2038"/>
  <c r="AQ2039"/>
  <c r="AQ2040"/>
  <c r="AQ2041"/>
  <c r="AQ2042"/>
  <c r="AQ2043"/>
  <c r="AQ2044"/>
  <c r="AQ2045"/>
  <c r="AQ2046"/>
  <c r="AQ2047"/>
  <c r="AQ2048"/>
  <c r="AQ2049"/>
  <c r="AQ2050"/>
  <c r="AQ2051"/>
  <c r="AQ2052"/>
  <c r="AQ2053"/>
  <c r="AQ2054"/>
  <c r="AQ2055"/>
  <c r="AQ2056"/>
  <c r="AQ2057"/>
  <c r="AQ2058"/>
  <c r="AQ2059"/>
  <c r="AQ2060"/>
  <c r="AQ2061"/>
  <c r="AQ2062"/>
  <c r="AQ2063"/>
  <c r="AQ2064"/>
  <c r="AQ2065"/>
  <c r="AQ2066"/>
  <c r="AQ2067"/>
  <c r="AQ2068"/>
  <c r="AQ2069"/>
  <c r="AQ2070"/>
  <c r="AQ2071"/>
  <c r="AQ2072"/>
  <c r="AQ2073"/>
  <c r="AQ2074"/>
  <c r="AQ2075"/>
  <c r="AQ2076"/>
  <c r="AQ2077"/>
  <c r="AQ2078"/>
  <c r="AQ2079"/>
  <c r="AQ2080"/>
  <c r="AQ2081"/>
  <c r="AQ2082"/>
  <c r="AQ2083"/>
  <c r="AQ2084"/>
  <c r="AQ2085"/>
  <c r="AQ2086"/>
  <c r="AQ2087"/>
  <c r="AQ2088"/>
  <c r="AQ2089"/>
  <c r="AQ2090"/>
  <c r="AQ2091"/>
  <c r="AQ2092"/>
  <c r="AQ2093"/>
  <c r="AQ2094"/>
  <c r="AQ2095"/>
  <c r="AQ2096"/>
  <c r="AQ2097"/>
  <c r="AQ2098"/>
  <c r="AQ2099"/>
  <c r="AQ2100"/>
  <c r="AQ2101"/>
  <c r="AQ2102"/>
  <c r="AQ2103"/>
  <c r="AQ2104"/>
  <c r="AQ2105"/>
  <c r="AQ2106"/>
  <c r="AQ2107"/>
  <c r="AQ2108"/>
  <c r="AQ2109"/>
  <c r="AQ2110"/>
  <c r="AQ2111"/>
  <c r="AQ2112"/>
  <c r="AQ2113"/>
  <c r="AQ2114"/>
  <c r="AQ2115"/>
  <c r="AQ2116"/>
  <c r="AQ2117"/>
  <c r="AQ2118"/>
  <c r="AQ2119"/>
  <c r="AQ2120"/>
  <c r="AQ2121"/>
  <c r="AQ2122"/>
  <c r="AQ2123"/>
  <c r="AQ2124"/>
  <c r="AQ2125"/>
  <c r="AQ2126"/>
  <c r="AQ2127"/>
  <c r="AQ2128"/>
  <c r="AQ2129"/>
  <c r="AQ2130"/>
  <c r="AQ2131"/>
  <c r="AQ2132"/>
  <c r="AQ2133"/>
  <c r="AQ2134"/>
  <c r="AQ2135"/>
  <c r="AQ2136"/>
  <c r="AQ2137"/>
  <c r="AQ2138"/>
  <c r="AQ2139"/>
  <c r="AQ2140"/>
  <c r="AQ2141"/>
  <c r="AQ2142"/>
  <c r="AQ2143"/>
  <c r="AQ2144"/>
  <c r="AQ2145"/>
  <c r="AQ2146"/>
  <c r="AQ2147"/>
  <c r="AQ2148"/>
  <c r="AQ2149"/>
  <c r="AQ2150"/>
  <c r="AQ2151"/>
  <c r="AQ2152"/>
  <c r="AQ2153"/>
  <c r="AQ2154"/>
  <c r="AQ2155"/>
  <c r="AQ2156"/>
  <c r="AQ2157"/>
  <c r="AQ2158"/>
  <c r="AQ2159"/>
  <c r="AQ2160"/>
  <c r="AQ2161"/>
  <c r="AQ2162"/>
  <c r="AQ2163"/>
  <c r="AQ2164"/>
  <c r="AQ2165"/>
  <c r="AQ2166"/>
  <c r="AQ2167"/>
  <c r="AQ2168"/>
  <c r="AQ2169"/>
  <c r="AQ2170"/>
  <c r="AQ2171"/>
  <c r="AQ2172"/>
  <c r="AQ2173"/>
  <c r="AQ2174"/>
  <c r="AQ2175"/>
  <c r="AQ2176"/>
  <c r="AQ2177"/>
  <c r="AQ2178"/>
  <c r="AQ2179"/>
  <c r="AQ2180"/>
  <c r="AQ2181"/>
  <c r="AQ2182"/>
  <c r="AQ2183"/>
  <c r="AQ2184"/>
  <c r="AQ2185"/>
  <c r="AQ2186"/>
  <c r="AQ2187"/>
  <c r="AQ2188"/>
  <c r="AQ2189"/>
  <c r="AQ2190"/>
  <c r="AQ2191"/>
  <c r="AQ2192"/>
  <c r="AQ2193"/>
  <c r="AQ2194"/>
  <c r="AQ2195"/>
  <c r="AQ2196"/>
  <c r="AQ2197"/>
  <c r="AQ2198"/>
  <c r="AQ2199"/>
  <c r="AQ2200"/>
  <c r="AQ2201"/>
  <c r="AQ2202"/>
  <c r="AQ2203"/>
  <c r="AQ2204"/>
  <c r="AQ2205"/>
  <c r="AQ2206"/>
  <c r="AQ2207"/>
  <c r="AQ2208"/>
  <c r="AQ2209"/>
  <c r="AQ2210"/>
  <c r="AQ2211"/>
  <c r="AQ2212"/>
  <c r="AQ2213"/>
  <c r="AQ2214"/>
  <c r="AQ2215"/>
  <c r="AQ2216"/>
  <c r="AQ2217"/>
  <c r="AQ2218"/>
  <c r="AQ2219"/>
  <c r="AQ2220"/>
  <c r="AQ2221"/>
  <c r="AQ2222"/>
  <c r="AQ2223"/>
  <c r="AQ2224"/>
  <c r="AQ2225"/>
  <c r="AQ2226"/>
  <c r="AQ2227"/>
  <c r="AQ2228"/>
  <c r="AQ2229"/>
  <c r="AQ2230"/>
  <c r="AQ2231"/>
  <c r="AQ2232"/>
  <c r="AQ2233"/>
  <c r="AQ2234"/>
  <c r="AQ2235"/>
  <c r="AQ2236"/>
  <c r="AQ2237"/>
  <c r="AQ2238"/>
  <c r="AQ2239"/>
  <c r="AQ2240"/>
  <c r="AQ2241"/>
  <c r="AQ2242"/>
  <c r="AQ2243"/>
  <c r="AQ2244"/>
  <c r="AQ2245"/>
  <c r="AQ2246"/>
  <c r="AQ2247"/>
  <c r="AQ2248"/>
  <c r="AQ2249"/>
  <c r="AQ2250"/>
  <c r="AQ2251"/>
  <c r="AQ2252"/>
  <c r="AQ2253"/>
  <c r="AQ2254"/>
  <c r="AQ2255"/>
  <c r="AQ2256"/>
  <c r="AQ2257"/>
  <c r="AQ2258"/>
  <c r="AQ2259"/>
  <c r="AQ2260"/>
  <c r="AQ2261"/>
  <c r="AQ2262"/>
  <c r="AQ2263"/>
  <c r="AQ2264"/>
  <c r="AQ2265"/>
  <c r="AQ2266"/>
  <c r="AQ2267"/>
  <c r="AQ2268"/>
  <c r="AQ2269"/>
  <c r="AQ2270"/>
  <c r="AQ2271"/>
  <c r="AQ2272"/>
  <c r="AQ2273"/>
  <c r="AQ2274"/>
  <c r="AQ2275"/>
  <c r="AQ2276"/>
  <c r="AQ2277"/>
  <c r="AQ2278"/>
  <c r="AQ2279"/>
  <c r="AQ2280"/>
  <c r="AQ2281"/>
  <c r="AQ2282"/>
  <c r="AQ2283"/>
  <c r="AQ2284"/>
  <c r="AQ2285"/>
  <c r="AQ2286"/>
  <c r="AQ2287"/>
  <c r="AQ2288"/>
  <c r="AQ2289"/>
  <c r="AQ2290"/>
  <c r="AQ2291"/>
  <c r="AQ2292"/>
  <c r="AQ2293"/>
  <c r="AQ2294"/>
  <c r="AQ2295"/>
  <c r="AQ2296"/>
  <c r="AQ2297"/>
  <c r="AQ2298"/>
  <c r="AQ2299"/>
  <c r="AQ2300"/>
  <c r="AQ2301"/>
  <c r="AQ2302"/>
  <c r="AQ2303"/>
  <c r="AQ2304"/>
  <c r="AQ2305"/>
  <c r="AQ2306"/>
  <c r="AQ2307"/>
  <c r="AQ2308"/>
  <c r="AQ2309"/>
  <c r="AQ2310"/>
  <c r="AQ2311"/>
  <c r="AQ2312"/>
  <c r="AQ2313"/>
  <c r="AQ2314"/>
  <c r="AQ2315"/>
  <c r="AQ2316"/>
  <c r="AQ2317"/>
  <c r="AQ2318"/>
  <c r="AQ2319"/>
  <c r="AQ2320"/>
  <c r="AQ2321"/>
  <c r="AQ2322"/>
  <c r="AQ2323"/>
  <c r="AQ2324"/>
  <c r="AQ2325"/>
  <c r="AQ2326"/>
  <c r="AQ2327"/>
  <c r="AQ2328"/>
  <c r="AQ2329"/>
  <c r="AQ2330"/>
  <c r="AQ2331"/>
  <c r="AQ2332"/>
  <c r="AQ2333"/>
  <c r="AQ2334"/>
  <c r="AQ2335"/>
  <c r="AQ2336"/>
  <c r="AQ2337"/>
  <c r="AQ2338"/>
  <c r="AQ2339"/>
  <c r="AQ2340"/>
  <c r="AQ2341"/>
  <c r="AQ2342"/>
  <c r="AQ2343"/>
  <c r="AQ2344"/>
  <c r="AQ2345"/>
  <c r="AQ2346"/>
  <c r="AQ2347"/>
  <c r="AQ2348"/>
  <c r="AQ2349"/>
  <c r="AQ2350"/>
  <c r="AQ2351"/>
  <c r="AQ2352"/>
  <c r="AQ2353"/>
  <c r="AQ2354"/>
  <c r="AQ2355"/>
  <c r="AQ2356"/>
  <c r="AQ2357"/>
  <c r="AQ2358"/>
  <c r="AQ2359"/>
  <c r="AQ2360"/>
  <c r="AQ2361"/>
  <c r="AQ2362"/>
  <c r="AQ2363"/>
  <c r="AQ2364"/>
  <c r="AQ2365"/>
  <c r="AQ2366"/>
  <c r="AQ2367"/>
  <c r="AQ2368"/>
  <c r="AQ2369"/>
  <c r="AQ2370"/>
  <c r="AQ2371"/>
  <c r="AQ2372"/>
  <c r="AQ2373"/>
  <c r="AQ2374"/>
  <c r="AQ2375"/>
  <c r="AQ2376"/>
  <c r="AQ2377"/>
  <c r="AQ2378"/>
  <c r="AQ2379"/>
  <c r="AQ2380"/>
  <c r="AQ2381"/>
  <c r="AQ2382"/>
  <c r="AQ2383"/>
  <c r="AQ2384"/>
  <c r="AQ2385"/>
  <c r="AQ2386"/>
  <c r="AQ2387"/>
  <c r="AQ2388"/>
  <c r="AQ2389"/>
  <c r="AQ2390"/>
  <c r="AQ2391"/>
  <c r="AQ2392"/>
  <c r="AQ2393"/>
  <c r="AQ2394"/>
  <c r="AQ2395"/>
  <c r="AQ2396"/>
  <c r="AQ2397"/>
  <c r="AQ2398"/>
  <c r="AQ2399"/>
  <c r="AQ2400"/>
  <c r="AQ2401"/>
  <c r="AQ2402"/>
  <c r="AQ2403"/>
  <c r="AQ2404"/>
  <c r="AQ2405"/>
  <c r="AQ2406"/>
  <c r="AQ2407"/>
  <c r="AQ2408"/>
  <c r="AQ2409"/>
  <c r="AQ2410"/>
  <c r="AQ2411"/>
  <c r="AQ2412"/>
  <c r="AQ2413"/>
  <c r="AQ2414"/>
  <c r="AQ2415"/>
  <c r="AQ2416"/>
  <c r="AQ2417"/>
  <c r="AQ2418"/>
  <c r="AQ2419"/>
  <c r="AQ2420"/>
  <c r="AQ2421"/>
  <c r="AQ2422"/>
  <c r="AQ2423"/>
  <c r="AQ2424"/>
  <c r="AQ2425"/>
  <c r="AQ2426"/>
  <c r="AQ2427"/>
  <c r="AQ2428"/>
  <c r="AQ2429"/>
  <c r="AQ2430"/>
  <c r="AQ2431"/>
  <c r="AQ2432"/>
  <c r="AQ2433"/>
  <c r="AQ2434"/>
  <c r="AQ2435"/>
  <c r="AQ2436"/>
  <c r="AQ2437"/>
  <c r="AQ2438"/>
  <c r="AQ2439"/>
  <c r="AQ2440"/>
  <c r="AQ2441"/>
  <c r="AQ2442"/>
  <c r="AQ2443"/>
  <c r="AQ2444"/>
  <c r="AQ2445"/>
  <c r="AQ2446"/>
  <c r="AQ2447"/>
  <c r="AQ2448"/>
  <c r="AQ2449"/>
  <c r="AQ2450"/>
  <c r="AQ2451"/>
  <c r="AQ2452"/>
  <c r="AQ2453"/>
  <c r="AQ2454"/>
  <c r="AQ2455"/>
  <c r="AQ2456"/>
  <c r="AQ2457"/>
  <c r="AQ2458"/>
  <c r="AQ2459"/>
  <c r="AQ2460"/>
  <c r="AQ2461"/>
  <c r="AQ2462"/>
  <c r="AQ2463"/>
  <c r="AQ2464"/>
  <c r="AQ2465"/>
  <c r="AQ2466"/>
  <c r="AQ2467"/>
  <c r="AQ2468"/>
  <c r="AQ2469"/>
  <c r="AQ2470"/>
  <c r="AQ2471"/>
  <c r="AQ2472"/>
  <c r="AQ2473"/>
  <c r="AQ2474"/>
  <c r="AQ2475"/>
  <c r="AQ2476"/>
  <c r="AQ2477"/>
  <c r="AQ2478"/>
  <c r="AQ2479"/>
  <c r="AQ2480"/>
  <c r="AQ2481"/>
  <c r="AQ2482"/>
  <c r="AQ2483"/>
  <c r="AQ2484"/>
  <c r="AQ2485"/>
  <c r="AQ2486"/>
  <c r="AQ2487"/>
  <c r="AQ2488"/>
  <c r="AQ2489"/>
  <c r="AQ2490"/>
  <c r="AQ2491"/>
  <c r="AQ2492"/>
  <c r="AQ2493"/>
  <c r="AQ2494"/>
  <c r="AQ2495"/>
  <c r="AQ2496"/>
  <c r="AQ2497"/>
  <c r="AQ2498"/>
  <c r="AQ2499"/>
  <c r="AQ2500"/>
  <c r="AQ2501"/>
  <c r="AQ2502"/>
  <c r="AQ2503"/>
  <c r="AQ2504"/>
  <c r="AQ2505"/>
  <c r="AQ2506"/>
  <c r="AQ2507"/>
  <c r="AQ2508"/>
  <c r="AQ2509"/>
  <c r="AQ2510"/>
  <c r="AQ2511"/>
  <c r="AQ2512"/>
  <c r="AQ2513"/>
  <c r="AQ2514"/>
  <c r="AQ2515"/>
  <c r="AQ2516"/>
  <c r="AQ2517"/>
  <c r="AQ2518"/>
  <c r="AQ2519"/>
  <c r="AQ2520"/>
  <c r="AQ2521"/>
  <c r="AQ2522"/>
  <c r="AQ2523"/>
  <c r="AQ2524"/>
  <c r="AQ2525"/>
  <c r="AQ2526"/>
  <c r="AQ2527"/>
  <c r="AQ2528"/>
  <c r="AQ2529"/>
  <c r="AQ2530"/>
  <c r="AQ2531"/>
  <c r="AQ2532"/>
  <c r="AQ2533"/>
  <c r="AQ2534"/>
  <c r="AQ2535"/>
  <c r="AQ2536"/>
  <c r="AQ2537"/>
  <c r="AQ2538"/>
  <c r="AQ2539"/>
  <c r="AQ2540"/>
  <c r="AQ2541"/>
  <c r="AQ2542"/>
  <c r="AQ2543"/>
  <c r="AQ2544"/>
  <c r="AQ2545"/>
  <c r="AQ2546"/>
  <c r="AQ2547"/>
  <c r="AQ2548"/>
  <c r="AQ2549"/>
  <c r="AQ2550"/>
  <c r="AQ2551"/>
  <c r="AQ2552"/>
  <c r="AQ2553"/>
  <c r="AQ2554"/>
  <c r="AQ2555"/>
  <c r="AQ2556"/>
  <c r="AQ2557"/>
  <c r="AQ2558"/>
  <c r="AQ2559"/>
  <c r="AQ2560"/>
  <c r="AQ2561"/>
  <c r="AQ2562"/>
  <c r="AQ2563"/>
  <c r="AQ2564"/>
  <c r="AQ2565"/>
  <c r="AQ2566"/>
  <c r="AQ2567"/>
  <c r="AQ2568"/>
  <c r="AQ2569"/>
  <c r="AQ2570"/>
  <c r="AQ2571"/>
  <c r="AQ2572"/>
  <c r="AQ2573"/>
  <c r="AQ2574"/>
  <c r="AQ2575"/>
  <c r="AQ2576"/>
  <c r="AQ2577"/>
  <c r="AQ2578"/>
  <c r="AQ2579"/>
  <c r="AQ2580"/>
  <c r="AQ2581"/>
  <c r="AQ2582"/>
  <c r="AQ2583"/>
  <c r="AQ2584"/>
  <c r="AQ2585"/>
  <c r="AQ2586"/>
  <c r="AQ2587"/>
  <c r="AQ2588"/>
  <c r="AQ2589"/>
  <c r="AQ2590"/>
  <c r="AQ2591"/>
  <c r="AQ2592"/>
  <c r="AQ2593"/>
  <c r="AQ2594"/>
  <c r="AQ2595"/>
  <c r="AQ2596"/>
  <c r="AQ2597"/>
  <c r="AQ2598"/>
  <c r="AQ2599"/>
  <c r="AQ2600"/>
  <c r="AQ2601"/>
  <c r="AQ2602"/>
  <c r="AQ2603"/>
  <c r="AQ2604"/>
  <c r="AQ2605"/>
  <c r="AQ2606"/>
  <c r="AQ2607"/>
  <c r="AQ2608"/>
  <c r="AQ2609"/>
  <c r="AQ2610"/>
  <c r="AQ2611"/>
  <c r="AQ2612"/>
  <c r="AQ2613"/>
  <c r="AQ2614"/>
  <c r="AQ2615"/>
  <c r="AQ2616"/>
  <c r="AQ2617"/>
  <c r="AQ2618"/>
  <c r="AQ2619"/>
  <c r="AQ2620"/>
  <c r="AQ2621"/>
  <c r="AQ2622"/>
  <c r="AQ2623"/>
  <c r="AQ2624"/>
  <c r="AQ2625"/>
  <c r="AQ2626"/>
  <c r="AQ2627"/>
  <c r="AQ2628"/>
  <c r="AQ2629"/>
  <c r="AQ2630"/>
  <c r="AQ2631"/>
  <c r="AQ2632"/>
  <c r="AQ2633"/>
  <c r="AQ2634"/>
  <c r="AQ2635"/>
  <c r="AQ2636"/>
  <c r="AQ2637"/>
  <c r="AQ2638"/>
  <c r="AQ2639"/>
  <c r="AQ2640"/>
  <c r="AQ2641"/>
  <c r="AQ2642"/>
  <c r="AQ2643"/>
  <c r="AQ2644"/>
  <c r="AQ2645"/>
  <c r="AQ2646"/>
  <c r="AQ2647"/>
  <c r="AQ2648"/>
  <c r="AQ2649"/>
  <c r="AQ2650"/>
  <c r="AQ2651"/>
  <c r="AQ2652"/>
  <c r="AQ2653"/>
  <c r="AQ2654"/>
  <c r="AQ2655"/>
  <c r="AQ2656"/>
  <c r="AQ2657"/>
  <c r="AQ2658"/>
  <c r="AQ2659"/>
  <c r="AQ2660"/>
  <c r="AQ2661"/>
  <c r="AQ2662"/>
  <c r="AQ2663"/>
  <c r="AQ2664"/>
  <c r="AQ2665"/>
  <c r="AQ2666"/>
  <c r="AQ2667"/>
  <c r="AQ2668"/>
  <c r="AQ2669"/>
  <c r="AQ2670"/>
  <c r="AQ2671"/>
  <c r="AQ2672"/>
  <c r="AQ2673"/>
  <c r="AQ2674"/>
  <c r="AQ2675"/>
  <c r="AQ2676"/>
  <c r="AQ2677"/>
  <c r="AQ2678"/>
  <c r="AQ2679"/>
  <c r="AQ2680"/>
  <c r="AQ2681"/>
  <c r="AQ2682"/>
  <c r="AQ2683"/>
  <c r="AQ2684"/>
  <c r="AQ2685"/>
  <c r="AQ2686"/>
  <c r="AQ2687"/>
  <c r="AQ2688"/>
  <c r="AQ2689"/>
  <c r="AQ2690"/>
  <c r="AQ2691"/>
  <c r="AQ2692"/>
  <c r="AQ2693"/>
  <c r="AQ2694"/>
  <c r="AQ2695"/>
  <c r="AQ2696"/>
  <c r="AQ2697"/>
  <c r="AQ2698"/>
  <c r="AQ2699"/>
  <c r="AQ2700"/>
  <c r="AQ2701"/>
  <c r="AQ2702"/>
  <c r="AQ2703"/>
  <c r="AQ2704"/>
  <c r="AQ2705"/>
  <c r="AQ2706"/>
  <c r="AQ2707"/>
  <c r="AQ2708"/>
  <c r="AQ2709"/>
  <c r="AQ2710"/>
  <c r="AQ2711"/>
  <c r="AQ2712"/>
  <c r="AQ2713"/>
  <c r="AQ2714"/>
  <c r="AQ2715"/>
  <c r="AQ2716"/>
  <c r="AQ2717"/>
  <c r="AQ2718"/>
  <c r="AQ2719"/>
  <c r="AQ2720"/>
  <c r="AQ2721"/>
  <c r="AQ2722"/>
  <c r="AQ2723"/>
  <c r="AQ2724"/>
  <c r="AQ2725"/>
  <c r="AQ2726"/>
  <c r="AQ2727"/>
  <c r="AQ2728"/>
  <c r="AQ2729"/>
  <c r="AQ2730"/>
  <c r="AQ2731"/>
  <c r="AQ2732"/>
  <c r="AQ2733"/>
  <c r="AQ2734"/>
  <c r="AQ2735"/>
  <c r="AQ2736"/>
  <c r="AQ2737"/>
  <c r="AQ2738"/>
  <c r="AQ2739"/>
  <c r="AQ2740"/>
  <c r="AQ2741"/>
  <c r="AQ2742"/>
  <c r="AQ2743"/>
  <c r="AQ2744"/>
  <c r="AQ2745"/>
  <c r="AQ2746"/>
  <c r="AQ2747"/>
  <c r="AQ2748"/>
  <c r="AQ2749"/>
  <c r="AQ2750"/>
  <c r="AQ2751"/>
  <c r="AQ2752"/>
  <c r="AQ2753"/>
  <c r="AQ2754"/>
  <c r="AQ2755"/>
  <c r="AQ2756"/>
  <c r="AQ2757"/>
  <c r="AQ2758"/>
  <c r="AQ2759"/>
  <c r="AQ2760"/>
  <c r="AQ2761"/>
  <c r="AQ2762"/>
  <c r="AQ2763"/>
  <c r="AQ2764"/>
  <c r="AQ2765"/>
  <c r="AQ2766"/>
  <c r="AQ2767"/>
  <c r="AQ2768"/>
  <c r="AQ2769"/>
  <c r="AQ2770"/>
  <c r="AQ2771"/>
  <c r="AQ2772"/>
  <c r="AQ2773"/>
  <c r="AQ2774"/>
  <c r="AQ2775"/>
  <c r="AQ2776"/>
  <c r="AQ2777"/>
  <c r="AQ2778"/>
  <c r="AQ2779"/>
  <c r="AQ2780"/>
  <c r="AQ2781"/>
  <c r="AQ2782"/>
  <c r="AQ2783"/>
  <c r="AQ2784"/>
  <c r="AQ2785"/>
  <c r="AQ2786"/>
  <c r="AQ2787"/>
  <c r="AQ2788"/>
  <c r="AQ2789"/>
  <c r="AQ2790"/>
  <c r="AQ2791"/>
  <c r="AQ2792"/>
  <c r="AQ2793"/>
  <c r="AQ2794"/>
  <c r="AQ2795"/>
  <c r="AQ2796"/>
  <c r="AQ2797"/>
  <c r="AQ2798"/>
  <c r="AQ2799"/>
  <c r="AQ2800"/>
  <c r="AQ2801"/>
  <c r="AQ2802"/>
  <c r="AQ2803"/>
  <c r="AQ2804"/>
  <c r="AQ2805"/>
  <c r="AQ2806"/>
  <c r="AQ2807"/>
  <c r="AQ2808"/>
  <c r="AQ2809"/>
  <c r="AQ2810"/>
  <c r="AQ2811"/>
  <c r="AQ2812"/>
  <c r="AQ2813"/>
  <c r="AQ2814"/>
  <c r="AQ2815"/>
  <c r="AQ2816"/>
  <c r="AQ2817"/>
  <c r="AQ2818"/>
  <c r="AQ2819"/>
  <c r="AQ2820"/>
  <c r="AQ2821"/>
  <c r="AQ2822"/>
  <c r="AQ2823"/>
  <c r="AQ2824"/>
  <c r="AQ2825"/>
  <c r="AQ2826"/>
  <c r="AQ2827"/>
  <c r="AQ2828"/>
  <c r="AQ2829"/>
  <c r="AQ2830"/>
  <c r="AQ2831"/>
  <c r="AQ2832"/>
  <c r="AQ2833"/>
  <c r="AQ2834"/>
  <c r="AQ2835"/>
  <c r="AQ2836"/>
  <c r="AQ2837"/>
  <c r="AQ2838"/>
  <c r="AQ2839"/>
  <c r="AQ2840"/>
  <c r="AQ2841"/>
  <c r="AQ2842"/>
  <c r="AQ2843"/>
  <c r="AQ2844"/>
  <c r="AQ2845"/>
  <c r="AQ2846"/>
  <c r="AQ2847"/>
  <c r="AQ2848"/>
  <c r="AQ2849"/>
  <c r="AQ2850"/>
  <c r="AQ2851"/>
  <c r="AQ2852"/>
  <c r="AQ2853"/>
  <c r="AQ2854"/>
  <c r="AQ2855"/>
  <c r="AQ2856"/>
  <c r="AQ2857"/>
  <c r="AQ2858"/>
  <c r="AQ2859"/>
  <c r="AQ2860"/>
  <c r="AQ2861"/>
  <c r="AQ2862"/>
  <c r="AQ2863"/>
  <c r="AQ2864"/>
  <c r="AQ2865"/>
  <c r="AQ2866"/>
  <c r="AQ2867"/>
  <c r="AQ2868"/>
  <c r="AQ2869"/>
  <c r="AQ2870"/>
  <c r="AQ2871"/>
  <c r="AQ2872"/>
  <c r="AQ2873"/>
  <c r="AQ2874"/>
  <c r="AQ2875"/>
  <c r="AQ2876"/>
  <c r="AQ2877"/>
  <c r="AQ2878"/>
  <c r="AQ2879"/>
  <c r="AQ2880"/>
  <c r="AQ2881"/>
  <c r="AQ2882"/>
  <c r="AQ2883"/>
  <c r="AQ2884"/>
  <c r="AQ2885"/>
  <c r="AQ2886"/>
  <c r="AQ2887"/>
  <c r="AQ2888"/>
  <c r="AQ2889"/>
  <c r="AQ2890"/>
  <c r="AQ2891"/>
  <c r="AQ2892"/>
  <c r="AQ2893"/>
  <c r="AQ2894"/>
  <c r="AQ2895"/>
  <c r="AQ2896"/>
  <c r="AQ2897"/>
  <c r="AQ2898"/>
  <c r="AQ2899"/>
  <c r="AQ2900"/>
  <c r="AQ2901"/>
  <c r="AQ2902"/>
  <c r="AQ2903"/>
  <c r="AQ2904"/>
  <c r="AQ2905"/>
  <c r="AQ2906"/>
  <c r="AQ2907"/>
  <c r="AQ2908"/>
  <c r="AQ2909"/>
  <c r="AQ2910"/>
  <c r="AQ2911"/>
  <c r="AQ2912"/>
  <c r="AQ2913"/>
  <c r="AQ2914"/>
  <c r="AQ2915"/>
  <c r="AQ2916"/>
  <c r="AQ2917"/>
  <c r="AQ2918"/>
  <c r="AQ2919"/>
  <c r="AQ2920"/>
  <c r="AQ2921"/>
  <c r="AQ2922"/>
  <c r="AQ2923"/>
  <c r="AQ2924"/>
  <c r="AQ2925"/>
  <c r="AQ2926"/>
  <c r="AQ2927"/>
  <c r="AQ2928"/>
  <c r="AQ2929"/>
  <c r="AQ2930"/>
  <c r="AQ2931"/>
  <c r="AQ2932"/>
  <c r="AQ2933"/>
  <c r="AQ2934"/>
  <c r="AQ2935"/>
  <c r="AQ2936"/>
  <c r="AQ2937"/>
  <c r="AQ2938"/>
  <c r="AQ2939"/>
  <c r="AQ2940"/>
  <c r="AQ2941"/>
  <c r="AQ2942"/>
  <c r="AQ2943"/>
  <c r="AQ2944"/>
  <c r="AQ2945"/>
  <c r="AQ2946"/>
  <c r="AQ2947"/>
  <c r="AQ2948"/>
  <c r="AQ2949"/>
  <c r="AQ2950"/>
  <c r="AQ2951"/>
  <c r="AQ2952"/>
  <c r="AQ2953"/>
  <c r="AQ2954"/>
  <c r="AQ2955"/>
  <c r="AQ2956"/>
  <c r="AQ2957"/>
  <c r="AQ2958"/>
  <c r="AQ2959"/>
  <c r="AQ2960"/>
  <c r="AQ2961"/>
  <c r="AQ2962"/>
  <c r="AQ2963"/>
  <c r="AQ2964"/>
  <c r="AQ2965"/>
  <c r="AQ2966"/>
  <c r="AQ2967"/>
  <c r="AQ2968"/>
  <c r="AQ2969"/>
  <c r="AQ2970"/>
  <c r="AQ2971"/>
  <c r="AQ2972"/>
  <c r="AQ2973"/>
  <c r="AQ2974"/>
  <c r="AQ2975"/>
  <c r="AQ2976"/>
  <c r="AQ2977"/>
  <c r="AQ2978"/>
  <c r="AQ2979"/>
  <c r="AQ2980"/>
  <c r="AQ2981"/>
  <c r="AQ2982"/>
  <c r="AQ2983"/>
  <c r="AQ2984"/>
  <c r="AQ2985"/>
  <c r="AQ2986"/>
  <c r="AQ2987"/>
  <c r="AQ2988"/>
  <c r="AQ2989"/>
  <c r="AQ2990"/>
  <c r="AQ2991"/>
  <c r="AQ2992"/>
  <c r="AQ2993"/>
  <c r="AQ2994"/>
  <c r="AQ2995"/>
  <c r="AQ2996"/>
  <c r="AQ2997"/>
  <c r="AQ2998"/>
  <c r="AQ2999"/>
  <c r="AQ3000"/>
  <c r="AQ3001"/>
  <c r="AQ3002"/>
  <c r="AQ3003"/>
  <c r="AQ3004"/>
  <c r="AQ3005"/>
  <c r="AQ3006"/>
  <c r="AQ3007"/>
  <c r="AQ3008"/>
  <c r="AQ3009"/>
  <c r="AQ3010"/>
  <c r="AQ3011"/>
  <c r="AQ3012"/>
  <c r="AQ3013"/>
  <c r="AQ3014"/>
  <c r="AQ3015"/>
  <c r="AQ3016"/>
  <c r="AQ3017"/>
  <c r="AQ3018"/>
  <c r="AQ3019"/>
  <c r="AQ3020"/>
  <c r="AQ3021"/>
  <c r="AQ3022"/>
  <c r="AQ3023"/>
  <c r="AQ3024"/>
  <c r="AQ3025"/>
  <c r="AQ3026"/>
  <c r="AQ3027"/>
  <c r="AQ3028"/>
  <c r="AQ3029"/>
  <c r="AQ3030"/>
  <c r="AQ3031"/>
  <c r="AQ3032"/>
  <c r="AQ3033"/>
  <c r="AQ3034"/>
  <c r="AQ3035"/>
  <c r="AQ3036"/>
  <c r="AQ3037"/>
  <c r="AQ3038"/>
  <c r="AQ3039"/>
  <c r="AQ3040"/>
  <c r="AQ3041"/>
  <c r="AQ3042"/>
  <c r="AQ3043"/>
  <c r="AQ3044"/>
  <c r="AQ3045"/>
  <c r="AQ3046"/>
  <c r="AQ3047"/>
  <c r="AQ3048"/>
  <c r="AQ3049"/>
  <c r="AQ3050"/>
  <c r="AQ3051"/>
  <c r="AQ3052"/>
  <c r="AQ3053"/>
  <c r="AQ3054"/>
  <c r="AQ3055"/>
  <c r="AQ3056"/>
  <c r="AQ3057"/>
  <c r="AQ3058"/>
  <c r="AQ3059"/>
  <c r="AQ3060"/>
  <c r="AQ3061"/>
  <c r="AQ3062"/>
  <c r="AQ3063"/>
  <c r="AQ3064"/>
  <c r="AQ3065"/>
  <c r="AQ3066"/>
  <c r="AQ3067"/>
  <c r="AQ3068"/>
  <c r="AQ3069"/>
  <c r="AQ3070"/>
  <c r="AQ3071"/>
  <c r="AQ3072"/>
  <c r="AQ3073"/>
  <c r="AQ3074"/>
  <c r="AQ3075"/>
  <c r="AQ3076"/>
  <c r="AQ3077"/>
  <c r="AQ3078"/>
  <c r="AQ3079"/>
  <c r="AQ3080"/>
  <c r="AQ3081"/>
  <c r="AQ3082"/>
  <c r="AQ3083"/>
  <c r="AQ3084"/>
  <c r="AQ3085"/>
  <c r="AQ3086"/>
  <c r="AQ3087"/>
  <c r="AQ3088"/>
  <c r="AQ3089"/>
  <c r="AQ3090"/>
  <c r="AQ3091"/>
  <c r="AQ3092"/>
  <c r="AQ3093"/>
  <c r="AQ3094"/>
  <c r="AQ3095"/>
  <c r="AQ3096"/>
  <c r="AQ3097"/>
  <c r="AQ3098"/>
  <c r="AQ3099"/>
  <c r="AQ3100"/>
  <c r="AQ3101"/>
  <c r="AQ3102"/>
  <c r="AQ3103"/>
  <c r="AQ3104"/>
  <c r="AQ3105"/>
  <c r="AQ3106"/>
  <c r="AQ3107"/>
  <c r="AQ3108"/>
  <c r="AQ3109"/>
  <c r="AQ3110"/>
  <c r="AQ3111"/>
  <c r="AQ3112"/>
  <c r="AQ3113"/>
  <c r="AQ3114"/>
  <c r="AQ3115"/>
  <c r="AQ3116"/>
  <c r="AQ3117"/>
  <c r="AQ3118"/>
  <c r="AQ3119"/>
  <c r="AQ3120"/>
  <c r="AQ3121"/>
  <c r="AQ3122"/>
  <c r="AQ3123"/>
  <c r="AQ3124"/>
  <c r="AQ3125"/>
  <c r="AQ3126"/>
  <c r="AQ3127"/>
  <c r="AQ3128"/>
  <c r="AQ3129"/>
  <c r="AQ3130"/>
  <c r="AQ3131"/>
  <c r="AQ3132"/>
  <c r="AQ3133"/>
  <c r="AQ3134"/>
  <c r="AQ3135"/>
  <c r="AQ3136"/>
  <c r="AQ3137"/>
  <c r="AQ3138"/>
  <c r="AQ3139"/>
  <c r="AQ3140"/>
  <c r="AQ3141"/>
  <c r="AQ3142"/>
  <c r="AQ3143"/>
  <c r="AQ3144"/>
  <c r="AQ3145"/>
  <c r="AQ3146"/>
  <c r="AQ3147"/>
  <c r="AQ3148"/>
  <c r="AQ3149"/>
  <c r="AQ3150"/>
  <c r="AQ3151"/>
  <c r="AQ3152"/>
  <c r="AQ3153"/>
  <c r="AQ3154"/>
  <c r="AQ3155"/>
  <c r="AQ3156"/>
  <c r="AQ3157"/>
  <c r="AQ3158"/>
  <c r="AQ3159"/>
  <c r="AQ3160"/>
  <c r="AQ3161"/>
  <c r="AQ3162"/>
  <c r="AQ3163"/>
  <c r="AQ3164"/>
  <c r="AQ3165"/>
  <c r="AQ3166"/>
  <c r="AQ3167"/>
  <c r="AQ3168"/>
  <c r="AQ3169"/>
  <c r="AQ3170"/>
  <c r="AQ3171"/>
  <c r="AQ3172"/>
  <c r="AQ3173"/>
  <c r="AQ3174"/>
  <c r="AQ3175"/>
  <c r="AQ3176"/>
  <c r="AQ3177"/>
  <c r="AQ3178"/>
  <c r="AQ3179"/>
  <c r="AQ3180"/>
  <c r="AQ3181"/>
  <c r="AQ3182"/>
  <c r="AQ3183"/>
  <c r="AQ3184"/>
  <c r="AQ3185"/>
  <c r="AQ3186"/>
  <c r="AQ3187"/>
  <c r="AQ3188"/>
  <c r="AQ3189"/>
  <c r="AQ3190"/>
  <c r="AQ3191"/>
  <c r="AQ3192"/>
  <c r="AQ3193"/>
  <c r="AQ3194"/>
  <c r="AQ3195"/>
  <c r="AQ3196"/>
  <c r="AQ3197"/>
  <c r="AQ3198"/>
  <c r="AQ3199"/>
  <c r="AQ3200"/>
  <c r="AQ3201"/>
  <c r="AQ3202"/>
  <c r="AQ3203"/>
  <c r="AQ3204"/>
  <c r="AQ3205"/>
  <c r="AQ3206"/>
  <c r="AQ3207"/>
  <c r="AQ3208"/>
  <c r="AQ3209"/>
  <c r="AQ3210"/>
  <c r="AQ3211"/>
  <c r="AQ3212"/>
  <c r="AQ3213"/>
  <c r="AQ3214"/>
  <c r="AQ3215"/>
  <c r="AQ3216"/>
  <c r="AQ3217"/>
  <c r="AQ3218"/>
  <c r="AQ3219"/>
  <c r="AQ3220"/>
  <c r="AQ3221"/>
  <c r="AQ3222"/>
  <c r="AQ3223"/>
  <c r="AQ3224"/>
  <c r="AQ3225"/>
  <c r="AQ3226"/>
  <c r="AQ3227"/>
  <c r="AQ3228"/>
  <c r="AQ3229"/>
  <c r="AQ3230"/>
  <c r="AQ3231"/>
  <c r="AQ3232"/>
  <c r="AQ3233"/>
  <c r="AQ3234"/>
  <c r="AQ3235"/>
  <c r="AQ3236"/>
  <c r="AQ3237"/>
  <c r="AQ3238"/>
  <c r="AQ3239"/>
  <c r="AQ3240"/>
  <c r="AQ3241"/>
  <c r="AQ3242"/>
  <c r="AQ3243"/>
  <c r="AQ3244"/>
  <c r="AQ3245"/>
  <c r="AQ3246"/>
  <c r="AQ3247"/>
  <c r="AQ3248"/>
  <c r="AQ3249"/>
  <c r="AQ3250"/>
  <c r="AQ3251"/>
  <c r="AQ3252"/>
  <c r="AQ3253"/>
  <c r="AQ3254"/>
  <c r="AQ3255"/>
  <c r="AQ3256"/>
  <c r="AQ3257"/>
  <c r="AQ3258"/>
  <c r="AQ3259"/>
  <c r="AQ3260"/>
  <c r="AQ3261"/>
  <c r="AQ3262"/>
  <c r="AQ3263"/>
  <c r="AQ3264"/>
  <c r="AQ3265"/>
  <c r="AQ3266"/>
  <c r="AQ3267"/>
  <c r="AQ3268"/>
  <c r="AQ3269"/>
  <c r="AQ3270"/>
  <c r="AQ3271"/>
  <c r="AQ3272"/>
  <c r="AQ3273"/>
  <c r="AQ3274"/>
  <c r="AQ3275"/>
  <c r="AQ3276"/>
  <c r="AQ3277"/>
  <c r="AQ3278"/>
  <c r="AQ3279"/>
  <c r="AQ3280"/>
  <c r="AQ3281"/>
  <c r="AQ3282"/>
  <c r="AQ3283"/>
  <c r="AQ3284"/>
  <c r="AQ3285"/>
  <c r="AQ3286"/>
  <c r="AQ3287"/>
  <c r="AQ3288"/>
  <c r="AQ3289"/>
  <c r="AQ3290"/>
  <c r="AQ3291"/>
  <c r="AQ3292"/>
  <c r="AQ3293"/>
  <c r="AQ3294"/>
  <c r="AQ3295"/>
  <c r="AQ3296"/>
  <c r="AQ3297"/>
  <c r="AQ3298"/>
  <c r="AQ3299"/>
  <c r="AQ3300"/>
  <c r="AQ3301"/>
  <c r="AQ3302"/>
  <c r="AQ3303"/>
  <c r="AQ3304"/>
  <c r="AQ3305"/>
  <c r="AQ3306"/>
  <c r="AQ3307"/>
  <c r="AQ3308"/>
  <c r="AQ3309"/>
  <c r="AQ3310"/>
  <c r="AQ3311"/>
  <c r="AQ3312"/>
  <c r="AQ3313"/>
  <c r="AQ3314"/>
  <c r="AQ3315"/>
  <c r="AQ3316"/>
  <c r="AQ3317"/>
  <c r="AQ3318"/>
  <c r="AQ3319"/>
  <c r="AQ3320"/>
  <c r="AQ3321"/>
  <c r="AQ3322"/>
  <c r="AQ3323"/>
  <c r="AQ3324"/>
  <c r="AQ3325"/>
  <c r="AQ3326"/>
  <c r="AQ3327"/>
  <c r="AQ3328"/>
  <c r="AQ3329"/>
  <c r="AQ3330"/>
  <c r="AQ3331"/>
  <c r="AQ3332"/>
  <c r="AQ3333"/>
  <c r="AQ3334"/>
  <c r="AQ3335"/>
  <c r="AQ3336"/>
  <c r="AQ3337"/>
  <c r="AQ3338"/>
  <c r="AQ3339"/>
  <c r="AQ3340"/>
  <c r="AQ3341"/>
  <c r="AQ3342"/>
  <c r="AQ3343"/>
  <c r="AQ3344"/>
  <c r="AQ3345"/>
  <c r="AQ3346"/>
  <c r="AQ3347"/>
  <c r="AQ3348"/>
  <c r="AQ3349"/>
  <c r="AQ3350"/>
  <c r="AQ3351"/>
  <c r="AQ3352"/>
  <c r="AQ3353"/>
  <c r="AQ3354"/>
  <c r="AQ3355"/>
  <c r="AQ3356"/>
  <c r="AQ3357"/>
  <c r="AQ3358"/>
  <c r="AQ3359"/>
  <c r="AQ3360"/>
  <c r="AQ3361"/>
  <c r="AQ3362"/>
  <c r="AQ3363"/>
  <c r="AQ3364"/>
  <c r="AQ3365"/>
  <c r="AQ3366"/>
  <c r="AQ3367"/>
  <c r="AQ3368"/>
  <c r="AQ3369"/>
  <c r="AQ3370"/>
  <c r="AQ3371"/>
  <c r="AQ3372"/>
  <c r="AQ3373"/>
  <c r="AQ3374"/>
  <c r="AQ3375"/>
  <c r="AQ3376"/>
  <c r="AQ3377"/>
  <c r="AQ3378"/>
  <c r="AQ3379"/>
  <c r="AQ3380"/>
  <c r="AQ3381"/>
  <c r="AQ3382"/>
  <c r="AQ3383"/>
  <c r="AQ3384"/>
  <c r="AQ3385"/>
  <c r="AQ3386"/>
  <c r="AQ3387"/>
  <c r="AQ3388"/>
  <c r="AQ3389"/>
  <c r="AQ3390"/>
  <c r="AQ3391"/>
  <c r="AQ3392"/>
  <c r="AQ3393"/>
  <c r="AQ3394"/>
  <c r="AQ3395"/>
  <c r="AQ3396"/>
  <c r="AQ3397"/>
  <c r="AQ3398"/>
  <c r="AQ3399"/>
  <c r="AQ3400"/>
  <c r="AQ3401"/>
  <c r="AQ3402"/>
  <c r="AQ3403"/>
  <c r="AQ3404"/>
  <c r="AQ3405"/>
  <c r="AQ3406"/>
  <c r="AQ3407"/>
  <c r="AQ3408"/>
  <c r="AQ3409"/>
  <c r="AQ3410"/>
  <c r="AQ3411"/>
  <c r="AQ3412"/>
  <c r="AQ3413"/>
  <c r="AQ3414"/>
  <c r="AQ3415"/>
  <c r="AQ3416"/>
  <c r="AQ3417"/>
  <c r="AQ3418"/>
  <c r="AQ3419"/>
  <c r="AQ3420"/>
  <c r="AQ3421"/>
  <c r="AQ3422"/>
  <c r="AQ3423"/>
  <c r="AQ3424"/>
  <c r="AQ3425"/>
  <c r="AQ3426"/>
  <c r="AQ3427"/>
  <c r="AQ3428"/>
  <c r="AQ3429"/>
  <c r="AQ3430"/>
  <c r="AQ3431"/>
  <c r="AQ3432"/>
  <c r="AQ3433"/>
  <c r="AQ3434"/>
  <c r="AQ3435"/>
  <c r="AQ3436"/>
  <c r="AQ3437"/>
  <c r="AQ3438"/>
  <c r="AQ3439"/>
  <c r="AQ3440"/>
  <c r="AQ3441"/>
  <c r="AQ3442"/>
  <c r="AQ3443"/>
  <c r="AQ3444"/>
  <c r="AQ3445"/>
  <c r="AQ3446"/>
  <c r="AQ3447"/>
  <c r="AQ3448"/>
  <c r="AQ3449"/>
  <c r="AQ3450"/>
  <c r="AQ3451"/>
  <c r="AQ3452"/>
  <c r="AQ3453"/>
  <c r="AQ3454"/>
  <c r="AQ3455"/>
  <c r="AQ3456"/>
  <c r="AQ3457"/>
  <c r="AQ3458"/>
  <c r="AQ3459"/>
  <c r="AQ3460"/>
  <c r="AQ3461"/>
  <c r="AQ3462"/>
  <c r="AQ3463"/>
  <c r="AQ3464"/>
  <c r="AQ3465"/>
  <c r="AQ3466"/>
  <c r="AQ3467"/>
  <c r="AQ3468"/>
  <c r="AQ3469"/>
  <c r="AQ3470"/>
  <c r="AQ3471"/>
  <c r="AQ3472"/>
  <c r="AQ3473"/>
  <c r="AQ3474"/>
  <c r="AQ3475"/>
  <c r="AQ3476"/>
  <c r="AQ3477"/>
  <c r="AQ3478"/>
  <c r="AQ3479"/>
  <c r="AQ3480"/>
  <c r="AQ3481"/>
  <c r="AQ3482"/>
  <c r="AQ3483"/>
  <c r="AQ3484"/>
  <c r="AQ3485"/>
  <c r="AQ3486"/>
  <c r="AQ3487"/>
  <c r="AQ3488"/>
  <c r="AQ3489"/>
  <c r="AQ3490"/>
  <c r="AQ3491"/>
  <c r="AQ3492"/>
  <c r="AQ3493"/>
  <c r="AQ3494"/>
  <c r="AQ3495"/>
  <c r="AQ3496"/>
  <c r="AQ3497"/>
  <c r="AQ3498"/>
  <c r="AQ3499"/>
  <c r="AQ3500"/>
  <c r="AQ3501"/>
  <c r="AQ3502"/>
  <c r="AQ3503"/>
  <c r="AQ3504"/>
  <c r="AQ3505"/>
  <c r="AQ3506"/>
  <c r="AQ3507"/>
  <c r="AQ3508"/>
  <c r="AQ3"/>
  <c r="AF12" i="5"/>
  <c r="AF10"/>
  <c r="F73" i="18"/>
  <c r="I77"/>
  <c r="H77"/>
  <c r="G77"/>
  <c r="F77"/>
  <c r="E77"/>
  <c r="D77"/>
  <c r="C77"/>
  <c r="I78"/>
  <c r="I79" s="1"/>
  <c r="C74"/>
  <c r="C78" s="1"/>
  <c r="C79" s="1"/>
  <c r="E74"/>
  <c r="E78" s="1"/>
  <c r="E79" s="1"/>
  <c r="G74"/>
  <c r="G78" s="1"/>
  <c r="G79" s="1"/>
  <c r="I74"/>
  <c r="C75"/>
  <c r="E75"/>
  <c r="G75"/>
  <c r="I75"/>
  <c r="I73"/>
  <c r="H73"/>
  <c r="G73"/>
  <c r="E73"/>
  <c r="D73"/>
  <c r="C73"/>
  <c r="J20" i="14"/>
  <c r="B152" i="18"/>
  <c r="B151"/>
  <c r="B150"/>
  <c r="B149"/>
  <c r="B148"/>
  <c r="B147"/>
  <c r="B146"/>
  <c r="B145"/>
  <c r="B144"/>
  <c r="B143"/>
  <c r="B142"/>
  <c r="D141"/>
  <c r="C141"/>
  <c r="B141"/>
  <c r="C140"/>
  <c r="B140"/>
  <c r="B138"/>
  <c r="B137"/>
  <c r="B136"/>
  <c r="B135"/>
  <c r="B134"/>
  <c r="B133"/>
  <c r="B132"/>
  <c r="B131"/>
  <c r="B130"/>
  <c r="B129"/>
  <c r="B128"/>
  <c r="D127"/>
  <c r="C127"/>
  <c r="B127"/>
  <c r="C126"/>
  <c r="B126"/>
  <c r="B124"/>
  <c r="B123"/>
  <c r="B122"/>
  <c r="B121"/>
  <c r="B120"/>
  <c r="B119"/>
  <c r="B118"/>
  <c r="B117"/>
  <c r="B116"/>
  <c r="B115"/>
  <c r="B114"/>
  <c r="D113"/>
  <c r="C113"/>
  <c r="B113"/>
  <c r="C112"/>
  <c r="B112"/>
  <c r="B110"/>
  <c r="B109"/>
  <c r="B108"/>
  <c r="B107"/>
  <c r="B106"/>
  <c r="B105"/>
  <c r="B104"/>
  <c r="B103"/>
  <c r="B102"/>
  <c r="B101"/>
  <c r="B100"/>
  <c r="D99"/>
  <c r="C99"/>
  <c r="B99"/>
  <c r="C98"/>
  <c r="B98"/>
  <c r="D61" i="17"/>
  <c r="D121" i="6"/>
  <c r="D106" i="17" s="1"/>
  <c r="D107" i="6"/>
  <c r="D92" i="17" s="1"/>
  <c r="D93" i="6"/>
  <c r="D79"/>
  <c r="F106" i="17"/>
  <c r="G106"/>
  <c r="H106"/>
  <c r="F107"/>
  <c r="G107"/>
  <c r="H107"/>
  <c r="F108"/>
  <c r="G108"/>
  <c r="H108"/>
  <c r="F109"/>
  <c r="G109"/>
  <c r="H109"/>
  <c r="F110"/>
  <c r="G110"/>
  <c r="H110"/>
  <c r="F111"/>
  <c r="G111"/>
  <c r="H111"/>
  <c r="F112"/>
  <c r="G112"/>
  <c r="H112"/>
  <c r="F113"/>
  <c r="F114"/>
  <c r="F115"/>
  <c r="F116"/>
  <c r="F117"/>
  <c r="G117"/>
  <c r="H117"/>
  <c r="G105"/>
  <c r="H105"/>
  <c r="F105"/>
  <c r="F77"/>
  <c r="G77"/>
  <c r="H77"/>
  <c r="F78"/>
  <c r="G78"/>
  <c r="H78"/>
  <c r="F79"/>
  <c r="G79"/>
  <c r="H79"/>
  <c r="F80"/>
  <c r="G80"/>
  <c r="H80"/>
  <c r="F81"/>
  <c r="G81"/>
  <c r="H81"/>
  <c r="F82"/>
  <c r="G82"/>
  <c r="H82"/>
  <c r="F83"/>
  <c r="G83"/>
  <c r="H83"/>
  <c r="F84"/>
  <c r="F85"/>
  <c r="F86"/>
  <c r="F87"/>
  <c r="F88"/>
  <c r="G88"/>
  <c r="H88"/>
  <c r="G76"/>
  <c r="H76"/>
  <c r="F76"/>
  <c r="F92"/>
  <c r="G92"/>
  <c r="H92"/>
  <c r="F93"/>
  <c r="G93"/>
  <c r="H93"/>
  <c r="F94"/>
  <c r="G94"/>
  <c r="H94"/>
  <c r="F95"/>
  <c r="G95"/>
  <c r="H95"/>
  <c r="F96"/>
  <c r="G96"/>
  <c r="H96"/>
  <c r="F97"/>
  <c r="G97"/>
  <c r="H97"/>
  <c r="F98"/>
  <c r="G98"/>
  <c r="H98"/>
  <c r="F99"/>
  <c r="F100"/>
  <c r="F101"/>
  <c r="F102"/>
  <c r="F103"/>
  <c r="G103"/>
  <c r="H103"/>
  <c r="G91"/>
  <c r="H91"/>
  <c r="F91"/>
  <c r="F62"/>
  <c r="G62"/>
  <c r="H62"/>
  <c r="F63"/>
  <c r="G63"/>
  <c r="H63"/>
  <c r="F64"/>
  <c r="G64"/>
  <c r="H64"/>
  <c r="F65"/>
  <c r="G65"/>
  <c r="H65"/>
  <c r="F66"/>
  <c r="G66"/>
  <c r="H66"/>
  <c r="F67"/>
  <c r="G67"/>
  <c r="H67"/>
  <c r="F68"/>
  <c r="G68"/>
  <c r="H68"/>
  <c r="F69"/>
  <c r="F70"/>
  <c r="F71"/>
  <c r="F72"/>
  <c r="F73"/>
  <c r="G73"/>
  <c r="H73"/>
  <c r="G61"/>
  <c r="F61"/>
  <c r="D62"/>
  <c r="D76"/>
  <c r="D77"/>
  <c r="D91"/>
  <c r="D105"/>
  <c r="B121" i="6"/>
  <c r="B106" i="17" s="1"/>
  <c r="C121" i="6"/>
  <c r="C106" i="17" s="1"/>
  <c r="B122" i="6"/>
  <c r="B107" i="17" s="1"/>
  <c r="B123" i="6"/>
  <c r="B108" i="17" s="1"/>
  <c r="B124" i="6"/>
  <c r="B109" i="17" s="1"/>
  <c r="B125" i="6"/>
  <c r="B110" i="17" s="1"/>
  <c r="B126" i="6"/>
  <c r="B111" i="17" s="1"/>
  <c r="B127" i="6"/>
  <c r="B112" i="17" s="1"/>
  <c r="B128" i="6"/>
  <c r="B113" i="17" s="1"/>
  <c r="B129" i="6"/>
  <c r="B114" i="17" s="1"/>
  <c r="B130" i="6"/>
  <c r="B115" i="17" s="1"/>
  <c r="B131" i="6"/>
  <c r="B116" i="17" s="1"/>
  <c r="B132" i="6"/>
  <c r="B117" i="17" s="1"/>
  <c r="C120" i="6"/>
  <c r="C105" i="17" s="1"/>
  <c r="B120" i="6"/>
  <c r="B105" i="17" s="1"/>
  <c r="B107" i="6"/>
  <c r="B92" i="17" s="1"/>
  <c r="C107" i="6"/>
  <c r="C92" i="17" s="1"/>
  <c r="B108" i="6"/>
  <c r="B93" i="17" s="1"/>
  <c r="B109" i="6"/>
  <c r="B94" i="17" s="1"/>
  <c r="B110" i="6"/>
  <c r="B95" i="17" s="1"/>
  <c r="B111" i="6"/>
  <c r="B96" i="17" s="1"/>
  <c r="B112" i="6"/>
  <c r="B97" i="17" s="1"/>
  <c r="B113" i="6"/>
  <c r="B98" i="17" s="1"/>
  <c r="B114" i="6"/>
  <c r="B99" i="17" s="1"/>
  <c r="B115" i="6"/>
  <c r="B100" i="17" s="1"/>
  <c r="B116" i="6"/>
  <c r="B101" i="17" s="1"/>
  <c r="B117" i="6"/>
  <c r="B102" i="17" s="1"/>
  <c r="B118" i="6"/>
  <c r="B103" i="17" s="1"/>
  <c r="C106" i="6"/>
  <c r="C91" i="17" s="1"/>
  <c r="B106" i="6"/>
  <c r="B91" i="17" s="1"/>
  <c r="B93" i="6"/>
  <c r="B77" i="17" s="1"/>
  <c r="C93" i="6"/>
  <c r="C77" i="17" s="1"/>
  <c r="B94" i="6"/>
  <c r="B78" i="17" s="1"/>
  <c r="B95" i="6"/>
  <c r="B79" i="17" s="1"/>
  <c r="B96" i="6"/>
  <c r="B80" i="17" s="1"/>
  <c r="B97" i="6"/>
  <c r="B81" i="17" s="1"/>
  <c r="B98" i="6"/>
  <c r="B82" i="17" s="1"/>
  <c r="B99" i="6"/>
  <c r="B83" i="17" s="1"/>
  <c r="B100" i="6"/>
  <c r="B84" i="17" s="1"/>
  <c r="B101" i="6"/>
  <c r="B85" i="17" s="1"/>
  <c r="B102" i="6"/>
  <c r="B86" i="17" s="1"/>
  <c r="B103" i="6"/>
  <c r="B87" i="17" s="1"/>
  <c r="B104" i="6"/>
  <c r="B88" i="17" s="1"/>
  <c r="C92" i="6"/>
  <c r="C76" i="17" s="1"/>
  <c r="B92" i="6"/>
  <c r="B76" i="17" s="1"/>
  <c r="B79" i="6"/>
  <c r="B62" i="17" s="1"/>
  <c r="C79" i="6"/>
  <c r="C62" i="17" s="1"/>
  <c r="B80" i="6"/>
  <c r="B63" i="17" s="1"/>
  <c r="B81" i="6"/>
  <c r="B64" i="17" s="1"/>
  <c r="B82" i="6"/>
  <c r="B65" i="17" s="1"/>
  <c r="B83" i="6"/>
  <c r="B66" i="17" s="1"/>
  <c r="B84" i="6"/>
  <c r="B67" i="17" s="1"/>
  <c r="B85" i="6"/>
  <c r="B68" i="17" s="1"/>
  <c r="B86" i="6"/>
  <c r="B69" i="17" s="1"/>
  <c r="B87" i="6"/>
  <c r="B70" i="17" s="1"/>
  <c r="B88" i="6"/>
  <c r="B71" i="17" s="1"/>
  <c r="B89" i="6"/>
  <c r="B72" i="17" s="1"/>
  <c r="B90" i="6"/>
  <c r="B73" i="17" s="1"/>
  <c r="C78" i="6"/>
  <c r="C61" i="17" s="1"/>
  <c r="B78" i="6"/>
  <c r="B61" i="17" s="1"/>
  <c r="D55"/>
  <c r="H55" s="1"/>
  <c r="D54"/>
  <c r="H54" s="1"/>
  <c r="D53"/>
  <c r="H53" s="1"/>
  <c r="D52"/>
  <c r="H52" s="1"/>
  <c r="C52"/>
  <c r="G52" s="1"/>
  <c r="C51"/>
  <c r="G51" s="1"/>
  <c r="C50"/>
  <c r="G50" s="1"/>
  <c r="C49"/>
  <c r="G49" s="1"/>
  <c r="O31"/>
  <c r="P31"/>
  <c r="K31"/>
  <c r="L31"/>
  <c r="G31"/>
  <c r="H31"/>
  <c r="C31"/>
  <c r="D31"/>
  <c r="O29"/>
  <c r="P29"/>
  <c r="K29"/>
  <c r="L29"/>
  <c r="G29"/>
  <c r="H29"/>
  <c r="C29"/>
  <c r="D29"/>
  <c r="O28"/>
  <c r="P28"/>
  <c r="K28"/>
  <c r="L28"/>
  <c r="G28"/>
  <c r="H28"/>
  <c r="C28"/>
  <c r="D28"/>
  <c r="C15"/>
  <c r="G72" s="1"/>
  <c r="C13"/>
  <c r="G70" s="1"/>
  <c r="C12"/>
  <c r="G69" s="1"/>
  <c r="P15"/>
  <c r="H116" s="1"/>
  <c r="O15"/>
  <c r="G116" s="1"/>
  <c r="H15"/>
  <c r="H102" s="1"/>
  <c r="G15"/>
  <c r="G102" s="1"/>
  <c r="L15"/>
  <c r="H87" s="1"/>
  <c r="K15"/>
  <c r="G87" s="1"/>
  <c r="D15"/>
  <c r="H72" s="1"/>
  <c r="P13"/>
  <c r="H114" s="1"/>
  <c r="O13"/>
  <c r="G114" s="1"/>
  <c r="H13"/>
  <c r="H100" s="1"/>
  <c r="G13"/>
  <c r="G100" s="1"/>
  <c r="L13"/>
  <c r="H85" s="1"/>
  <c r="K13"/>
  <c r="G85" s="1"/>
  <c r="D13"/>
  <c r="H70" s="1"/>
  <c r="P12"/>
  <c r="H113" s="1"/>
  <c r="O12"/>
  <c r="G113" s="1"/>
  <c r="H12"/>
  <c r="H99" s="1"/>
  <c r="G12"/>
  <c r="G99" s="1"/>
  <c r="L12"/>
  <c r="H84" s="1"/>
  <c r="K12"/>
  <c r="G84" s="1"/>
  <c r="D12"/>
  <c r="H69" s="1"/>
  <c r="CG3" i="15"/>
  <c r="AY3"/>
  <c r="BP3"/>
  <c r="N3"/>
  <c r="D5" i="1"/>
  <c r="W63" i="15"/>
  <c r="W58"/>
  <c r="W50"/>
  <c r="W55"/>
  <c r="W53"/>
  <c r="W52"/>
  <c r="S3"/>
  <c r="E4" i="1"/>
  <c r="W42" i="15"/>
  <c r="W61"/>
  <c r="W49"/>
  <c r="W54"/>
  <c r="W62"/>
  <c r="W44"/>
  <c r="W40"/>
  <c r="W41"/>
  <c r="W59"/>
  <c r="W60"/>
  <c r="W43"/>
  <c r="W47"/>
  <c r="W51"/>
  <c r="W48"/>
  <c r="W46"/>
  <c r="W45"/>
  <c r="V3" i="18"/>
  <c r="W57" i="15"/>
  <c r="W56"/>
  <c r="W39"/>
  <c r="O14" i="17" l="1"/>
  <c r="D14"/>
  <c r="H14"/>
  <c r="H101" s="1"/>
  <c r="C14"/>
  <c r="P14"/>
  <c r="O30"/>
  <c r="H44" s="1"/>
  <c r="D43" s="1"/>
  <c r="P30"/>
  <c r="I44" s="1"/>
  <c r="L30"/>
  <c r="I43" s="1"/>
  <c r="K30"/>
  <c r="H43" s="1"/>
  <c r="D42" s="1"/>
  <c r="G30"/>
  <c r="H42" s="1"/>
  <c r="D41" s="1"/>
  <c r="H30"/>
  <c r="I42" s="1"/>
  <c r="D30"/>
  <c r="I41" s="1"/>
  <c r="C30"/>
  <c r="H41" s="1"/>
  <c r="D40" s="1"/>
  <c r="L14"/>
  <c r="H86" s="1"/>
  <c r="K14"/>
  <c r="G86" s="1"/>
  <c r="G14"/>
  <c r="G101" s="1"/>
  <c r="AG12" i="5"/>
  <c r="AG12" i="9"/>
  <c r="S4" i="15"/>
  <c r="V4" i="18"/>
  <c r="H40" i="17" l="1"/>
  <c r="C40" s="1"/>
  <c r="G71"/>
  <c r="I37"/>
  <c r="H115"/>
  <c r="H37"/>
  <c r="C37" s="1"/>
  <c r="G115"/>
  <c r="I40"/>
  <c r="H71"/>
  <c r="I39"/>
  <c r="I38"/>
  <c r="H38"/>
  <c r="C38" s="1"/>
  <c r="H39"/>
  <c r="C39" s="1"/>
  <c r="CA16" i="15"/>
  <c r="CA17"/>
  <c r="CA18"/>
  <c r="CA19"/>
  <c r="CA20"/>
  <c r="CA21"/>
  <c r="CA22"/>
  <c r="CA23"/>
  <c r="CA24"/>
  <c r="CA25"/>
  <c r="CA26"/>
  <c r="CA27"/>
  <c r="CA28"/>
  <c r="CA29"/>
  <c r="CA30"/>
  <c r="CA31"/>
  <c r="CA32"/>
  <c r="CA15"/>
  <c r="BJ16"/>
  <c r="BJ17"/>
  <c r="BJ18"/>
  <c r="BJ19"/>
  <c r="BJ20"/>
  <c r="BJ21"/>
  <c r="BJ22"/>
  <c r="BJ23"/>
  <c r="BJ24"/>
  <c r="BJ25"/>
  <c r="BJ26"/>
  <c r="BJ27"/>
  <c r="BJ28"/>
  <c r="BJ29"/>
  <c r="BJ30"/>
  <c r="BJ31"/>
  <c r="BJ32"/>
  <c r="BJ15"/>
  <c r="AS18"/>
  <c r="AS19"/>
  <c r="AS20"/>
  <c r="AS21"/>
  <c r="AS22"/>
  <c r="AS23"/>
  <c r="AS24"/>
  <c r="AS25"/>
  <c r="AS26"/>
  <c r="AS27"/>
  <c r="AS28"/>
  <c r="AS29"/>
  <c r="AS30"/>
  <c r="AS31"/>
  <c r="AS32"/>
  <c r="AS33"/>
  <c r="AS34"/>
  <c r="AS17"/>
  <c r="H25"/>
  <c r="H26"/>
  <c r="H27"/>
  <c r="H28"/>
  <c r="H29"/>
  <c r="H30"/>
  <c r="H31"/>
  <c r="H32"/>
  <c r="H33"/>
  <c r="H34"/>
  <c r="H35"/>
  <c r="H36"/>
  <c r="H37"/>
  <c r="H38"/>
  <c r="H39"/>
  <c r="H40"/>
  <c r="H41"/>
  <c r="H24"/>
  <c r="J41"/>
  <c r="J40"/>
  <c r="J39"/>
  <c r="J38"/>
  <c r="J37"/>
  <c r="J36"/>
  <c r="J35"/>
  <c r="AU34"/>
  <c r="J34"/>
  <c r="AU33"/>
  <c r="J33"/>
  <c r="CC32"/>
  <c r="BL32"/>
  <c r="AU32"/>
  <c r="J32"/>
  <c r="CC31"/>
  <c r="BL31"/>
  <c r="AU31"/>
  <c r="J31"/>
  <c r="CC30"/>
  <c r="BL30"/>
  <c r="AU30"/>
  <c r="J30"/>
  <c r="CC29"/>
  <c r="BL29"/>
  <c r="AU29"/>
  <c r="J29"/>
  <c r="CC28"/>
  <c r="BL28"/>
  <c r="AU28"/>
  <c r="J28"/>
  <c r="CC27"/>
  <c r="BL27"/>
  <c r="AU27"/>
  <c r="J27"/>
  <c r="CC26"/>
  <c r="BL26"/>
  <c r="AU26"/>
  <c r="J26"/>
  <c r="CC25"/>
  <c r="BL25"/>
  <c r="AU25"/>
  <c r="J25"/>
  <c r="CC24"/>
  <c r="BL24"/>
  <c r="AU24"/>
  <c r="J24"/>
  <c r="CC23"/>
  <c r="BL23"/>
  <c r="AU23"/>
  <c r="CC22"/>
  <c r="BL22"/>
  <c r="AU22"/>
  <c r="CC21"/>
  <c r="BV21"/>
  <c r="BL21"/>
  <c r="BE21"/>
  <c r="AU21"/>
  <c r="AN21"/>
  <c r="C21"/>
  <c r="CC20"/>
  <c r="BV20"/>
  <c r="BL20"/>
  <c r="BE20"/>
  <c r="AU20"/>
  <c r="AN20"/>
  <c r="C20"/>
  <c r="CC19"/>
  <c r="BL19"/>
  <c r="AU19"/>
  <c r="CC18"/>
  <c r="BL18"/>
  <c r="AU18"/>
  <c r="CC17"/>
  <c r="BL17"/>
  <c r="AU17"/>
  <c r="CC16"/>
  <c r="BL16"/>
  <c r="CC15"/>
  <c r="BL15"/>
  <c r="BW15"/>
  <c r="CC14"/>
  <c r="BL14"/>
  <c r="CC13"/>
  <c r="BL13"/>
  <c r="CC12"/>
  <c r="BL12"/>
  <c r="CC11"/>
  <c r="BL11"/>
  <c r="CC10"/>
  <c r="BL10"/>
  <c r="CC9"/>
  <c r="BL9"/>
  <c r="CC8"/>
  <c r="BL8"/>
  <c r="CC7"/>
  <c r="BL7"/>
  <c r="CC6"/>
  <c r="BL6"/>
  <c r="CC5"/>
  <c r="BL5"/>
  <c r="CC4"/>
  <c r="BL4"/>
  <c r="CC3"/>
  <c r="CB3"/>
  <c r="BL3"/>
  <c r="BK3"/>
  <c r="AU3"/>
  <c r="AT3"/>
  <c r="J3"/>
  <c r="I3"/>
  <c r="AO4"/>
  <c r="BF4"/>
  <c r="D4"/>
  <c r="V5" i="18"/>
  <c r="S5" i="15"/>
  <c r="BW4"/>
  <c r="AF11" i="13" l="1"/>
  <c r="AF13"/>
  <c r="AF23"/>
  <c r="V6" i="18"/>
  <c r="S6" i="15"/>
  <c r="AF22" i="13"/>
  <c r="E37" i="14" l="1"/>
  <c r="E38"/>
  <c r="E39"/>
  <c r="E36"/>
  <c r="E32"/>
  <c r="E31"/>
  <c r="E30"/>
  <c r="E29"/>
  <c r="V7" i="18"/>
  <c r="S7" i="15"/>
  <c r="D21" i="14"/>
  <c r="AF17" i="5"/>
  <c r="AF18" i="13"/>
  <c r="D20" i="14"/>
  <c r="AF17" i="13"/>
  <c r="AF18" i="5"/>
  <c r="AF17" i="9"/>
  <c r="AF18"/>
  <c r="AG11" i="11" l="1"/>
  <c r="AG11" i="5"/>
  <c r="AG11" i="13"/>
  <c r="AG11" i="9"/>
  <c r="AG13" i="11"/>
  <c r="AG13" i="5"/>
  <c r="AG13" i="13"/>
  <c r="AG13" i="9"/>
  <c r="AF13" i="11"/>
  <c r="AF11"/>
  <c r="AF13" i="9"/>
  <c r="AF11"/>
  <c r="AF13" i="5"/>
  <c r="AF11"/>
  <c r="AF17" i="11"/>
  <c r="AF24"/>
  <c r="V8" i="18"/>
  <c r="AF18" i="11"/>
  <c r="AF23" i="5"/>
  <c r="AF24"/>
  <c r="S8" i="15"/>
  <c r="S9" s="1"/>
  <c r="AF22" i="5"/>
  <c r="AF23" i="11"/>
  <c r="AK5" i="7" l="1"/>
  <c r="AK6"/>
  <c r="AK7"/>
  <c r="AK8"/>
  <c r="AK9"/>
  <c r="AK10"/>
  <c r="AK11"/>
  <c r="AK12"/>
  <c r="AK13"/>
  <c r="AK14"/>
  <c r="AK15"/>
  <c r="AK16"/>
  <c r="AK17"/>
  <c r="AK18"/>
  <c r="AK19"/>
  <c r="AK20"/>
  <c r="AK21"/>
  <c r="AK22"/>
  <c r="AK23"/>
  <c r="AK24"/>
  <c r="AK25"/>
  <c r="AK26"/>
  <c r="AK27"/>
  <c r="AK28"/>
  <c r="AK29"/>
  <c r="AK30"/>
  <c r="AK31"/>
  <c r="AK32"/>
  <c r="AK33"/>
  <c r="AK4"/>
  <c r="AA5"/>
  <c r="AA6"/>
  <c r="AA7"/>
  <c r="AA8"/>
  <c r="AA9"/>
  <c r="AA10"/>
  <c r="AA11"/>
  <c r="AA12"/>
  <c r="AA13"/>
  <c r="AA14"/>
  <c r="AA15"/>
  <c r="AA16"/>
  <c r="AA17"/>
  <c r="AA18"/>
  <c r="AA19"/>
  <c r="AA20"/>
  <c r="AA21"/>
  <c r="AA22"/>
  <c r="AA23"/>
  <c r="AA24"/>
  <c r="AA25"/>
  <c r="AA26"/>
  <c r="AA27"/>
  <c r="AA28"/>
  <c r="AA29"/>
  <c r="AA30"/>
  <c r="AA31"/>
  <c r="AA32"/>
  <c r="AA33"/>
  <c r="AA34"/>
  <c r="AA35"/>
  <c r="AA4"/>
  <c r="Q5"/>
  <c r="Q6"/>
  <c r="Q7"/>
  <c r="Q8"/>
  <c r="Q9"/>
  <c r="Q10"/>
  <c r="Q11"/>
  <c r="Q12"/>
  <c r="Q13"/>
  <c r="Q14"/>
  <c r="Q15"/>
  <c r="Q16"/>
  <c r="Q17"/>
  <c r="Q18"/>
  <c r="Q19"/>
  <c r="Q20"/>
  <c r="Q21"/>
  <c r="Q22"/>
  <c r="Q23"/>
  <c r="Q24"/>
  <c r="Q25"/>
  <c r="Q26"/>
  <c r="Q27"/>
  <c r="Q28"/>
  <c r="Q29"/>
  <c r="Q30"/>
  <c r="Q31"/>
  <c r="Q32"/>
  <c r="Q33"/>
  <c r="Q34"/>
  <c r="Q35"/>
  <c r="Q36"/>
  <c r="Q37"/>
  <c r="Q38"/>
  <c r="Q39"/>
  <c r="Q40"/>
  <c r="Q41"/>
  <c r="Q42"/>
  <c r="Q4"/>
  <c r="G5"/>
  <c r="G6"/>
  <c r="G7"/>
  <c r="G8"/>
  <c r="G9"/>
  <c r="G10"/>
  <c r="G11"/>
  <c r="G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3"/>
  <c r="G54"/>
  <c r="G55"/>
  <c r="G4"/>
  <c r="S10" i="15"/>
  <c r="V9" i="18"/>
  <c r="J111" i="7" l="1"/>
  <c r="V10" i="18"/>
  <c r="S11" i="15"/>
  <c r="AK3" i="11"/>
  <c r="Y2" i="13" l="1"/>
  <c r="R2"/>
  <c r="Y2" i="11"/>
  <c r="R2"/>
  <c r="Y2" i="9"/>
  <c r="R2"/>
  <c r="S12" i="15"/>
  <c r="V11" i="18"/>
  <c r="BG3" i="13" l="1"/>
  <c r="S13" i="15"/>
  <c r="V12" i="18"/>
  <c r="V13"/>
  <c r="V14" s="1"/>
  <c r="AJ4" i="7" l="1"/>
  <c r="X4" i="16"/>
  <c r="BC4" i="13"/>
  <c r="BC5"/>
  <c r="BC6"/>
  <c r="BC7"/>
  <c r="BC8"/>
  <c r="BC9"/>
  <c r="BC10"/>
  <c r="BC11"/>
  <c r="BC12"/>
  <c r="BC13"/>
  <c r="BC14"/>
  <c r="L16"/>
  <c r="L5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DM2" i="2"/>
  <c r="BC32" i="13"/>
  <c r="BA32"/>
  <c r="BC31"/>
  <c r="BA31"/>
  <c r="BC30"/>
  <c r="BA30"/>
  <c r="BC29"/>
  <c r="BA29"/>
  <c r="AE37"/>
  <c r="BC28"/>
  <c r="BA28"/>
  <c r="AE36"/>
  <c r="BC27"/>
  <c r="BA27"/>
  <c r="BC26"/>
  <c r="BA26"/>
  <c r="BC25"/>
  <c r="BA25"/>
  <c r="BC24"/>
  <c r="BA24"/>
  <c r="BC23"/>
  <c r="BA23"/>
  <c r="BC22"/>
  <c r="BA22"/>
  <c r="BC21"/>
  <c r="BA21"/>
  <c r="BC20"/>
  <c r="BA20"/>
  <c r="BC19"/>
  <c r="BA19"/>
  <c r="BC18"/>
  <c r="BA18"/>
  <c r="BC17"/>
  <c r="BA17"/>
  <c r="BC16"/>
  <c r="BA16"/>
  <c r="BC15"/>
  <c r="BA15"/>
  <c r="I4"/>
  <c r="BC3"/>
  <c r="BB3"/>
  <c r="BG3" i="11"/>
  <c r="BB3"/>
  <c r="L29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J24"/>
  <c r="J18"/>
  <c r="C28"/>
  <c r="I28" s="1"/>
  <c r="A28"/>
  <c r="I15"/>
  <c r="J14"/>
  <c r="I14"/>
  <c r="J13"/>
  <c r="I13"/>
  <c r="J12"/>
  <c r="I12"/>
  <c r="J11"/>
  <c r="I11"/>
  <c r="J10"/>
  <c r="I10"/>
  <c r="I9"/>
  <c r="J8"/>
  <c r="I8"/>
  <c r="J7"/>
  <c r="I7"/>
  <c r="J6"/>
  <c r="I6"/>
  <c r="J5"/>
  <c r="I5"/>
  <c r="J4"/>
  <c r="BC34"/>
  <c r="BA34"/>
  <c r="BC33"/>
  <c r="BA33"/>
  <c r="BC32"/>
  <c r="BA32"/>
  <c r="BC31"/>
  <c r="BA31"/>
  <c r="BC30"/>
  <c r="BA30"/>
  <c r="BC29"/>
  <c r="BA29"/>
  <c r="J38"/>
  <c r="BC28"/>
  <c r="BA28"/>
  <c r="BC27"/>
  <c r="BA27"/>
  <c r="BC26"/>
  <c r="BA26"/>
  <c r="BC25"/>
  <c r="BA25"/>
  <c r="BC24"/>
  <c r="BA24"/>
  <c r="AE37"/>
  <c r="BC23"/>
  <c r="BA23"/>
  <c r="AE36"/>
  <c r="BC22"/>
  <c r="BA22"/>
  <c r="BC21"/>
  <c r="BA21"/>
  <c r="BC20"/>
  <c r="BA20"/>
  <c r="J29"/>
  <c r="BC19"/>
  <c r="BA19"/>
  <c r="BC18"/>
  <c r="BA18"/>
  <c r="BC17"/>
  <c r="BA17"/>
  <c r="C27"/>
  <c r="I27" s="1"/>
  <c r="A27"/>
  <c r="J26"/>
  <c r="C26"/>
  <c r="I26" s="1"/>
  <c r="A26"/>
  <c r="J25"/>
  <c r="C25"/>
  <c r="I25" s="1"/>
  <c r="A25"/>
  <c r="C24"/>
  <c r="I24" s="1"/>
  <c r="A24"/>
  <c r="J23"/>
  <c r="C23"/>
  <c r="I23" s="1"/>
  <c r="A23"/>
  <c r="J22"/>
  <c r="C22"/>
  <c r="I22" s="1"/>
  <c r="A22"/>
  <c r="C21"/>
  <c r="I21" s="1"/>
  <c r="A21"/>
  <c r="J20"/>
  <c r="C20"/>
  <c r="I20" s="1"/>
  <c r="A20"/>
  <c r="J19"/>
  <c r="C19"/>
  <c r="I19" s="1"/>
  <c r="A19"/>
  <c r="C18"/>
  <c r="I18" s="1"/>
  <c r="A18"/>
  <c r="J17"/>
  <c r="C17"/>
  <c r="I17" s="1"/>
  <c r="A17"/>
  <c r="J16"/>
  <c r="C16"/>
  <c r="I16" s="1"/>
  <c r="A16"/>
  <c r="I4"/>
  <c r="BC3"/>
  <c r="J8" i="13"/>
  <c r="J5"/>
  <c r="J25"/>
  <c r="J14"/>
  <c r="J11"/>
  <c r="AO53"/>
  <c r="AO42"/>
  <c r="AO34"/>
  <c r="AO42" i="11"/>
  <c r="AO46"/>
  <c r="AO38"/>
  <c r="AO48" i="13"/>
  <c r="AO36"/>
  <c r="AO50"/>
  <c r="AO59"/>
  <c r="AO44" i="11"/>
  <c r="H10"/>
  <c r="AO47" i="13"/>
  <c r="AO63" i="11"/>
  <c r="AF6" i="13"/>
  <c r="AO51"/>
  <c r="AO33"/>
  <c r="AO53" i="11"/>
  <c r="AO58"/>
  <c r="AO39"/>
  <c r="AO55"/>
  <c r="AO57"/>
  <c r="AO33"/>
  <c r="AO45" i="13"/>
  <c r="H6" i="11"/>
  <c r="H4"/>
  <c r="AO54" i="13"/>
  <c r="H12" i="11"/>
  <c r="AO37"/>
  <c r="AO62" i="13"/>
  <c r="AO49" i="11"/>
  <c r="AO45"/>
  <c r="AF24" i="13"/>
  <c r="AO38"/>
  <c r="AO59" i="11"/>
  <c r="AO52" i="13"/>
  <c r="AO43" i="11"/>
  <c r="AO48"/>
  <c r="H11"/>
  <c r="AO49" i="13"/>
  <c r="AO63"/>
  <c r="AO51" i="11"/>
  <c r="AO41" i="13"/>
  <c r="AO54" i="11"/>
  <c r="AO52"/>
  <c r="AO43" i="13"/>
  <c r="AO47" i="11"/>
  <c r="AO60"/>
  <c r="AO58" i="13"/>
  <c r="H9" i="11"/>
  <c r="AR1"/>
  <c r="AO34"/>
  <c r="AO35" i="13"/>
  <c r="AO56"/>
  <c r="AO37"/>
  <c r="AO61"/>
  <c r="AO35" i="11"/>
  <c r="AO57" i="13"/>
  <c r="AO60"/>
  <c r="AO40" i="11"/>
  <c r="AO41"/>
  <c r="H7"/>
  <c r="AR1" i="13"/>
  <c r="S14" i="15"/>
  <c r="AF6" i="11"/>
  <c r="AO50"/>
  <c r="AK3" i="13"/>
  <c r="H8" i="11"/>
  <c r="AF22"/>
  <c r="AO36"/>
  <c r="H5"/>
  <c r="AO44" i="13"/>
  <c r="AO40"/>
  <c r="H13" i="11"/>
  <c r="AO46" i="13"/>
  <c r="H4"/>
  <c r="AO61" i="11"/>
  <c r="AO55" i="13"/>
  <c r="AO56" i="11"/>
  <c r="H14"/>
  <c r="AO62"/>
  <c r="V15" i="18"/>
  <c r="H15" i="11"/>
  <c r="AO39" i="13"/>
  <c r="Z4" i="7" l="1"/>
  <c r="P4" i="16"/>
  <c r="Y4" i="7"/>
  <c r="O4" i="16"/>
  <c r="AI4" i="7"/>
  <c r="W4" i="16"/>
  <c r="H32" i="13"/>
  <c r="H28"/>
  <c r="H24"/>
  <c r="H20"/>
  <c r="H16"/>
  <c r="H12"/>
  <c r="H8"/>
  <c r="H17"/>
  <c r="H5"/>
  <c r="H31"/>
  <c r="H27"/>
  <c r="H23"/>
  <c r="H19"/>
  <c r="H15"/>
  <c r="H11"/>
  <c r="H7"/>
  <c r="H33"/>
  <c r="H29"/>
  <c r="H21"/>
  <c r="H13"/>
  <c r="H30"/>
  <c r="H26"/>
  <c r="H22"/>
  <c r="H18"/>
  <c r="H14"/>
  <c r="H10"/>
  <c r="H6"/>
  <c r="H25"/>
  <c r="H9"/>
  <c r="H28" i="11"/>
  <c r="H34"/>
  <c r="H32"/>
  <c r="H31"/>
  <c r="H30"/>
  <c r="H27"/>
  <c r="H23"/>
  <c r="H22"/>
  <c r="H21"/>
  <c r="H20"/>
  <c r="H19"/>
  <c r="H18"/>
  <c r="H29"/>
  <c r="H17"/>
  <c r="H46"/>
  <c r="H45"/>
  <c r="H44"/>
  <c r="H43"/>
  <c r="H42"/>
  <c r="H41"/>
  <c r="H40"/>
  <c r="H39"/>
  <c r="H38"/>
  <c r="H37"/>
  <c r="H36"/>
  <c r="H33"/>
  <c r="H26"/>
  <c r="H16"/>
  <c r="H35"/>
  <c r="H25"/>
  <c r="H24"/>
  <c r="BG41" i="9"/>
  <c r="BG40"/>
  <c r="BG39"/>
  <c r="BG38"/>
  <c r="BG37"/>
  <c r="BG36"/>
  <c r="BG35"/>
  <c r="BG34"/>
  <c r="BG33"/>
  <c r="BG32"/>
  <c r="BG31"/>
  <c r="BG30"/>
  <c r="BG29"/>
  <c r="BG28"/>
  <c r="BG27"/>
  <c r="BG26"/>
  <c r="BG25"/>
  <c r="BG24"/>
  <c r="BI41"/>
  <c r="BI40"/>
  <c r="BI39"/>
  <c r="BI38"/>
  <c r="BI37"/>
  <c r="BI36"/>
  <c r="BI35"/>
  <c r="BI34"/>
  <c r="BI33"/>
  <c r="BI32"/>
  <c r="BI31"/>
  <c r="BI30"/>
  <c r="BI29"/>
  <c r="BI28"/>
  <c r="BI27"/>
  <c r="BI26"/>
  <c r="BI25"/>
  <c r="BI24"/>
  <c r="BM3"/>
  <c r="BI3"/>
  <c r="BH3"/>
  <c r="S15" i="15"/>
  <c r="AK4" i="13"/>
  <c r="V16" i="18"/>
  <c r="AK4" i="11"/>
  <c r="P4" i="7" l="1"/>
  <c r="G4" i="16"/>
  <c r="O4" i="7"/>
  <c r="F4" i="16"/>
  <c r="L27" i="9"/>
  <c r="I6"/>
  <c r="I5"/>
  <c r="L28" i="5"/>
  <c r="J8"/>
  <c r="J7"/>
  <c r="J6"/>
  <c r="J5"/>
  <c r="J4"/>
  <c r="I9"/>
  <c r="I8"/>
  <c r="I7"/>
  <c r="I6"/>
  <c r="I5"/>
  <c r="I44" i="9"/>
  <c r="I43"/>
  <c r="J42"/>
  <c r="I42"/>
  <c r="I41"/>
  <c r="I40"/>
  <c r="I39"/>
  <c r="I38"/>
  <c r="I37"/>
  <c r="J36"/>
  <c r="I36"/>
  <c r="AE37"/>
  <c r="I35"/>
  <c r="AE36"/>
  <c r="I34"/>
  <c r="I33"/>
  <c r="I32"/>
  <c r="I31"/>
  <c r="I30"/>
  <c r="I29"/>
  <c r="I28"/>
  <c r="I27"/>
  <c r="C18"/>
  <c r="I18" s="1"/>
  <c r="A18"/>
  <c r="J17"/>
  <c r="C17"/>
  <c r="I17" s="1"/>
  <c r="A17"/>
  <c r="J16"/>
  <c r="C16"/>
  <c r="I16" s="1"/>
  <c r="A16"/>
  <c r="C15"/>
  <c r="I15" s="1"/>
  <c r="A15"/>
  <c r="J14"/>
  <c r="C14"/>
  <c r="I14" s="1"/>
  <c r="A14"/>
  <c r="J13"/>
  <c r="C13"/>
  <c r="I13" s="1"/>
  <c r="A13"/>
  <c r="C12"/>
  <c r="I12" s="1"/>
  <c r="A12"/>
  <c r="J11"/>
  <c r="C11"/>
  <c r="I11" s="1"/>
  <c r="A11"/>
  <c r="J10"/>
  <c r="C10"/>
  <c r="I10" s="1"/>
  <c r="A10"/>
  <c r="C9"/>
  <c r="I9" s="1"/>
  <c r="A9"/>
  <c r="J8"/>
  <c r="C8"/>
  <c r="I8" s="1"/>
  <c r="A8"/>
  <c r="J7"/>
  <c r="C7"/>
  <c r="I7" s="1"/>
  <c r="A7"/>
  <c r="I4"/>
  <c r="J22"/>
  <c r="J25"/>
  <c r="J21"/>
  <c r="J20"/>
  <c r="J23"/>
  <c r="J19"/>
  <c r="J5"/>
  <c r="J4"/>
  <c r="H9" i="5"/>
  <c r="H4"/>
  <c r="AK5" i="13"/>
  <c r="H8" i="5"/>
  <c r="V17" i="18"/>
  <c r="S16" i="15"/>
  <c r="H5" i="5"/>
  <c r="H6"/>
  <c r="AK5" i="11"/>
  <c r="H7" i="5"/>
  <c r="AF24" i="9"/>
  <c r="AU54"/>
  <c r="AU61"/>
  <c r="AU60"/>
  <c r="AF6"/>
  <c r="AU63"/>
  <c r="AU41"/>
  <c r="AU55"/>
  <c r="AU56"/>
  <c r="AU62"/>
  <c r="AU49"/>
  <c r="AU59"/>
  <c r="AK3"/>
  <c r="AU51"/>
  <c r="AU47"/>
  <c r="AU46"/>
  <c r="AU50"/>
  <c r="H5"/>
  <c r="AU44"/>
  <c r="AU52"/>
  <c r="AU42"/>
  <c r="AU53"/>
  <c r="AU48"/>
  <c r="AU39"/>
  <c r="A19"/>
  <c r="AF23"/>
  <c r="AU58"/>
  <c r="AF22"/>
  <c r="AU45"/>
  <c r="H4"/>
  <c r="H6"/>
  <c r="AU43"/>
  <c r="AU40"/>
  <c r="AU57"/>
  <c r="H23" l="1"/>
  <c r="H19"/>
  <c r="H26"/>
  <c r="H22"/>
  <c r="H25"/>
  <c r="H21"/>
  <c r="H24"/>
  <c r="H20"/>
  <c r="I19"/>
  <c r="H43"/>
  <c r="H40"/>
  <c r="H34"/>
  <c r="H30"/>
  <c r="H18"/>
  <c r="H14"/>
  <c r="H10"/>
  <c r="H42"/>
  <c r="H39"/>
  <c r="H37"/>
  <c r="H33"/>
  <c r="H29"/>
  <c r="H17"/>
  <c r="H13"/>
  <c r="H9"/>
  <c r="H44"/>
  <c r="H41"/>
  <c r="H35"/>
  <c r="H27"/>
  <c r="H15"/>
  <c r="H7"/>
  <c r="H38"/>
  <c r="H36"/>
  <c r="H32"/>
  <c r="H28"/>
  <c r="H16"/>
  <c r="H12"/>
  <c r="H8"/>
  <c r="H31"/>
  <c r="H11"/>
  <c r="H60" i="5"/>
  <c r="H56"/>
  <c r="H52"/>
  <c r="H48"/>
  <c r="H44"/>
  <c r="H40"/>
  <c r="H36"/>
  <c r="H32"/>
  <c r="H28"/>
  <c r="H24"/>
  <c r="H20"/>
  <c r="H16"/>
  <c r="H12"/>
  <c r="H25"/>
  <c r="H17"/>
  <c r="H59"/>
  <c r="H55"/>
  <c r="H51"/>
  <c r="H47"/>
  <c r="H43"/>
  <c r="H39"/>
  <c r="H35"/>
  <c r="H31"/>
  <c r="H27"/>
  <c r="H23"/>
  <c r="H19"/>
  <c r="H15"/>
  <c r="H11"/>
  <c r="H58"/>
  <c r="H54"/>
  <c r="H50"/>
  <c r="H46"/>
  <c r="H42"/>
  <c r="H38"/>
  <c r="H34"/>
  <c r="H30"/>
  <c r="H26"/>
  <c r="H22"/>
  <c r="H18"/>
  <c r="H14"/>
  <c r="H10"/>
  <c r="H57"/>
  <c r="H53"/>
  <c r="H49"/>
  <c r="H45"/>
  <c r="H41"/>
  <c r="H37"/>
  <c r="H33"/>
  <c r="H29"/>
  <c r="H21"/>
  <c r="H13"/>
  <c r="AK6" i="13"/>
  <c r="AK6" i="11"/>
  <c r="V18" i="18"/>
  <c r="S17" i="15"/>
  <c r="A20" i="9"/>
  <c r="AK4"/>
  <c r="I20" l="1"/>
  <c r="I60" i="5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4"/>
  <c r="CZ15" i="2"/>
  <c r="CX15" s="1"/>
  <c r="CZ14"/>
  <c r="DF14" s="1"/>
  <c r="CZ13"/>
  <c r="DF13" s="1"/>
  <c r="CZ12"/>
  <c r="DF12" s="1"/>
  <c r="CZ11"/>
  <c r="CX11" s="1"/>
  <c r="CZ10"/>
  <c r="DF10" s="1"/>
  <c r="CZ9"/>
  <c r="DF9" s="1"/>
  <c r="CZ8"/>
  <c r="DF8" s="1"/>
  <c r="CZ7"/>
  <c r="CX7" s="1"/>
  <c r="CZ6"/>
  <c r="DF6" s="1"/>
  <c r="CZ5"/>
  <c r="DF5" s="1"/>
  <c r="AK7" i="11"/>
  <c r="S18" i="15"/>
  <c r="V19" i="18"/>
  <c r="AK7" i="13"/>
  <c r="AK5" i="9"/>
  <c r="A21"/>
  <c r="I21" l="1"/>
  <c r="DF11" i="2"/>
  <c r="CX8"/>
  <c r="CX12"/>
  <c r="DF7"/>
  <c r="DF15"/>
  <c r="CX5"/>
  <c r="CX9"/>
  <c r="CX13"/>
  <c r="CX6"/>
  <c r="CX10"/>
  <c r="CX14"/>
  <c r="AK8" i="11"/>
  <c r="AK8" i="13"/>
  <c r="V20" i="18"/>
  <c r="S19" i="15"/>
  <c r="AK6" i="9"/>
  <c r="A22"/>
  <c r="I22" l="1"/>
  <c r="CX33" i="2"/>
  <c r="DF33" s="1"/>
  <c r="CX32"/>
  <c r="DF32" s="1"/>
  <c r="CX31"/>
  <c r="DF31" s="1"/>
  <c r="CX30"/>
  <c r="DF30" s="1"/>
  <c r="CX29"/>
  <c r="DF29" s="1"/>
  <c r="CX28"/>
  <c r="DF28" s="1"/>
  <c r="CX27"/>
  <c r="DF27" s="1"/>
  <c r="CX26"/>
  <c r="DF26" s="1"/>
  <c r="CX25"/>
  <c r="DF25" s="1"/>
  <c r="CX24"/>
  <c r="DF24" s="1"/>
  <c r="CX23"/>
  <c r="DF23" s="1"/>
  <c r="CX22"/>
  <c r="DF22" s="1"/>
  <c r="CX21"/>
  <c r="DF21" s="1"/>
  <c r="CX20"/>
  <c r="DF20" s="1"/>
  <c r="CX19"/>
  <c r="DF19" s="1"/>
  <c r="CX18"/>
  <c r="DF18" s="1"/>
  <c r="CX17"/>
  <c r="DF17" s="1"/>
  <c r="CX16"/>
  <c r="DF16" s="1"/>
  <c r="DF4"/>
  <c r="DT10"/>
  <c r="CT10"/>
  <c r="CF15"/>
  <c r="CF14"/>
  <c r="CF13"/>
  <c r="CF12"/>
  <c r="CF11"/>
  <c r="CF10"/>
  <c r="CF9"/>
  <c r="CF8"/>
  <c r="CF7"/>
  <c r="CF6"/>
  <c r="CF5"/>
  <c r="CF4"/>
  <c r="BF6"/>
  <c r="BF5"/>
  <c r="BF4"/>
  <c r="AF9"/>
  <c r="AF8"/>
  <c r="AF7"/>
  <c r="AF6"/>
  <c r="AF5"/>
  <c r="AF4"/>
  <c r="AK9" i="11"/>
  <c r="DE4" i="2"/>
  <c r="AK9" i="13"/>
  <c r="V21" i="18"/>
  <c r="S20" i="15"/>
  <c r="DU11" i="2"/>
  <c r="AK7" i="9"/>
  <c r="A23"/>
  <c r="I23" l="1"/>
  <c r="DE30" i="2"/>
  <c r="DE26"/>
  <c r="DE22"/>
  <c r="DE18"/>
  <c r="DE14"/>
  <c r="DE10"/>
  <c r="DE6"/>
  <c r="DE31"/>
  <c r="DE19"/>
  <c r="DE11"/>
  <c r="DE33"/>
  <c r="DE29"/>
  <c r="DE25"/>
  <c r="DE21"/>
  <c r="DE17"/>
  <c r="DE13"/>
  <c r="DE9"/>
  <c r="DE32"/>
  <c r="DE28"/>
  <c r="DE24"/>
  <c r="DE20"/>
  <c r="DE16"/>
  <c r="DE12"/>
  <c r="DE8"/>
  <c r="DE27"/>
  <c r="DE23"/>
  <c r="DE15"/>
  <c r="DE7"/>
  <c r="DE5"/>
  <c r="F47"/>
  <c r="F46"/>
  <c r="F45"/>
  <c r="F44"/>
  <c r="F43"/>
  <c r="F42"/>
  <c r="F41"/>
  <c r="F40"/>
  <c r="F39"/>
  <c r="F38"/>
  <c r="F37"/>
  <c r="F36"/>
  <c r="F35"/>
  <c r="F34"/>
  <c r="F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BX46"/>
  <c r="CF46" s="1"/>
  <c r="BX45"/>
  <c r="CF45" s="1"/>
  <c r="BX44"/>
  <c r="CF44" s="1"/>
  <c r="BX43"/>
  <c r="CF43" s="1"/>
  <c r="BX42"/>
  <c r="CF42" s="1"/>
  <c r="BX41"/>
  <c r="CF41" s="1"/>
  <c r="BX40"/>
  <c r="CF40" s="1"/>
  <c r="BX39"/>
  <c r="CF39" s="1"/>
  <c r="BX38"/>
  <c r="CF38" s="1"/>
  <c r="BX37"/>
  <c r="CF37" s="1"/>
  <c r="BX36"/>
  <c r="CF36" s="1"/>
  <c r="BX35"/>
  <c r="CF35" s="1"/>
  <c r="BX34"/>
  <c r="CF34" s="1"/>
  <c r="BX33"/>
  <c r="CF33" s="1"/>
  <c r="BX32"/>
  <c r="CF32" s="1"/>
  <c r="BX31"/>
  <c r="CF31" s="1"/>
  <c r="BX30"/>
  <c r="CF30" s="1"/>
  <c r="BX29"/>
  <c r="CF29" s="1"/>
  <c r="BZ28"/>
  <c r="CF28" s="1"/>
  <c r="BZ27"/>
  <c r="CF27" s="1"/>
  <c r="BZ26"/>
  <c r="CF26" s="1"/>
  <c r="BZ25"/>
  <c r="CF25" s="1"/>
  <c r="BZ24"/>
  <c r="CF24" s="1"/>
  <c r="BZ23"/>
  <c r="CF23" s="1"/>
  <c r="BZ22"/>
  <c r="CF22" s="1"/>
  <c r="BZ21"/>
  <c r="CF21" s="1"/>
  <c r="BZ20"/>
  <c r="CF20" s="1"/>
  <c r="BZ19"/>
  <c r="CF19" s="1"/>
  <c r="BZ18"/>
  <c r="CF18" s="1"/>
  <c r="BZ17"/>
  <c r="CF17" s="1"/>
  <c r="BZ16"/>
  <c r="CF16" s="1"/>
  <c r="AZ18"/>
  <c r="BF18" s="1"/>
  <c r="AZ17"/>
  <c r="BF17" s="1"/>
  <c r="AZ16"/>
  <c r="BF16" s="1"/>
  <c r="AZ15"/>
  <c r="BF15" s="1"/>
  <c r="AZ14"/>
  <c r="BF14" s="1"/>
  <c r="AZ13"/>
  <c r="BF13" s="1"/>
  <c r="AZ12"/>
  <c r="BF12" s="1"/>
  <c r="AZ11"/>
  <c r="BF11" s="1"/>
  <c r="AZ10"/>
  <c r="BF10" s="1"/>
  <c r="AZ9"/>
  <c r="BF9" s="1"/>
  <c r="AZ8"/>
  <c r="BF8" s="1"/>
  <c r="AZ7"/>
  <c r="BF7" s="1"/>
  <c r="CM2"/>
  <c r="BX25"/>
  <c r="BX24"/>
  <c r="BX23"/>
  <c r="BX22"/>
  <c r="BX21"/>
  <c r="BX20"/>
  <c r="BX19"/>
  <c r="BX18"/>
  <c r="BX17"/>
  <c r="BX16"/>
  <c r="CE14"/>
  <c r="CE8"/>
  <c r="CE7"/>
  <c r="CE11"/>
  <c r="CE9"/>
  <c r="CE10"/>
  <c r="DU10"/>
  <c r="AN37" i="13"/>
  <c r="CE13" i="2"/>
  <c r="AN49" i="13"/>
  <c r="S21" i="15"/>
  <c r="AN61" i="13"/>
  <c r="CE12" i="2"/>
  <c r="AN38" i="13"/>
  <c r="AK10" i="11"/>
  <c r="CU11" i="2"/>
  <c r="AN44" i="13"/>
  <c r="CE4" i="2"/>
  <c r="CE15"/>
  <c r="AN51" i="13"/>
  <c r="CE5" i="2"/>
  <c r="AN40" i="13"/>
  <c r="AN57"/>
  <c r="V22" i="18"/>
  <c r="AN56" i="13"/>
  <c r="AN39"/>
  <c r="CE6" i="2"/>
  <c r="AN47" i="13"/>
  <c r="AN53"/>
  <c r="AN48"/>
  <c r="AN34"/>
  <c r="AX19" i="2"/>
  <c r="AN33" i="13"/>
  <c r="AK10"/>
  <c r="AN36"/>
  <c r="AN45"/>
  <c r="AN50"/>
  <c r="AK8" i="9"/>
  <c r="A24"/>
  <c r="AN54" i="13"/>
  <c r="AN52"/>
  <c r="AN63"/>
  <c r="AN58"/>
  <c r="AN46"/>
  <c r="AN60"/>
  <c r="AN41"/>
  <c r="AN55"/>
  <c r="I24" i="9" l="1"/>
  <c r="BF19" i="2"/>
  <c r="CE25"/>
  <c r="CE21"/>
  <c r="CE22"/>
  <c r="CE18"/>
  <c r="CE24"/>
  <c r="CE20"/>
  <c r="CE26"/>
  <c r="CE27"/>
  <c r="CE23"/>
  <c r="CE46"/>
  <c r="CE42"/>
  <c r="CE38"/>
  <c r="CE34"/>
  <c r="CE30"/>
  <c r="CE17"/>
  <c r="CE45"/>
  <c r="CE41"/>
  <c r="CE37"/>
  <c r="CE33"/>
  <c r="CE29"/>
  <c r="CE16"/>
  <c r="CE44"/>
  <c r="CE40"/>
  <c r="CE36"/>
  <c r="CE32"/>
  <c r="CE28"/>
  <c r="CE19"/>
  <c r="CE43"/>
  <c r="CE39"/>
  <c r="CE35"/>
  <c r="CE31"/>
  <c r="AD46" i="1"/>
  <c r="AD43"/>
  <c r="AD16"/>
  <c r="O35"/>
  <c r="W24"/>
  <c r="AN62" i="13"/>
  <c r="AD49" i="1"/>
  <c r="W27"/>
  <c r="AD33"/>
  <c r="W22"/>
  <c r="W21"/>
  <c r="S22" i="15"/>
  <c r="W34" i="1"/>
  <c r="AD21"/>
  <c r="AD48"/>
  <c r="W30"/>
  <c r="W23"/>
  <c r="AK11" i="11"/>
  <c r="AX20" i="2"/>
  <c r="AD35" i="1"/>
  <c r="AD42"/>
  <c r="AK11" i="13"/>
  <c r="W40" i="1"/>
  <c r="AN59" i="13"/>
  <c r="W17" i="1"/>
  <c r="AD26"/>
  <c r="W19"/>
  <c r="W36"/>
  <c r="AD37"/>
  <c r="AD20"/>
  <c r="AN35" i="13"/>
  <c r="AD28" i="1"/>
  <c r="AN43" i="13"/>
  <c r="AD32" i="1"/>
  <c r="W37"/>
  <c r="W41"/>
  <c r="AD22"/>
  <c r="W39"/>
  <c r="W31"/>
  <c r="V23" i="18"/>
  <c r="W42" i="1"/>
  <c r="W32"/>
  <c r="W33"/>
  <c r="AD27"/>
  <c r="AD34"/>
  <c r="AN42" i="13"/>
  <c r="CU10" i="2"/>
  <c r="AD45" i="1"/>
  <c r="AN34" i="11"/>
  <c r="AD41" i="1"/>
  <c r="W35"/>
  <c r="AD47"/>
  <c r="W25"/>
  <c r="W26"/>
  <c r="AD23"/>
  <c r="AN57" i="11"/>
  <c r="AN52"/>
  <c r="AN33"/>
  <c r="W20" i="1"/>
  <c r="AD39"/>
  <c r="AN41" i="11"/>
  <c r="AD19" i="1"/>
  <c r="AD36"/>
  <c r="AD40"/>
  <c r="AN58" i="11"/>
  <c r="AD25" i="1"/>
  <c r="W38"/>
  <c r="AN43" i="11"/>
  <c r="AD38" i="1"/>
  <c r="AN56" i="11"/>
  <c r="AN44"/>
  <c r="W16" i="1"/>
  <c r="W18"/>
  <c r="AD24"/>
  <c r="AD29"/>
  <c r="AD44"/>
  <c r="A25" i="9"/>
  <c r="AK9"/>
  <c r="AN53" i="11"/>
  <c r="AN35"/>
  <c r="AN39"/>
  <c r="AN54"/>
  <c r="AN59"/>
  <c r="AN42"/>
  <c r="AN62"/>
  <c r="AN46"/>
  <c r="AN51"/>
  <c r="AN55"/>
  <c r="AN37"/>
  <c r="AN45"/>
  <c r="AN47"/>
  <c r="AN61"/>
  <c r="AN49"/>
  <c r="AN48"/>
  <c r="AN38"/>
  <c r="AN40"/>
  <c r="AN60"/>
  <c r="AN63"/>
  <c r="AN50"/>
  <c r="AN36"/>
  <c r="I25" i="9" l="1"/>
  <c r="CD9" i="15"/>
  <c r="BM9"/>
  <c r="H16"/>
  <c r="AV4"/>
  <c r="CD14"/>
  <c r="BM14"/>
  <c r="CD30"/>
  <c r="BM30"/>
  <c r="CD32"/>
  <c r="BM32"/>
  <c r="CD5"/>
  <c r="BM5"/>
  <c r="CD12"/>
  <c r="BM12"/>
  <c r="CD21"/>
  <c r="BM21"/>
  <c r="CD15"/>
  <c r="BM15"/>
  <c r="AV16"/>
  <c r="CD11"/>
  <c r="BM11"/>
  <c r="AV14"/>
  <c r="AV10"/>
  <c r="CD4"/>
  <c r="BM4"/>
  <c r="CD17"/>
  <c r="BM17"/>
  <c r="CD29"/>
  <c r="BM29"/>
  <c r="CD31"/>
  <c r="BM31"/>
  <c r="AV6"/>
  <c r="AV15"/>
  <c r="CD25"/>
  <c r="BM25"/>
  <c r="AV7"/>
  <c r="CD10"/>
  <c r="BM10"/>
  <c r="CD16"/>
  <c r="BM16"/>
  <c r="AV11"/>
  <c r="CD24"/>
  <c r="BM24"/>
  <c r="CD20"/>
  <c r="BM20"/>
  <c r="AV13"/>
  <c r="AV12"/>
  <c r="CD28"/>
  <c r="BM28"/>
  <c r="AV8"/>
  <c r="CD26"/>
  <c r="BM26"/>
  <c r="CD22"/>
  <c r="BM22"/>
  <c r="CD23"/>
  <c r="BM23"/>
  <c r="CD19"/>
  <c r="BM19"/>
  <c r="CD13"/>
  <c r="BM13"/>
  <c r="CD18"/>
  <c r="BM18"/>
  <c r="CD8"/>
  <c r="BM8"/>
  <c r="CD7"/>
  <c r="BM7"/>
  <c r="CD27"/>
  <c r="BM27"/>
  <c r="AV9"/>
  <c r="AV5"/>
  <c r="CD6"/>
  <c r="BM6"/>
  <c r="BD29" i="13"/>
  <c r="BD25"/>
  <c r="BD16"/>
  <c r="BD18"/>
  <c r="BD32"/>
  <c r="BD28"/>
  <c r="BD24"/>
  <c r="BD17"/>
  <c r="BD31"/>
  <c r="BD20"/>
  <c r="BD19"/>
  <c r="BD21"/>
  <c r="BD23"/>
  <c r="BD27"/>
  <c r="BD22"/>
  <c r="BD26"/>
  <c r="BD30"/>
  <c r="BD6"/>
  <c r="BD11"/>
  <c r="BD4"/>
  <c r="BD7"/>
  <c r="BD14"/>
  <c r="BD9"/>
  <c r="BD10"/>
  <c r="BD5"/>
  <c r="BD13"/>
  <c r="BD12"/>
  <c r="BD8"/>
  <c r="BD15"/>
  <c r="BD5" i="11"/>
  <c r="BD13"/>
  <c r="BD6"/>
  <c r="BD11"/>
  <c r="BD8"/>
  <c r="BD10"/>
  <c r="BD12"/>
  <c r="BD4"/>
  <c r="BD15"/>
  <c r="BD14"/>
  <c r="BD9"/>
  <c r="BD16"/>
  <c r="BD7"/>
  <c r="BG16" i="9"/>
  <c r="BH16" s="1"/>
  <c r="BF20" i="2"/>
  <c r="AX44"/>
  <c r="BF44" s="1"/>
  <c r="AX43"/>
  <c r="BF43" s="1"/>
  <c r="AX42"/>
  <c r="BF42" s="1"/>
  <c r="AX41"/>
  <c r="BF41" s="1"/>
  <c r="AX40"/>
  <c r="BF40" s="1"/>
  <c r="AX39"/>
  <c r="BF39" s="1"/>
  <c r="AX38"/>
  <c r="BF38" s="1"/>
  <c r="AX37"/>
  <c r="BF37" s="1"/>
  <c r="AX36"/>
  <c r="BF36" s="1"/>
  <c r="AX35"/>
  <c r="BF35" s="1"/>
  <c r="AX34"/>
  <c r="BF34" s="1"/>
  <c r="AX33"/>
  <c r="BF33" s="1"/>
  <c r="AX32"/>
  <c r="BF32" s="1"/>
  <c r="AX31"/>
  <c r="BF31" s="1"/>
  <c r="AX30"/>
  <c r="BF30" s="1"/>
  <c r="AX29"/>
  <c r="BF29" s="1"/>
  <c r="AX28"/>
  <c r="BF28" s="1"/>
  <c r="AX27"/>
  <c r="BF27" s="1"/>
  <c r="BM2"/>
  <c r="BT10"/>
  <c r="AX18"/>
  <c r="AX17"/>
  <c r="AX16"/>
  <c r="AX15"/>
  <c r="AX14"/>
  <c r="AX13"/>
  <c r="AX12"/>
  <c r="AX11"/>
  <c r="AX10"/>
  <c r="AX9"/>
  <c r="AX8"/>
  <c r="AX7"/>
  <c r="Q16" i="1"/>
  <c r="BU11" i="2"/>
  <c r="Q57" i="1"/>
  <c r="Q62"/>
  <c r="BE4" i="2"/>
  <c r="Q54" i="1"/>
  <c r="Q29"/>
  <c r="Q21"/>
  <c r="Q17"/>
  <c r="Q27"/>
  <c r="Q18"/>
  <c r="Q56"/>
  <c r="Q32"/>
  <c r="Q58"/>
  <c r="Q59"/>
  <c r="Q48"/>
  <c r="Q28"/>
  <c r="Q47"/>
  <c r="Q35"/>
  <c r="Q55"/>
  <c r="AX21" i="2"/>
  <c r="Q25" i="1"/>
  <c r="Q26"/>
  <c r="Q50"/>
  <c r="BE5" i="2"/>
  <c r="Q49" i="1"/>
  <c r="Q52"/>
  <c r="Q61"/>
  <c r="Q51"/>
  <c r="O36"/>
  <c r="S23" i="15"/>
  <c r="V24" i="18"/>
  <c r="BE6" i="2"/>
  <c r="Q30" i="1"/>
  <c r="Q45"/>
  <c r="Q23"/>
  <c r="AD14"/>
  <c r="Q53"/>
  <c r="Q24"/>
  <c r="AK12" i="13"/>
  <c r="Q31" i="1"/>
  <c r="Q46"/>
  <c r="Q22"/>
  <c r="Q60"/>
  <c r="AK12" i="11"/>
  <c r="AK10" i="9"/>
  <c r="A26"/>
  <c r="I26" l="1"/>
  <c r="O17" i="7"/>
  <c r="F17" i="16"/>
  <c r="K37" i="15"/>
  <c r="K33"/>
  <c r="K39"/>
  <c r="K30"/>
  <c r="K29"/>
  <c r="K6"/>
  <c r="H17"/>
  <c r="K36"/>
  <c r="K8"/>
  <c r="K9"/>
  <c r="K26"/>
  <c r="K16"/>
  <c r="K14"/>
  <c r="K11"/>
  <c r="K13"/>
  <c r="K32"/>
  <c r="K25"/>
  <c r="K10"/>
  <c r="K12"/>
  <c r="K15"/>
  <c r="K40"/>
  <c r="K4"/>
  <c r="K35"/>
  <c r="K34"/>
  <c r="K41"/>
  <c r="K5"/>
  <c r="K28"/>
  <c r="K27"/>
  <c r="K38"/>
  <c r="K31"/>
  <c r="K24"/>
  <c r="K7"/>
  <c r="AT9"/>
  <c r="CB7"/>
  <c r="CB18"/>
  <c r="CB19"/>
  <c r="CB22"/>
  <c r="BK28"/>
  <c r="BK20"/>
  <c r="AT11"/>
  <c r="CB10"/>
  <c r="AT15"/>
  <c r="BK29"/>
  <c r="BK4"/>
  <c r="BK11"/>
  <c r="CB15"/>
  <c r="CB12"/>
  <c r="CB32"/>
  <c r="CB14"/>
  <c r="CB9"/>
  <c r="AT5"/>
  <c r="BK7"/>
  <c r="BK18"/>
  <c r="BK19"/>
  <c r="BK22"/>
  <c r="AT8"/>
  <c r="AT13"/>
  <c r="CB24"/>
  <c r="BK10"/>
  <c r="CB25"/>
  <c r="CB31"/>
  <c r="CB17"/>
  <c r="AT14"/>
  <c r="BK15"/>
  <c r="BK12"/>
  <c r="BK32"/>
  <c r="BK14"/>
  <c r="BK9"/>
  <c r="CB6"/>
  <c r="CB27"/>
  <c r="CB8"/>
  <c r="CB13"/>
  <c r="CB23"/>
  <c r="CB26"/>
  <c r="AT12"/>
  <c r="BK24"/>
  <c r="CB16"/>
  <c r="BK25"/>
  <c r="BK31"/>
  <c r="BK17"/>
  <c r="AT10"/>
  <c r="AT16"/>
  <c r="CB21"/>
  <c r="CB5"/>
  <c r="CB30"/>
  <c r="I16"/>
  <c r="BK6"/>
  <c r="BK27"/>
  <c r="BK8"/>
  <c r="BK13"/>
  <c r="BK23"/>
  <c r="BK26"/>
  <c r="CB28"/>
  <c r="CB20"/>
  <c r="BK16"/>
  <c r="AT7"/>
  <c r="AT6"/>
  <c r="CB29"/>
  <c r="CB4"/>
  <c r="CB11"/>
  <c r="BK21"/>
  <c r="BK5"/>
  <c r="BK30"/>
  <c r="AT4"/>
  <c r="BB16" i="11"/>
  <c r="BB14" i="13"/>
  <c r="BB10"/>
  <c r="BB13"/>
  <c r="BB9"/>
  <c r="BB12"/>
  <c r="BB6"/>
  <c r="BB4"/>
  <c r="BB11"/>
  <c r="BB7"/>
  <c r="BB8"/>
  <c r="BB5"/>
  <c r="BJ16" i="9"/>
  <c r="BG17"/>
  <c r="BH17" s="1"/>
  <c r="BJ25"/>
  <c r="BJ30"/>
  <c r="BJ11"/>
  <c r="BJ12"/>
  <c r="BJ13"/>
  <c r="BJ6"/>
  <c r="BJ4"/>
  <c r="BJ15"/>
  <c r="BJ41"/>
  <c r="BJ40"/>
  <c r="BJ29"/>
  <c r="BJ37"/>
  <c r="BJ39"/>
  <c r="BJ35"/>
  <c r="BJ26"/>
  <c r="BJ9"/>
  <c r="BJ28"/>
  <c r="BJ27"/>
  <c r="BJ8"/>
  <c r="BJ5"/>
  <c r="BJ10"/>
  <c r="BJ38"/>
  <c r="BJ24"/>
  <c r="BJ7"/>
  <c r="BJ14"/>
  <c r="BJ32"/>
  <c r="BJ31"/>
  <c r="BJ36"/>
  <c r="BJ34"/>
  <c r="BJ33"/>
  <c r="BF21" i="2"/>
  <c r="BE25"/>
  <c r="BE21"/>
  <c r="BE24"/>
  <c r="BE20"/>
  <c r="BE23"/>
  <c r="BE19"/>
  <c r="BE26"/>
  <c r="BE22"/>
  <c r="BE42"/>
  <c r="BE38"/>
  <c r="BE34"/>
  <c r="BE30"/>
  <c r="BE18"/>
  <c r="BE14"/>
  <c r="BE10"/>
  <c r="BE43"/>
  <c r="BE31"/>
  <c r="BE15"/>
  <c r="BE41"/>
  <c r="BE37"/>
  <c r="BE33"/>
  <c r="BE29"/>
  <c r="BE17"/>
  <c r="BE13"/>
  <c r="BE9"/>
  <c r="BE11"/>
  <c r="BE44"/>
  <c r="BE40"/>
  <c r="BE36"/>
  <c r="BE32"/>
  <c r="BE28"/>
  <c r="BE16"/>
  <c r="BE12"/>
  <c r="BE8"/>
  <c r="BE39"/>
  <c r="BE35"/>
  <c r="BE27"/>
  <c r="BE7"/>
  <c r="J58" i="5"/>
  <c r="J57"/>
  <c r="J55"/>
  <c r="J54"/>
  <c r="J53"/>
  <c r="J52"/>
  <c r="J50"/>
  <c r="J49"/>
  <c r="J48"/>
  <c r="J47"/>
  <c r="J45"/>
  <c r="J44"/>
  <c r="J43"/>
  <c r="J42"/>
  <c r="J40"/>
  <c r="J39"/>
  <c r="J37"/>
  <c r="J28"/>
  <c r="J26"/>
  <c r="J25"/>
  <c r="J23"/>
  <c r="J22"/>
  <c r="J20"/>
  <c r="J19"/>
  <c r="J17"/>
  <c r="J16"/>
  <c r="J14"/>
  <c r="J13"/>
  <c r="J11"/>
  <c r="J10"/>
  <c r="AK13" i="13"/>
  <c r="Q36" i="1"/>
  <c r="O37"/>
  <c r="AX22" i="2"/>
  <c r="AK13" i="11"/>
  <c r="V25" i="18"/>
  <c r="S24" i="15"/>
  <c r="BU10" i="2"/>
  <c r="V61" i="15"/>
  <c r="V54"/>
  <c r="V60"/>
  <c r="V49"/>
  <c r="AT42" i="9"/>
  <c r="AT45"/>
  <c r="AT49"/>
  <c r="AT61"/>
  <c r="AT52"/>
  <c r="AT63"/>
  <c r="AT48"/>
  <c r="AT62"/>
  <c r="AT60"/>
  <c r="AT47"/>
  <c r="AK11"/>
  <c r="AT50"/>
  <c r="AT39"/>
  <c r="AT57"/>
  <c r="AT51"/>
  <c r="AT58"/>
  <c r="AT41"/>
  <c r="AT40"/>
  <c r="AT55"/>
  <c r="AT56"/>
  <c r="AT53"/>
  <c r="AT54"/>
  <c r="AT46"/>
  <c r="AT59"/>
  <c r="AT44"/>
  <c r="V56" i="15"/>
  <c r="V46"/>
  <c r="V42"/>
  <c r="V50"/>
  <c r="V57"/>
  <c r="V44"/>
  <c r="V63"/>
  <c r="V53"/>
  <c r="W13" i="1"/>
  <c r="V59" i="15"/>
  <c r="V62"/>
  <c r="V41"/>
  <c r="V45"/>
  <c r="V40"/>
  <c r="V52"/>
  <c r="AD13" i="1"/>
  <c r="V55" i="15"/>
  <c r="V51"/>
  <c r="V48"/>
  <c r="V43"/>
  <c r="V39"/>
  <c r="V47"/>
  <c r="V58"/>
  <c r="O18" i="7" l="1"/>
  <c r="F18" i="16"/>
  <c r="AI12" i="7"/>
  <c r="W12" i="16"/>
  <c r="AI10" i="7"/>
  <c r="W10" i="16"/>
  <c r="Y17" i="7"/>
  <c r="O17" i="16"/>
  <c r="AI8" i="7"/>
  <c r="W8" i="16"/>
  <c r="AI13" i="7"/>
  <c r="W13" i="16"/>
  <c r="AI15" i="7"/>
  <c r="W15" i="16"/>
  <c r="AI9" i="7"/>
  <c r="W9" i="16"/>
  <c r="AI7" i="7"/>
  <c r="W7" i="16"/>
  <c r="AI11" i="7"/>
  <c r="W11" i="16"/>
  <c r="AI6" i="7"/>
  <c r="W6" i="16"/>
  <c r="AI5" i="7"/>
  <c r="W5" i="16"/>
  <c r="AI14" i="7"/>
  <c r="W14" i="16"/>
  <c r="H18" i="15"/>
  <c r="K17"/>
  <c r="I38"/>
  <c r="I41"/>
  <c r="I40"/>
  <c r="I25"/>
  <c r="I14"/>
  <c r="I8"/>
  <c r="I29"/>
  <c r="I37"/>
  <c r="I31"/>
  <c r="I5"/>
  <c r="I4"/>
  <c r="I10"/>
  <c r="I11"/>
  <c r="I9"/>
  <c r="I6"/>
  <c r="I33"/>
  <c r="I24"/>
  <c r="I28"/>
  <c r="I35"/>
  <c r="I12"/>
  <c r="I13"/>
  <c r="I26"/>
  <c r="I17"/>
  <c r="I39"/>
  <c r="I7"/>
  <c r="I27"/>
  <c r="I34"/>
  <c r="I15"/>
  <c r="I32"/>
  <c r="I36"/>
  <c r="I30"/>
  <c r="BG18" i="9"/>
  <c r="BH18" s="1"/>
  <c r="BF22" i="2"/>
  <c r="BB5" i="11"/>
  <c r="BB11"/>
  <c r="BB12"/>
  <c r="BB10"/>
  <c r="BB14"/>
  <c r="BB6"/>
  <c r="BB9"/>
  <c r="BB13"/>
  <c r="BB15"/>
  <c r="BB8"/>
  <c r="BB7"/>
  <c r="BB4"/>
  <c r="BJ17" i="9"/>
  <c r="BH33"/>
  <c r="BH38"/>
  <c r="BH26"/>
  <c r="BH11"/>
  <c r="BH34"/>
  <c r="BH27"/>
  <c r="BH6"/>
  <c r="BH7"/>
  <c r="BH28"/>
  <c r="BH13"/>
  <c r="BH31"/>
  <c r="BH12"/>
  <c r="BH32"/>
  <c r="BH29"/>
  <c r="BH4"/>
  <c r="BH14"/>
  <c r="BH10"/>
  <c r="BH35"/>
  <c r="BH40"/>
  <c r="BH36"/>
  <c r="BH39"/>
  <c r="BH41"/>
  <c r="BH9"/>
  <c r="BH15"/>
  <c r="BH30"/>
  <c r="BH24"/>
  <c r="BH5"/>
  <c r="BH37"/>
  <c r="BH8"/>
  <c r="BH25"/>
  <c r="BP3" i="5"/>
  <c r="F4" i="7" s="1"/>
  <c r="BL3" i="5"/>
  <c r="BK3"/>
  <c r="E4" i="7" s="1"/>
  <c r="S25" i="15"/>
  <c r="AK14" i="11"/>
  <c r="Q37" i="1"/>
  <c r="O38"/>
  <c r="AX23" i="2"/>
  <c r="AK14" i="13"/>
  <c r="V3" i="6"/>
  <c r="V26" i="18"/>
  <c r="AT43" i="9"/>
  <c r="AK12"/>
  <c r="O19" i="7" l="1"/>
  <c r="F19" i="16"/>
  <c r="O9" i="7"/>
  <c r="F9" i="16"/>
  <c r="O31" i="7"/>
  <c r="F31" i="16"/>
  <c r="O40" i="7"/>
  <c r="F40" i="16"/>
  <c r="O11" i="7"/>
  <c r="F11" i="16"/>
  <c r="O33" i="7"/>
  <c r="F33" i="16"/>
  <c r="O29" i="7"/>
  <c r="F29" i="16"/>
  <c r="O35" i="7"/>
  <c r="F35" i="16"/>
  <c r="O34" i="7"/>
  <c r="F34" i="16"/>
  <c r="Y9" i="7"/>
  <c r="O9" i="16"/>
  <c r="Y7" i="7"/>
  <c r="O7" i="16"/>
  <c r="Y12" i="7"/>
  <c r="O12" i="16"/>
  <c r="O26" i="7"/>
  <c r="F26" i="16"/>
  <c r="O25" i="7"/>
  <c r="F25" i="16"/>
  <c r="O42" i="7"/>
  <c r="F42" i="16"/>
  <c r="O36" i="7"/>
  <c r="F36" i="16"/>
  <c r="O30" i="7"/>
  <c r="F30" i="16"/>
  <c r="O14" i="7"/>
  <c r="F14" i="16"/>
  <c r="O28" i="7"/>
  <c r="F28" i="16"/>
  <c r="O39" i="7"/>
  <c r="F39" i="16"/>
  <c r="Y8" i="7"/>
  <c r="O8" i="16"/>
  <c r="Y10" i="7"/>
  <c r="O10" i="16"/>
  <c r="Y13" i="7"/>
  <c r="O13" i="16"/>
  <c r="O6" i="7"/>
  <c r="F6" i="16"/>
  <c r="O10" i="7"/>
  <c r="F10" i="16"/>
  <c r="O41" i="7"/>
  <c r="F41" i="16"/>
  <c r="O5" i="7"/>
  <c r="F5" i="16"/>
  <c r="O32" i="7"/>
  <c r="F32" i="16"/>
  <c r="O7" i="7"/>
  <c r="F7" i="16"/>
  <c r="O27" i="7"/>
  <c r="F27" i="16"/>
  <c r="Y5" i="7"/>
  <c r="O5" i="16"/>
  <c r="Y14" i="7"/>
  <c r="O14" i="16"/>
  <c r="Y11" i="7"/>
  <c r="O11" i="16"/>
  <c r="O38" i="7"/>
  <c r="F38" i="16"/>
  <c r="O16" i="7"/>
  <c r="F16" i="16"/>
  <c r="O37" i="7"/>
  <c r="F37" i="16"/>
  <c r="O15" i="7"/>
  <c r="F15" i="16"/>
  <c r="O13" i="7"/>
  <c r="F13" i="16"/>
  <c r="O8" i="7"/>
  <c r="F8" i="16"/>
  <c r="O12" i="7"/>
  <c r="F12" i="16"/>
  <c r="Y16" i="7"/>
  <c r="O16" i="16"/>
  <c r="Y15" i="7"/>
  <c r="O15" i="16"/>
  <c r="Y6" i="7"/>
  <c r="O6" i="16"/>
  <c r="H19" i="15"/>
  <c r="K18"/>
  <c r="I18"/>
  <c r="BF23" i="2"/>
  <c r="BG19" i="9"/>
  <c r="BH19" s="1"/>
  <c r="BJ18"/>
  <c r="BL54" i="5"/>
  <c r="BL53"/>
  <c r="BL52"/>
  <c r="BL51"/>
  <c r="BL50"/>
  <c r="BL49"/>
  <c r="BL48"/>
  <c r="BL47"/>
  <c r="BL46"/>
  <c r="BL45"/>
  <c r="BL44"/>
  <c r="BL43"/>
  <c r="BL42"/>
  <c r="BL41"/>
  <c r="BL40"/>
  <c r="BL39"/>
  <c r="BL38"/>
  <c r="BL37"/>
  <c r="BL36"/>
  <c r="BL35"/>
  <c r="BL34"/>
  <c r="BL33"/>
  <c r="BL32"/>
  <c r="BL31"/>
  <c r="BL30"/>
  <c r="BL29"/>
  <c r="BL28"/>
  <c r="AE37"/>
  <c r="BL27"/>
  <c r="AE36"/>
  <c r="BL26"/>
  <c r="BL25"/>
  <c r="BL24"/>
  <c r="BL23"/>
  <c r="BL22"/>
  <c r="C27"/>
  <c r="I27" s="1"/>
  <c r="A27"/>
  <c r="C26"/>
  <c r="I26" s="1"/>
  <c r="A26"/>
  <c r="C25"/>
  <c r="I25" s="1"/>
  <c r="A25"/>
  <c r="C24"/>
  <c r="I24" s="1"/>
  <c r="A24"/>
  <c r="C23"/>
  <c r="I23" s="1"/>
  <c r="A23"/>
  <c r="C22"/>
  <c r="I22" s="1"/>
  <c r="A22"/>
  <c r="C21"/>
  <c r="I21" s="1"/>
  <c r="A21"/>
  <c r="C20"/>
  <c r="I20" s="1"/>
  <c r="A20"/>
  <c r="C19"/>
  <c r="I19" s="1"/>
  <c r="A19"/>
  <c r="C18"/>
  <c r="I18" s="1"/>
  <c r="A18"/>
  <c r="C17"/>
  <c r="I17" s="1"/>
  <c r="A17"/>
  <c r="C16"/>
  <c r="I16" s="1"/>
  <c r="A16"/>
  <c r="C15"/>
  <c r="I15" s="1"/>
  <c r="A15"/>
  <c r="C14"/>
  <c r="I14" s="1"/>
  <c r="A14"/>
  <c r="C13"/>
  <c r="I13" s="1"/>
  <c r="A13"/>
  <c r="C12"/>
  <c r="I12" s="1"/>
  <c r="A12"/>
  <c r="C11"/>
  <c r="I11" s="1"/>
  <c r="A11"/>
  <c r="C10"/>
  <c r="I10" s="1"/>
  <c r="A10"/>
  <c r="Y2"/>
  <c r="R2"/>
  <c r="AK15" i="11"/>
  <c r="V27" i="18"/>
  <c r="AU59" i="5"/>
  <c r="O39" i="1"/>
  <c r="AU60" i="5"/>
  <c r="AU63"/>
  <c r="V4" i="6"/>
  <c r="AK3" i="5"/>
  <c r="AX24" i="2"/>
  <c r="Q38" i="1"/>
  <c r="S26" i="15"/>
  <c r="AK15" i="13"/>
  <c r="AF6" i="5"/>
  <c r="AU62"/>
  <c r="AU61"/>
  <c r="AK13" i="9"/>
  <c r="O20" i="7" l="1"/>
  <c r="F20" i="16"/>
  <c r="BF24" i="2"/>
  <c r="K19" i="15"/>
  <c r="H20"/>
  <c r="I19"/>
  <c r="BG20" i="9"/>
  <c r="BH20" s="1"/>
  <c r="BJ19"/>
  <c r="O40" i="1"/>
  <c r="AK4" i="5"/>
  <c r="V28" i="18"/>
  <c r="S27" i="15"/>
  <c r="AX25" i="2"/>
  <c r="AK16" i="11"/>
  <c r="V5" i="6"/>
  <c r="Q39" i="1"/>
  <c r="AK16" i="13"/>
  <c r="AK14" i="9"/>
  <c r="AK15"/>
  <c r="BF25" i="2" l="1"/>
  <c r="O21" i="7"/>
  <c r="F21" i="16"/>
  <c r="K20" i="15"/>
  <c r="H21"/>
  <c r="I20"/>
  <c r="BG21" i="9"/>
  <c r="BH21" s="1"/>
  <c r="BJ20"/>
  <c r="S28" i="15"/>
  <c r="AX26" i="2"/>
  <c r="AK5" i="5"/>
  <c r="AK17" i="13"/>
  <c r="AK17" i="11"/>
  <c r="O41" i="1"/>
  <c r="Q40"/>
  <c r="V29" i="18"/>
  <c r="V6" i="6"/>
  <c r="AK16" i="9"/>
  <c r="BF26" i="2" l="1"/>
  <c r="H22" i="15"/>
  <c r="I22" s="1"/>
  <c r="BG22" i="9"/>
  <c r="BH22" s="1"/>
  <c r="F23" i="16" s="1"/>
  <c r="O22" i="7"/>
  <c r="F22" i="16"/>
  <c r="K21" i="15"/>
  <c r="I21"/>
  <c r="BJ21" i="9"/>
  <c r="AM2" i="2"/>
  <c r="Z27"/>
  <c r="AF27" s="1"/>
  <c r="Z26"/>
  <c r="AF26" s="1"/>
  <c r="Z25"/>
  <c r="AF25" s="1"/>
  <c r="Z24"/>
  <c r="AF24" s="1"/>
  <c r="Z23"/>
  <c r="AF23" s="1"/>
  <c r="Z22"/>
  <c r="AF22" s="1"/>
  <c r="Z21"/>
  <c r="AF21" s="1"/>
  <c r="Z20"/>
  <c r="AF20" s="1"/>
  <c r="Z19"/>
  <c r="AF19" s="1"/>
  <c r="Z18"/>
  <c r="AF18" s="1"/>
  <c r="Z17"/>
  <c r="AF17" s="1"/>
  <c r="Z16"/>
  <c r="AF16" s="1"/>
  <c r="Z15"/>
  <c r="AF15" s="1"/>
  <c r="Z14"/>
  <c r="AF14" s="1"/>
  <c r="Z13"/>
  <c r="AF13" s="1"/>
  <c r="Z12"/>
  <c r="AF12" s="1"/>
  <c r="Z11"/>
  <c r="AF11" s="1"/>
  <c r="Z10"/>
  <c r="AF10" s="1"/>
  <c r="X27"/>
  <c r="X26"/>
  <c r="X25"/>
  <c r="X24"/>
  <c r="X23"/>
  <c r="X22"/>
  <c r="X21"/>
  <c r="X20"/>
  <c r="X19"/>
  <c r="X18"/>
  <c r="X17"/>
  <c r="X16"/>
  <c r="X15"/>
  <c r="X14"/>
  <c r="X13"/>
  <c r="X12"/>
  <c r="X11"/>
  <c r="X10"/>
  <c r="X28"/>
  <c r="AF28" s="1"/>
  <c r="X29"/>
  <c r="AF29" s="1"/>
  <c r="X30"/>
  <c r="AF30" s="1"/>
  <c r="X31"/>
  <c r="AF31" s="1"/>
  <c r="X32"/>
  <c r="AF32" s="1"/>
  <c r="X33"/>
  <c r="AF33" s="1"/>
  <c r="X34"/>
  <c r="AF34" s="1"/>
  <c r="X35"/>
  <c r="AF35" s="1"/>
  <c r="X36"/>
  <c r="AF36" s="1"/>
  <c r="X37"/>
  <c r="AF37" s="1"/>
  <c r="X38"/>
  <c r="AF38" s="1"/>
  <c r="X39"/>
  <c r="AF39" s="1"/>
  <c r="X40"/>
  <c r="AF40" s="1"/>
  <c r="X41"/>
  <c r="AF41" s="1"/>
  <c r="X42"/>
  <c r="AF42" s="1"/>
  <c r="X43"/>
  <c r="AF43" s="1"/>
  <c r="X44"/>
  <c r="AF44" s="1"/>
  <c r="X45"/>
  <c r="AF45" s="1"/>
  <c r="X46"/>
  <c r="AF46" s="1"/>
  <c r="X47"/>
  <c r="AF47" s="1"/>
  <c r="X48"/>
  <c r="AF48" s="1"/>
  <c r="X49"/>
  <c r="AF49" s="1"/>
  <c r="X50"/>
  <c r="AF50" s="1"/>
  <c r="X51"/>
  <c r="AF51" s="1"/>
  <c r="X52"/>
  <c r="AF52" s="1"/>
  <c r="X53"/>
  <c r="AF53" s="1"/>
  <c r="X54"/>
  <c r="AF54" s="1"/>
  <c r="X55"/>
  <c r="AF55" s="1"/>
  <c r="X56"/>
  <c r="AF56" s="1"/>
  <c r="X57"/>
  <c r="AF57" s="1"/>
  <c r="X58"/>
  <c r="AF58" s="1"/>
  <c r="X59"/>
  <c r="AF59" s="1"/>
  <c r="X60"/>
  <c r="AF60" s="1"/>
  <c r="M2"/>
  <c r="S29" i="15"/>
  <c r="AU11" i="2"/>
  <c r="V7" i="6"/>
  <c r="AK18" i="11"/>
  <c r="V30" i="18"/>
  <c r="AK18" i="13"/>
  <c r="O42" i="1"/>
  <c r="Q13"/>
  <c r="Q41"/>
  <c r="AK6" i="5"/>
  <c r="AK17" i="9"/>
  <c r="BG23" l="1"/>
  <c r="BH23" s="1"/>
  <c r="O24" i="7" s="1"/>
  <c r="H23" i="15"/>
  <c r="I23" s="1"/>
  <c r="O23" i="7"/>
  <c r="BJ22" i="9"/>
  <c r="K22" i="15"/>
  <c r="AO6"/>
  <c r="D6"/>
  <c r="BW6"/>
  <c r="BF6"/>
  <c r="AF8" i="13"/>
  <c r="AF8" i="11"/>
  <c r="AF8" i="9"/>
  <c r="AF8" i="5"/>
  <c r="S30" i="15"/>
  <c r="AK7" i="5"/>
  <c r="Q42" i="1"/>
  <c r="V8" i="6"/>
  <c r="AK19" i="13"/>
  <c r="AK19" i="11"/>
  <c r="V31" i="18"/>
  <c r="AK18" i="9"/>
  <c r="F24" i="16" l="1"/>
  <c r="BJ23" i="9"/>
  <c r="K23" i="15"/>
  <c r="AT10" i="2"/>
  <c r="E49" i="1"/>
  <c r="E47"/>
  <c r="K72"/>
  <c r="K20"/>
  <c r="V9" i="6"/>
  <c r="K70" i="1"/>
  <c r="K41"/>
  <c r="K75"/>
  <c r="K50"/>
  <c r="K16"/>
  <c r="AU10" i="2"/>
  <c r="AE7"/>
  <c r="E35" i="1"/>
  <c r="K55"/>
  <c r="C13"/>
  <c r="K59"/>
  <c r="K26"/>
  <c r="AK8" i="5"/>
  <c r="K63" i="1"/>
  <c r="K31"/>
  <c r="E66"/>
  <c r="E55"/>
  <c r="E24"/>
  <c r="E56"/>
  <c r="K25"/>
  <c r="K24"/>
  <c r="E39"/>
  <c r="K57"/>
  <c r="K32"/>
  <c r="K52"/>
  <c r="E51"/>
  <c r="E57"/>
  <c r="K69"/>
  <c r="K76"/>
  <c r="K71"/>
  <c r="K54"/>
  <c r="AE4" i="2"/>
  <c r="K49" i="1"/>
  <c r="E52"/>
  <c r="E32"/>
  <c r="E41"/>
  <c r="AE9" i="2"/>
  <c r="E68" i="1"/>
  <c r="K67"/>
  <c r="K39"/>
  <c r="E70"/>
  <c r="S31" i="15"/>
  <c r="K61" i="1"/>
  <c r="AK20" i="13"/>
  <c r="E37" i="1"/>
  <c r="E67"/>
  <c r="K29"/>
  <c r="K30"/>
  <c r="E71"/>
  <c r="K44"/>
  <c r="E64"/>
  <c r="E45"/>
  <c r="K73"/>
  <c r="K21"/>
  <c r="K60"/>
  <c r="E63"/>
  <c r="AE8" i="2"/>
  <c r="E30" i="1"/>
  <c r="E33"/>
  <c r="K36"/>
  <c r="K37"/>
  <c r="K17"/>
  <c r="E72"/>
  <c r="K68"/>
  <c r="E31"/>
  <c r="E69"/>
  <c r="K58"/>
  <c r="K45"/>
  <c r="K51"/>
  <c r="AT61" i="5"/>
  <c r="K62" i="1"/>
  <c r="E46"/>
  <c r="E53"/>
  <c r="E61"/>
  <c r="K66"/>
  <c r="AE6" i="2"/>
  <c r="E36" i="1"/>
  <c r="AT62" i="5"/>
  <c r="K40" i="1"/>
  <c r="E27"/>
  <c r="AK20" i="11"/>
  <c r="E23" i="1"/>
  <c r="AE5" i="2"/>
  <c r="E42" i="1"/>
  <c r="K74"/>
  <c r="K64"/>
  <c r="E34"/>
  <c r="K46"/>
  <c r="V32" i="18"/>
  <c r="E58" i="1"/>
  <c r="K33"/>
  <c r="E25"/>
  <c r="K35"/>
  <c r="K38"/>
  <c r="E28"/>
  <c r="E73"/>
  <c r="K56"/>
  <c r="U10" i="2"/>
  <c r="K34" i="1"/>
  <c r="K27"/>
  <c r="E48"/>
  <c r="E29"/>
  <c r="E43"/>
  <c r="E50"/>
  <c r="E54"/>
  <c r="E40"/>
  <c r="E38"/>
  <c r="E44"/>
  <c r="K18"/>
  <c r="E26"/>
  <c r="K65"/>
  <c r="E62"/>
  <c r="K19"/>
  <c r="K28"/>
  <c r="K53"/>
  <c r="K47"/>
  <c r="K48"/>
  <c r="E65"/>
  <c r="AK19" i="9"/>
  <c r="BM52" i="5" l="1"/>
  <c r="BM7"/>
  <c r="BM48"/>
  <c r="BM4"/>
  <c r="BM27"/>
  <c r="BM21"/>
  <c r="BM47"/>
  <c r="BM8"/>
  <c r="BM22"/>
  <c r="BM34"/>
  <c r="BM26"/>
  <c r="BM10"/>
  <c r="BM33"/>
  <c r="BM50"/>
  <c r="BM11"/>
  <c r="BM36"/>
  <c r="BM38"/>
  <c r="BM39"/>
  <c r="BM18"/>
  <c r="BM40"/>
  <c r="BM49"/>
  <c r="BM41"/>
  <c r="BM32"/>
  <c r="BM53"/>
  <c r="BM46"/>
  <c r="BM16"/>
  <c r="BM51"/>
  <c r="BM37"/>
  <c r="BM9"/>
  <c r="BM29"/>
  <c r="BM28"/>
  <c r="BM14"/>
  <c r="BM30"/>
  <c r="BM19"/>
  <c r="BM31"/>
  <c r="BM44"/>
  <c r="BM17"/>
  <c r="BM6"/>
  <c r="BM25"/>
  <c r="BM23"/>
  <c r="BM20"/>
  <c r="BM5"/>
  <c r="BM24"/>
  <c r="BM35"/>
  <c r="BM42"/>
  <c r="BM12"/>
  <c r="BM54"/>
  <c r="BM13"/>
  <c r="BM43"/>
  <c r="BM45"/>
  <c r="BM15"/>
  <c r="AE28" i="2"/>
  <c r="AE49"/>
  <c r="AE40"/>
  <c r="AE25"/>
  <c r="AE51"/>
  <c r="AE22"/>
  <c r="AE10"/>
  <c r="AE34"/>
  <c r="AE53"/>
  <c r="AE29"/>
  <c r="AE57"/>
  <c r="AE46"/>
  <c r="AE20"/>
  <c r="AE16"/>
  <c r="AE37"/>
  <c r="AE52"/>
  <c r="AE33"/>
  <c r="AE32"/>
  <c r="AE26"/>
  <c r="AE60"/>
  <c r="AE11"/>
  <c r="AE47"/>
  <c r="AE23"/>
  <c r="AE14"/>
  <c r="AE42"/>
  <c r="AE21"/>
  <c r="AE13"/>
  <c r="AE24"/>
  <c r="AE50"/>
  <c r="AE35"/>
  <c r="AE27"/>
  <c r="AE56"/>
  <c r="AE41"/>
  <c r="AE43"/>
  <c r="AE31"/>
  <c r="AE19"/>
  <c r="AE36"/>
  <c r="AE59"/>
  <c r="AE44"/>
  <c r="AE12"/>
  <c r="AE38"/>
  <c r="AE58"/>
  <c r="AE18"/>
  <c r="AE39"/>
  <c r="AE54"/>
  <c r="AE48"/>
  <c r="AE45"/>
  <c r="AE15"/>
  <c r="AE17"/>
  <c r="AE55"/>
  <c r="AE30"/>
  <c r="C4"/>
  <c r="F4" s="1"/>
  <c r="AT63" i="5"/>
  <c r="AT59"/>
  <c r="X1" i="15"/>
  <c r="X54"/>
  <c r="X52"/>
  <c r="X60"/>
  <c r="AT60" i="5"/>
  <c r="AK21" i="11"/>
  <c r="U9" i="2"/>
  <c r="X44" i="15"/>
  <c r="X53"/>
  <c r="X59"/>
  <c r="X42"/>
  <c r="X43"/>
  <c r="X58"/>
  <c r="X56"/>
  <c r="X41"/>
  <c r="X47"/>
  <c r="V10" i="6"/>
  <c r="S32" i="15"/>
  <c r="X50"/>
  <c r="X63"/>
  <c r="X51"/>
  <c r="X55"/>
  <c r="X61"/>
  <c r="X46"/>
  <c r="AP1" i="11"/>
  <c r="V33" i="18"/>
  <c r="AP48" i="11"/>
  <c r="AP50"/>
  <c r="AK21" i="13"/>
  <c r="AP54" i="11"/>
  <c r="AP1" i="13"/>
  <c r="AP43"/>
  <c r="AP40" i="11"/>
  <c r="AP51" i="13"/>
  <c r="X40" i="15"/>
  <c r="AP49" i="13"/>
  <c r="AP55" i="11"/>
  <c r="AK9" i="5"/>
  <c r="AP35" i="13"/>
  <c r="AP36"/>
  <c r="AP60" i="11"/>
  <c r="AP39"/>
  <c r="AP33" i="13"/>
  <c r="AP40"/>
  <c r="AP41"/>
  <c r="X57" i="15"/>
  <c r="X48"/>
  <c r="X62"/>
  <c r="X39"/>
  <c r="AP62" i="13"/>
  <c r="AP52" i="11"/>
  <c r="AP46" i="13"/>
  <c r="AP61"/>
  <c r="X45" i="15"/>
  <c r="X49"/>
  <c r="AV1" i="9"/>
  <c r="AV42"/>
  <c r="AK20"/>
  <c r="AV43"/>
  <c r="AV55"/>
  <c r="AV57"/>
  <c r="AV40"/>
  <c r="AV52"/>
  <c r="AV45"/>
  <c r="AV53"/>
  <c r="AV51"/>
  <c r="AV44"/>
  <c r="AP57" i="11"/>
  <c r="AP56"/>
  <c r="AP59"/>
  <c r="AP61"/>
  <c r="AP51"/>
  <c r="AP46"/>
  <c r="AP62"/>
  <c r="AP41"/>
  <c r="AP43"/>
  <c r="AP53"/>
  <c r="AP37"/>
  <c r="AP38"/>
  <c r="AP35"/>
  <c r="AP34"/>
  <c r="AP58"/>
  <c r="AP33"/>
  <c r="AP45"/>
  <c r="AP49"/>
  <c r="AP36"/>
  <c r="AP63"/>
  <c r="AP47"/>
  <c r="AP44"/>
  <c r="AP42"/>
  <c r="AP45" i="13"/>
  <c r="AP56"/>
  <c r="AP34"/>
  <c r="AP54"/>
  <c r="AP42"/>
  <c r="AP57"/>
  <c r="AP58"/>
  <c r="AP39"/>
  <c r="AP59"/>
  <c r="AP60"/>
  <c r="AP48"/>
  <c r="AP38"/>
  <c r="AP55"/>
  <c r="AP37"/>
  <c r="AP44"/>
  <c r="AP53"/>
  <c r="AP63"/>
  <c r="AP50"/>
  <c r="AP52"/>
  <c r="AP47"/>
  <c r="AV59" i="9"/>
  <c r="AV58"/>
  <c r="AV46"/>
  <c r="AV63"/>
  <c r="AV50"/>
  <c r="AV39"/>
  <c r="AV62"/>
  <c r="AV47"/>
  <c r="AV56"/>
  <c r="AV49"/>
  <c r="AV61"/>
  <c r="AV54"/>
  <c r="AV41"/>
  <c r="AV48"/>
  <c r="AV60"/>
  <c r="AF7" i="11" l="1"/>
  <c r="AF7" i="13"/>
  <c r="AF7" i="9"/>
  <c r="AF7" i="5"/>
  <c r="BK15"/>
  <c r="E16" i="7" s="1"/>
  <c r="BK43" i="5"/>
  <c r="E44" i="7" s="1"/>
  <c r="BK54" i="5"/>
  <c r="E55" i="7" s="1"/>
  <c r="BK42" i="5"/>
  <c r="E43" i="7" s="1"/>
  <c r="BK5" i="5"/>
  <c r="E6" i="7" s="1"/>
  <c r="BK23" i="5"/>
  <c r="E24" i="7" s="1"/>
  <c r="BK44" i="5"/>
  <c r="E45" i="7" s="1"/>
  <c r="BK19" i="5"/>
  <c r="E20" i="7" s="1"/>
  <c r="BK37" i="5"/>
  <c r="E38" i="7" s="1"/>
  <c r="BK41" i="5"/>
  <c r="E42" i="7" s="1"/>
  <c r="BK40" i="5"/>
  <c r="E41" i="7" s="1"/>
  <c r="BK38" i="5"/>
  <c r="E39" i="7" s="1"/>
  <c r="BK36" i="5"/>
  <c r="E37" i="7" s="1"/>
  <c r="BK10" i="5"/>
  <c r="E11" i="7" s="1"/>
  <c r="BK22" i="5"/>
  <c r="E23" i="7" s="1"/>
  <c r="BK27" i="5"/>
  <c r="E28" i="7" s="1"/>
  <c r="BK6" i="5"/>
  <c r="E7" i="7" s="1"/>
  <c r="BK14" i="5"/>
  <c r="E15" i="7" s="1"/>
  <c r="BK29" i="5"/>
  <c r="E30" i="7" s="1"/>
  <c r="BK16" i="5"/>
  <c r="E17" i="7" s="1"/>
  <c r="BK53" i="5"/>
  <c r="E54" i="7" s="1"/>
  <c r="BK18" i="5"/>
  <c r="E19" i="7" s="1"/>
  <c r="BK50" i="5"/>
  <c r="E51" i="7" s="1"/>
  <c r="BK47" i="5"/>
  <c r="E48" i="7" s="1"/>
  <c r="BK48" i="5"/>
  <c r="E49" i="7" s="1"/>
  <c r="BK12" i="5"/>
  <c r="E13" i="7" s="1"/>
  <c r="BK35" i="5"/>
  <c r="E36" i="7" s="1"/>
  <c r="BK24" i="5"/>
  <c r="E25" i="7" s="1"/>
  <c r="BK20" i="5"/>
  <c r="E21" i="7" s="1"/>
  <c r="BK25" i="5"/>
  <c r="E26" i="7" s="1"/>
  <c r="BK31" i="5"/>
  <c r="E32" i="7" s="1"/>
  <c r="BK30" i="5"/>
  <c r="E31" i="7" s="1"/>
  <c r="BK32" i="5"/>
  <c r="E33" i="7" s="1"/>
  <c r="BK39" i="5"/>
  <c r="E40" i="7" s="1"/>
  <c r="BK33" i="5"/>
  <c r="E34" i="7" s="1"/>
  <c r="BK26" i="5"/>
  <c r="E27" i="7" s="1"/>
  <c r="BK34" i="5"/>
  <c r="E35" i="7" s="1"/>
  <c r="BK4" i="5"/>
  <c r="E5" i="7" s="1"/>
  <c r="BK7" i="5"/>
  <c r="E8" i="7" s="1"/>
  <c r="BK52" i="5"/>
  <c r="E53" i="7" s="1"/>
  <c r="BK45" i="5"/>
  <c r="E46" i="7" s="1"/>
  <c r="BK13" i="5"/>
  <c r="E14" i="7" s="1"/>
  <c r="BK17" i="5"/>
  <c r="E18" i="7" s="1"/>
  <c r="BK28" i="5"/>
  <c r="E29" i="7" s="1"/>
  <c r="BK9" i="5"/>
  <c r="E10" i="7" s="1"/>
  <c r="BK51" i="5"/>
  <c r="E52" i="7" s="1"/>
  <c r="BK46" i="5"/>
  <c r="E47" i="7" s="1"/>
  <c r="BK49" i="5"/>
  <c r="E50" i="7" s="1"/>
  <c r="BK11" i="5"/>
  <c r="E12" i="7" s="1"/>
  <c r="BK8" i="5"/>
  <c r="E9" i="7" s="1"/>
  <c r="BK21" i="5"/>
  <c r="E22" i="7" s="1"/>
  <c r="V34" i="18"/>
  <c r="AK10" i="5"/>
  <c r="AK22" i="11"/>
  <c r="V11" i="6"/>
  <c r="S33" i="15"/>
  <c r="AV1" i="5"/>
  <c r="AF14" i="13"/>
  <c r="E13" i="1"/>
  <c r="C14"/>
  <c r="K13"/>
  <c r="AF14" i="11"/>
  <c r="AK22" i="13"/>
  <c r="D4" i="2"/>
  <c r="AF14" i="5"/>
  <c r="AF14" i="9"/>
  <c r="AK21"/>
  <c r="C5" i="2" l="1"/>
  <c r="F5" s="1"/>
  <c r="AV60" i="5"/>
  <c r="D5" i="2"/>
  <c r="S34" i="15"/>
  <c r="AV63" i="5"/>
  <c r="V35" i="18"/>
  <c r="V12" i="6"/>
  <c r="AV59" i="5"/>
  <c r="AK23" i="11"/>
  <c r="AK23" i="13"/>
  <c r="C15" i="1"/>
  <c r="E4" i="2"/>
  <c r="AG14" i="13"/>
  <c r="AV61" i="5"/>
  <c r="AV62"/>
  <c r="E14" i="1"/>
  <c r="AK11" i="5"/>
  <c r="AK22" i="9"/>
  <c r="C6" i="2" l="1"/>
  <c r="AK12" i="5"/>
  <c r="S35" i="15"/>
  <c r="V36" i="18"/>
  <c r="AU55" i="5"/>
  <c r="D6" i="2"/>
  <c r="AU58" i="5"/>
  <c r="AU56"/>
  <c r="AK24" i="13"/>
  <c r="AK24" i="11"/>
  <c r="E5" i="2"/>
  <c r="C16" i="1"/>
  <c r="AU57" i="5"/>
  <c r="V13" i="6"/>
  <c r="E15" i="1"/>
  <c r="AK23" i="9"/>
  <c r="C7" i="2" l="1"/>
  <c r="F6"/>
  <c r="AT55" i="5"/>
  <c r="AK25" i="11"/>
  <c r="AK13" i="5"/>
  <c r="AT58"/>
  <c r="V37" i="18"/>
  <c r="AK25" i="13"/>
  <c r="D7" i="2"/>
  <c r="C17" i="1"/>
  <c r="E6" i="2"/>
  <c r="E16" i="1"/>
  <c r="AT57" i="5"/>
  <c r="S36" i="15"/>
  <c r="V14" i="6"/>
  <c r="AT56" i="5"/>
  <c r="AK24" i="9"/>
  <c r="C8" i="2" l="1"/>
  <c r="F7"/>
  <c r="AK26" i="13"/>
  <c r="AK26" i="11"/>
  <c r="S37" i="15"/>
  <c r="C18" i="1"/>
  <c r="V38" i="18"/>
  <c r="AK14" i="5"/>
  <c r="V15" i="6"/>
  <c r="E7" i="2"/>
  <c r="AK25" i="9"/>
  <c r="C9" i="2" l="1"/>
  <c r="AK27" i="13"/>
  <c r="C19" i="1"/>
  <c r="AK27" i="11"/>
  <c r="S38" i="15"/>
  <c r="V16" i="6"/>
  <c r="V39" i="18"/>
  <c r="AK15" i="5"/>
  <c r="AK26" i="9"/>
  <c r="C10" i="2" l="1"/>
  <c r="F10" s="1"/>
  <c r="F8"/>
  <c r="F9"/>
  <c r="C20" i="1"/>
  <c r="V40" i="18"/>
  <c r="S39" i="15"/>
  <c r="E59" i="1"/>
  <c r="AX1" i="9"/>
  <c r="AK27"/>
  <c r="C11" i="2" l="1"/>
  <c r="F11" s="1"/>
  <c r="BB16" i="13"/>
  <c r="BB17"/>
  <c r="BB18"/>
  <c r="BB15"/>
  <c r="J26" i="9"/>
  <c r="J24"/>
  <c r="J10" i="13"/>
  <c r="J7"/>
  <c r="J21"/>
  <c r="J18"/>
  <c r="J23"/>
  <c r="J13"/>
  <c r="S40" i="15"/>
  <c r="V41" i="18"/>
  <c r="AI16" i="7" l="1"/>
  <c r="W16" i="16"/>
  <c r="AI17" i="7"/>
  <c r="W17" i="16"/>
  <c r="AI18" i="7"/>
  <c r="W18" i="16"/>
  <c r="AI19" i="7"/>
  <c r="W19" i="16"/>
  <c r="BB22" i="13"/>
  <c r="BB21"/>
  <c r="BB27"/>
  <c r="BB30"/>
  <c r="BB19"/>
  <c r="BB28"/>
  <c r="BB23"/>
  <c r="BB20"/>
  <c r="BB31"/>
  <c r="BB24"/>
  <c r="BB25"/>
  <c r="BB26"/>
  <c r="BB29"/>
  <c r="BB32"/>
  <c r="S41" i="15"/>
  <c r="V42" i="18"/>
  <c r="AI32" i="7" l="1"/>
  <c r="W32" i="16"/>
  <c r="AI20" i="7"/>
  <c r="W20" i="16"/>
  <c r="AI23" i="7"/>
  <c r="W23" i="16"/>
  <c r="AI30" i="7"/>
  <c r="W30" i="16"/>
  <c r="AI29" i="7"/>
  <c r="W29" i="16"/>
  <c r="AI22" i="7"/>
  <c r="W22" i="16"/>
  <c r="AI33" i="7"/>
  <c r="W33" i="16"/>
  <c r="AI26" i="7"/>
  <c r="W26" i="16"/>
  <c r="AI24" i="7"/>
  <c r="W24" i="16"/>
  <c r="AI28" i="7"/>
  <c r="W28" i="16"/>
  <c r="AI25" i="7"/>
  <c r="W25" i="16"/>
  <c r="AI27" i="7"/>
  <c r="W27" i="16"/>
  <c r="AI21" i="7"/>
  <c r="W21" i="16"/>
  <c r="AI31" i="7"/>
  <c r="W31" i="16"/>
  <c r="J9" i="11"/>
  <c r="J28"/>
  <c r="J31"/>
  <c r="J34"/>
  <c r="J36"/>
  <c r="S42" i="15"/>
  <c r="V43" i="18"/>
  <c r="J33" i="13" l="1"/>
  <c r="BG26" i="2"/>
  <c r="V44" i="18"/>
  <c r="S43" i="15"/>
  <c r="B11" l="1"/>
  <c r="W28" i="1"/>
  <c r="Q14"/>
  <c r="K14"/>
  <c r="Q19"/>
  <c r="K22"/>
  <c r="E17"/>
  <c r="E21"/>
  <c r="V17" i="6"/>
  <c r="AK28" i="11"/>
  <c r="K42" i="1"/>
  <c r="D10" i="2"/>
  <c r="D9"/>
  <c r="X62" i="1"/>
  <c r="X55"/>
  <c r="Q43"/>
  <c r="D11" i="2"/>
  <c r="X60" i="1"/>
  <c r="AV56" i="5"/>
  <c r="S44" i="15"/>
  <c r="X50" i="1"/>
  <c r="E18"/>
  <c r="AD30"/>
  <c r="AE10" s="1"/>
  <c r="AK29" i="11"/>
  <c r="X59" i="1"/>
  <c r="AK28" i="13"/>
  <c r="AD17" i="1"/>
  <c r="X53"/>
  <c r="E20"/>
  <c r="AK16" i="5"/>
  <c r="AK17" s="1"/>
  <c r="E10" i="2"/>
  <c r="DG10"/>
  <c r="J30" i="13"/>
  <c r="CG29" i="15"/>
  <c r="BP15"/>
  <c r="L10" i="13"/>
  <c r="BP27" i="15"/>
  <c r="DG22" i="2"/>
  <c r="DG4"/>
  <c r="AK30" i="11"/>
  <c r="X46" i="1"/>
  <c r="DG23" i="2"/>
  <c r="CG4" i="15"/>
  <c r="L11" i="13"/>
  <c r="AV57" i="5"/>
  <c r="X49" i="1"/>
  <c r="CG23" i="15"/>
  <c r="BG22" i="13"/>
  <c r="CG5" i="15"/>
  <c r="L28" i="13"/>
  <c r="L23"/>
  <c r="J15"/>
  <c r="DG7" i="2"/>
  <c r="DG14"/>
  <c r="L18" i="13"/>
  <c r="X45" i="1"/>
  <c r="DG13" i="2"/>
  <c r="BG27" i="13"/>
  <c r="L24"/>
  <c r="CG22" i="15"/>
  <c r="BP20"/>
  <c r="J31" i="13"/>
  <c r="DG5" i="2"/>
  <c r="DG15"/>
  <c r="BG24" i="13"/>
  <c r="J26"/>
  <c r="BP30" i="15"/>
  <c r="J19" i="13"/>
  <c r="CG6" i="15"/>
  <c r="BP18"/>
  <c r="DG6" i="2"/>
  <c r="CG25" i="15"/>
  <c r="CG18"/>
  <c r="DG24" i="2"/>
  <c r="L8" i="13"/>
  <c r="BP19" i="15"/>
  <c r="CG19"/>
  <c r="J16" i="13"/>
  <c r="V45" i="18"/>
  <c r="V46"/>
  <c r="V47" s="1"/>
  <c r="V48" s="1"/>
  <c r="V49" s="1"/>
  <c r="X54" i="1"/>
  <c r="AV55" i="5"/>
  <c r="Q33" i="1"/>
  <c r="X56"/>
  <c r="E19"/>
  <c r="D8" i="2"/>
  <c r="E11" i="1"/>
  <c r="E11" i="2"/>
  <c r="DG17"/>
  <c r="J9" i="13"/>
  <c r="BP23" i="15"/>
  <c r="DG25" i="2"/>
  <c r="BP12" i="15"/>
  <c r="CG15"/>
  <c r="CG28"/>
  <c r="BG14" i="13"/>
  <c r="X58" i="1"/>
  <c r="BG5" i="13"/>
  <c r="DG18" i="2"/>
  <c r="AV58" i="5"/>
  <c r="W14" i="1"/>
  <c r="E8" i="2"/>
  <c r="BP5" i="15"/>
  <c r="CG14"/>
  <c r="R10" i="1"/>
  <c r="BP32" i="15"/>
  <c r="L26" i="13"/>
  <c r="N38" i="15"/>
  <c r="BP6"/>
  <c r="BG21" i="13"/>
  <c r="X52" i="1"/>
  <c r="DG20" i="2"/>
  <c r="L7" i="13"/>
  <c r="BP14" i="15"/>
  <c r="N39"/>
  <c r="BG11" i="2"/>
  <c r="N35" i="15"/>
  <c r="N15"/>
  <c r="CG30"/>
  <c r="BG10" i="13"/>
  <c r="DG29" i="2"/>
  <c r="BP31" i="15"/>
  <c r="BG9" i="13"/>
  <c r="CG9" i="15"/>
  <c r="BP7"/>
  <c r="J12" i="13"/>
  <c r="BG30"/>
  <c r="BP22" i="15"/>
  <c r="CG12"/>
  <c r="BG31" i="13"/>
  <c r="DG11" i="2"/>
  <c r="DG19"/>
  <c r="DG26"/>
  <c r="BG17" i="13"/>
  <c r="BP13" i="15"/>
  <c r="CG8"/>
  <c r="DG9" i="2"/>
  <c r="L12" i="13"/>
  <c r="N30" i="15"/>
  <c r="BG14" i="2"/>
  <c r="N29" i="15"/>
  <c r="BG4" i="2"/>
  <c r="N16" i="15"/>
  <c r="N11"/>
  <c r="N41"/>
  <c r="BG43" i="2"/>
  <c r="N9" i="15"/>
  <c r="BG9" i="2"/>
  <c r="N27" i="15"/>
  <c r="N37"/>
  <c r="N8"/>
  <c r="N19"/>
  <c r="BG33" i="2"/>
  <c r="J12" i="9"/>
  <c r="J6"/>
  <c r="J40"/>
  <c r="BM27"/>
  <c r="L30"/>
  <c r="L22"/>
  <c r="L37"/>
  <c r="L15"/>
  <c r="L5"/>
  <c r="J28"/>
  <c r="L6"/>
  <c r="L4"/>
  <c r="L9"/>
  <c r="J31"/>
  <c r="BM9"/>
  <c r="BM12"/>
  <c r="J43"/>
  <c r="L42"/>
  <c r="L41"/>
  <c r="L33"/>
  <c r="BM17"/>
  <c r="BM40"/>
  <c r="AK28"/>
  <c r="J33"/>
  <c r="J35"/>
  <c r="BM37"/>
  <c r="BM4"/>
  <c r="BM7"/>
  <c r="L17"/>
  <c r="BM18"/>
  <c r="L10"/>
  <c r="L35"/>
  <c r="L12"/>
  <c r="L43"/>
  <c r="L39"/>
  <c r="BM22"/>
  <c r="BM19"/>
  <c r="BM36"/>
  <c r="J37"/>
  <c r="L13"/>
  <c r="L28"/>
  <c r="BM8"/>
  <c r="BM25"/>
  <c r="L26"/>
  <c r="J34"/>
  <c r="J32"/>
  <c r="BM29"/>
  <c r="L24"/>
  <c r="BM5"/>
  <c r="AK29"/>
  <c r="J15"/>
  <c r="BM31"/>
  <c r="BM39"/>
  <c r="L7"/>
  <c r="L20"/>
  <c r="BM35"/>
  <c r="J39"/>
  <c r="J27"/>
  <c r="BM26"/>
  <c r="BM16"/>
  <c r="BM41"/>
  <c r="L32"/>
  <c r="L16"/>
  <c r="L34"/>
  <c r="L44"/>
  <c r="BM14"/>
  <c r="BM13"/>
  <c r="BM10"/>
  <c r="L18"/>
  <c r="L19"/>
  <c r="BM11"/>
  <c r="L8"/>
  <c r="BM20"/>
  <c r="L23"/>
  <c r="J41"/>
  <c r="BM23"/>
  <c r="L11"/>
  <c r="L25"/>
  <c r="BM38"/>
  <c r="BM32"/>
  <c r="BM28"/>
  <c r="BM21"/>
  <c r="J18"/>
  <c r="L36"/>
  <c r="J44"/>
  <c r="L31"/>
  <c r="J9"/>
  <c r="BM24"/>
  <c r="BM33"/>
  <c r="J29"/>
  <c r="L38"/>
  <c r="BM15"/>
  <c r="L29"/>
  <c r="L21"/>
  <c r="L40"/>
  <c r="BM6"/>
  <c r="L14"/>
  <c r="BM34"/>
  <c r="BM30"/>
  <c r="J38"/>
  <c r="J30"/>
  <c r="X61" i="1"/>
  <c r="X47"/>
  <c r="X48"/>
  <c r="X57"/>
  <c r="X51"/>
  <c r="BP8" i="15"/>
  <c r="BP26"/>
  <c r="BG4" i="13"/>
  <c r="BP9" i="15"/>
  <c r="BP28"/>
  <c r="BG16" i="13"/>
  <c r="L21"/>
  <c r="CG26" i="15"/>
  <c r="J4" i="13"/>
  <c r="BG12"/>
  <c r="BP4" i="15"/>
  <c r="BG25" i="13"/>
  <c r="CG20" i="15"/>
  <c r="J17" i="13"/>
  <c r="BG6"/>
  <c r="CG21" i="15"/>
  <c r="L20" i="13"/>
  <c r="L15"/>
  <c r="BP21" i="15"/>
  <c r="J27" i="13"/>
  <c r="BP10" i="15"/>
  <c r="J29" i="13"/>
  <c r="L25"/>
  <c r="L33"/>
  <c r="BP17" i="15"/>
  <c r="BG19" i="13"/>
  <c r="DG32" i="2"/>
  <c r="CG7" i="15"/>
  <c r="DG28" i="2"/>
  <c r="DG31"/>
  <c r="BG8" i="13"/>
  <c r="CG16" i="15"/>
  <c r="L4" i="13"/>
  <c r="L31"/>
  <c r="CG24" i="15"/>
  <c r="CG32"/>
  <c r="L22" i="13"/>
  <c r="CG11" i="15"/>
  <c r="L32" i="13"/>
  <c r="BP11" i="15"/>
  <c r="L9" i="13"/>
  <c r="L19"/>
  <c r="J28"/>
  <c r="L30"/>
  <c r="DG30" i="2"/>
  <c r="J24" i="13"/>
  <c r="L13"/>
  <c r="BG13"/>
  <c r="CG17" i="15"/>
  <c r="BG15" i="13"/>
  <c r="L29"/>
  <c r="DG8" i="2"/>
  <c r="DG21"/>
  <c r="J32" i="13"/>
  <c r="BG11"/>
  <c r="BP16" i="15"/>
  <c r="L6" i="13"/>
  <c r="BP29" i="15"/>
  <c r="BP25"/>
  <c r="DG33" i="2"/>
  <c r="CG10" i="15"/>
  <c r="BG18" i="13"/>
  <c r="CG31" i="15"/>
  <c r="J22" i="13"/>
  <c r="L17"/>
  <c r="BG23"/>
  <c r="BG26"/>
  <c r="DG16" i="2"/>
  <c r="BG28" i="13"/>
  <c r="CG13" i="15"/>
  <c r="BG20" i="13"/>
  <c r="BG32"/>
  <c r="BP24" i="15"/>
  <c r="CG27"/>
  <c r="J20" i="13"/>
  <c r="BG29"/>
  <c r="J6"/>
  <c r="DG12" i="2"/>
  <c r="L14" i="13"/>
  <c r="DG27" i="2"/>
  <c r="L27" i="13"/>
  <c r="BG7"/>
  <c r="BG29" i="2"/>
  <c r="N14" i="15"/>
  <c r="N6"/>
  <c r="N13"/>
  <c r="N10"/>
  <c r="BG38" i="2"/>
  <c r="BG36"/>
  <c r="BG13"/>
  <c r="BG39"/>
  <c r="N22" i="15"/>
  <c r="N26"/>
  <c r="BG40" i="2"/>
  <c r="BG37"/>
  <c r="BG15"/>
  <c r="N33" i="15"/>
  <c r="N23"/>
  <c r="BG20" i="2"/>
  <c r="N4" i="15"/>
  <c r="N17"/>
  <c r="N20"/>
  <c r="BG21" i="2"/>
  <c r="BG12"/>
  <c r="N24" i="15"/>
  <c r="N25"/>
  <c r="BG42" i="2"/>
  <c r="BG23"/>
  <c r="N5" i="15"/>
  <c r="N40"/>
  <c r="BG35" i="2"/>
  <c r="BG34"/>
  <c r="BG6"/>
  <c r="BG16"/>
  <c r="N28" i="15"/>
  <c r="BG32" i="2"/>
  <c r="BG24"/>
  <c r="BG18"/>
  <c r="N34" i="15"/>
  <c r="N36"/>
  <c r="BG7" i="2"/>
  <c r="BG44"/>
  <c r="BG27"/>
  <c r="N18" i="15"/>
  <c r="BG28" i="2"/>
  <c r="BG5"/>
  <c r="BG19"/>
  <c r="BG8"/>
  <c r="BG10"/>
  <c r="BG22"/>
  <c r="N7" i="15"/>
  <c r="BG25" i="2"/>
  <c r="N31" i="15"/>
  <c r="BG17" i="2"/>
  <c r="BG31"/>
  <c r="BG30"/>
  <c r="BG41"/>
  <c r="N32" i="15"/>
  <c r="N21"/>
  <c r="N12"/>
  <c r="P9" i="7" l="1"/>
  <c r="G9" i="16"/>
  <c r="G27"/>
  <c r="P27" i="7"/>
  <c r="G8" i="16"/>
  <c r="P8" i="7"/>
  <c r="G7" i="16"/>
  <c r="P7" i="7"/>
  <c r="G26" i="16"/>
  <c r="P26" i="7"/>
  <c r="G10" i="16"/>
  <c r="P10" i="7"/>
  <c r="P15"/>
  <c r="G15" i="16"/>
  <c r="G24"/>
  <c r="P24" i="7"/>
  <c r="G5" i="16"/>
  <c r="P5" i="7"/>
  <c r="P17"/>
  <c r="G17" i="16"/>
  <c r="G16"/>
  <c r="P16" i="7"/>
  <c r="G19" i="16"/>
  <c r="P19" i="7"/>
  <c r="G14" i="16"/>
  <c r="P14" i="7"/>
  <c r="G23" i="16"/>
  <c r="P23" i="7"/>
  <c r="P13"/>
  <c r="G13" i="16"/>
  <c r="G42"/>
  <c r="P42" i="7"/>
  <c r="P11"/>
  <c r="G11" i="16"/>
  <c r="G25"/>
  <c r="P25" i="7"/>
  <c r="G36" i="16"/>
  <c r="P36" i="7"/>
  <c r="G18" i="16"/>
  <c r="P18" i="7"/>
  <c r="G35" i="16"/>
  <c r="P35" i="7"/>
  <c r="G20" i="16"/>
  <c r="P20" i="7"/>
  <c r="AJ19"/>
  <c r="X19" i="16"/>
  <c r="AJ13" i="7"/>
  <c r="X13" i="16"/>
  <c r="X28"/>
  <c r="AJ28" i="7"/>
  <c r="X11" i="16"/>
  <c r="AJ11" i="7"/>
  <c r="AJ6"/>
  <c r="X6" i="16"/>
  <c r="X32"/>
  <c r="AJ32" i="7"/>
  <c r="AJ16"/>
  <c r="X16" i="16"/>
  <c r="X22"/>
  <c r="AJ22" i="7"/>
  <c r="X15" i="16"/>
  <c r="AJ15" i="7"/>
  <c r="X30" i="16"/>
  <c r="AJ30" i="7"/>
  <c r="AJ24"/>
  <c r="X24" i="16"/>
  <c r="X17"/>
  <c r="AJ17" i="7"/>
  <c r="X10" i="16"/>
  <c r="AJ10" i="7"/>
  <c r="P28"/>
  <c r="G28" i="16"/>
  <c r="P31" i="7"/>
  <c r="G31" i="16"/>
  <c r="G38"/>
  <c r="P38" i="7"/>
  <c r="P37"/>
  <c r="G37" i="16"/>
  <c r="G22"/>
  <c r="P22" i="7"/>
  <c r="G12" i="16"/>
  <c r="P12" i="7"/>
  <c r="P34"/>
  <c r="G34" i="16"/>
  <c r="P6" i="7"/>
  <c r="G6" i="16"/>
  <c r="X27"/>
  <c r="AJ27" i="7"/>
  <c r="X14" i="16"/>
  <c r="AJ14" i="7"/>
  <c r="AJ7"/>
  <c r="X7" i="16"/>
  <c r="P40" i="7"/>
  <c r="G40" i="16"/>
  <c r="X29"/>
  <c r="AJ29" i="7"/>
  <c r="X20" i="16"/>
  <c r="AJ20" i="7"/>
  <c r="AJ18"/>
  <c r="X18" i="16"/>
  <c r="AJ25" i="7"/>
  <c r="X25" i="16"/>
  <c r="G32"/>
  <c r="P32" i="7"/>
  <c r="P29"/>
  <c r="G29" i="16"/>
  <c r="P21" i="7"/>
  <c r="G21" i="16"/>
  <c r="G33"/>
  <c r="P33" i="7"/>
  <c r="X5" i="16"/>
  <c r="AJ5" i="7"/>
  <c r="AJ12"/>
  <c r="X12" i="16"/>
  <c r="G41"/>
  <c r="P41" i="7"/>
  <c r="G39" i="16"/>
  <c r="P39" i="7"/>
  <c r="G30" i="16"/>
  <c r="P30" i="7"/>
  <c r="X26" i="16"/>
  <c r="AJ26" i="7"/>
  <c r="AJ21"/>
  <c r="X21" i="16"/>
  <c r="X31"/>
  <c r="AJ31" i="7"/>
  <c r="X23" i="16"/>
  <c r="AJ23" i="7"/>
  <c r="AJ33"/>
  <c r="X33" i="16"/>
  <c r="AJ8" i="7"/>
  <c r="X8" i="16"/>
  <c r="AJ9" i="7"/>
  <c r="X9" i="16"/>
  <c r="D26" i="15" a="1"/>
  <c r="S45"/>
  <c r="L10" i="1"/>
  <c r="W59"/>
  <c r="AK29" i="13"/>
  <c r="AK30" s="1"/>
  <c r="F10" i="1"/>
  <c r="X4" i="13" a="1"/>
  <c r="W60" i="1"/>
  <c r="W45"/>
  <c r="W57"/>
  <c r="BL4" i="2" a="1"/>
  <c r="W46" i="1"/>
  <c r="W51"/>
  <c r="W56"/>
  <c r="W61"/>
  <c r="AK18" i="5"/>
  <c r="V18" i="6"/>
  <c r="V19" s="1"/>
  <c r="Q4" i="13" a="1"/>
  <c r="W53" i="1"/>
  <c r="AK31" i="11"/>
  <c r="E9" i="2"/>
  <c r="G9" s="1"/>
  <c r="W52" i="1"/>
  <c r="DL4" i="2" a="1"/>
  <c r="W47" i="1"/>
  <c r="W58"/>
  <c r="W54"/>
  <c r="W48"/>
  <c r="W62"/>
  <c r="W49"/>
  <c r="W50"/>
  <c r="W55"/>
  <c r="Q4" i="9" a="1"/>
  <c r="AK30"/>
  <c r="X4" a="1"/>
  <c r="L10" i="5"/>
  <c r="L14"/>
  <c r="L11"/>
  <c r="AG23" i="2"/>
  <c r="L51" i="5"/>
  <c r="BP4"/>
  <c r="L31"/>
  <c r="AG32" i="2"/>
  <c r="BP41" i="5"/>
  <c r="L29"/>
  <c r="AG44" i="2"/>
  <c r="L20" i="5"/>
  <c r="AG14" i="2"/>
  <c r="AG8"/>
  <c r="J33" i="5"/>
  <c r="AG54" i="2"/>
  <c r="L56" i="5"/>
  <c r="AG5" i="2"/>
  <c r="J35" i="5"/>
  <c r="AG48" i="2"/>
  <c r="AG33"/>
  <c r="L22" i="5"/>
  <c r="AG20" i="2"/>
  <c r="L17" i="5"/>
  <c r="AG7" i="2"/>
  <c r="BP7" i="5"/>
  <c r="BP45"/>
  <c r="BP13"/>
  <c r="J32"/>
  <c r="AG42" i="2"/>
  <c r="J21" i="5"/>
  <c r="BP29"/>
  <c r="L33"/>
  <c r="AG29" i="2"/>
  <c r="AG34"/>
  <c r="J36" i="5"/>
  <c r="AG22" i="2"/>
  <c r="J51" i="5"/>
  <c r="BP28"/>
  <c r="AG51" i="2"/>
  <c r="AG36"/>
  <c r="AG26"/>
  <c r="J38" i="5"/>
  <c r="AG11" i="2"/>
  <c r="AG45"/>
  <c r="L35" i="5"/>
  <c r="J34"/>
  <c r="L50"/>
  <c r="BP27"/>
  <c r="AG21" i="2"/>
  <c r="L34" i="5"/>
  <c r="J12"/>
  <c r="BP14"/>
  <c r="L40"/>
  <c r="L49"/>
  <c r="AG53" i="2"/>
  <c r="L26" i="5"/>
  <c r="L12"/>
  <c r="AG15" i="2"/>
  <c r="J60" i="5"/>
  <c r="L16"/>
  <c r="AG30" i="2"/>
  <c r="J41" i="5"/>
  <c r="L5"/>
  <c r="AG18" i="2"/>
  <c r="L47" i="5"/>
  <c r="L43"/>
  <c r="BP24"/>
  <c r="AG17" i="2"/>
  <c r="AG28"/>
  <c r="BP12" i="5"/>
  <c r="L52"/>
  <c r="BP50"/>
  <c r="BP23"/>
  <c r="AG38" i="2"/>
  <c r="AG49"/>
  <c r="AG37"/>
  <c r="J15" i="5"/>
  <c r="AG35" i="2"/>
  <c r="L58" i="5"/>
  <c r="BP10"/>
  <c r="BP37"/>
  <c r="L39"/>
  <c r="L60"/>
  <c r="BP49"/>
  <c r="L24"/>
  <c r="L8"/>
  <c r="AG9" i="2"/>
  <c r="BP38" i="5"/>
  <c r="J18"/>
  <c r="AG56" i="2"/>
  <c r="BP54" i="5"/>
  <c r="BP51"/>
  <c r="AG16" i="2"/>
  <c r="AG27"/>
  <c r="BP8" i="5"/>
  <c r="AG58" i="2"/>
  <c r="L4" i="5"/>
  <c r="L27"/>
  <c r="J29"/>
  <c r="L13"/>
  <c r="BP36"/>
  <c r="L44"/>
  <c r="BP46"/>
  <c r="BP11"/>
  <c r="L42"/>
  <c r="J46"/>
  <c r="BP15"/>
  <c r="AG13" i="2"/>
  <c r="BP5" i="5"/>
  <c r="BP6"/>
  <c r="AG59" i="2"/>
  <c r="L55" i="5"/>
  <c r="AG43" i="2"/>
  <c r="AG41"/>
  <c r="BP32" i="5"/>
  <c r="BP18"/>
  <c r="L53"/>
  <c r="AG47" i="2"/>
  <c r="AG4"/>
  <c r="L46" i="5"/>
  <c r="AG55" i="2"/>
  <c r="L6" i="5"/>
  <c r="L19"/>
  <c r="L7"/>
  <c r="BP16"/>
  <c r="L57"/>
  <c r="BP47"/>
  <c r="BP53"/>
  <c r="L30"/>
  <c r="AG31" i="2"/>
  <c r="BP33" i="5"/>
  <c r="L23"/>
  <c r="AG39" i="2"/>
  <c r="J27" i="5"/>
  <c r="L54"/>
  <c r="L36"/>
  <c r="J24"/>
  <c r="BP44"/>
  <c r="BP39"/>
  <c r="BP31"/>
  <c r="BP19"/>
  <c r="BP30"/>
  <c r="BP22"/>
  <c r="L18"/>
  <c r="BP17"/>
  <c r="L45"/>
  <c r="AG57" i="2"/>
  <c r="BP26" i="5"/>
  <c r="BP42"/>
  <c r="AG50" i="2"/>
  <c r="L32" i="5"/>
  <c r="AG12" i="2"/>
  <c r="AG6"/>
  <c r="L38" i="5"/>
  <c r="AG40" i="2"/>
  <c r="J59" i="5"/>
  <c r="L59"/>
  <c r="AG24" i="2"/>
  <c r="J9" i="5"/>
  <c r="BP35"/>
  <c r="L9"/>
  <c r="BP34"/>
  <c r="AG52" i="2"/>
  <c r="BP52" i="5"/>
  <c r="BP43"/>
  <c r="BP40"/>
  <c r="BP48"/>
  <c r="L15"/>
  <c r="AG60" i="2"/>
  <c r="AG25"/>
  <c r="L25" i="5"/>
  <c r="L37"/>
  <c r="BP25"/>
  <c r="BP21"/>
  <c r="AG19" i="2"/>
  <c r="L41" i="5"/>
  <c r="AG46" i="2"/>
  <c r="BP20" i="5"/>
  <c r="BP9"/>
  <c r="J56"/>
  <c r="J30"/>
  <c r="J31"/>
  <c r="Q4" s="1" a="1"/>
  <c r="L48"/>
  <c r="AG10" i="2"/>
  <c r="L21" i="5"/>
  <c r="X4" s="1" a="1"/>
  <c r="G36" i="2"/>
  <c r="G15"/>
  <c r="G6"/>
  <c r="G42"/>
  <c r="G17"/>
  <c r="G10"/>
  <c r="G30"/>
  <c r="G5"/>
  <c r="G46"/>
  <c r="G41"/>
  <c r="G38"/>
  <c r="G26"/>
  <c r="G8"/>
  <c r="G11"/>
  <c r="G47"/>
  <c r="G25"/>
  <c r="G44"/>
  <c r="G31"/>
  <c r="G45"/>
  <c r="G7"/>
  <c r="G22"/>
  <c r="G19"/>
  <c r="G34"/>
  <c r="G43"/>
  <c r="G39"/>
  <c r="G4"/>
  <c r="G37"/>
  <c r="G32"/>
  <c r="G40"/>
  <c r="G29"/>
  <c r="G33"/>
  <c r="G20"/>
  <c r="G23"/>
  <c r="G21"/>
  <c r="G14"/>
  <c r="G28"/>
  <c r="G13"/>
  <c r="G27"/>
  <c r="G35"/>
  <c r="G16"/>
  <c r="G24"/>
  <c r="G18"/>
  <c r="G12"/>
  <c r="F10" i="7" l="1"/>
  <c r="F21"/>
  <c r="F22"/>
  <c r="F26"/>
  <c r="F49"/>
  <c r="F41"/>
  <c r="F44"/>
  <c r="F53"/>
  <c r="F35"/>
  <c r="F36"/>
  <c r="F43"/>
  <c r="F27"/>
  <c r="F18"/>
  <c r="F23"/>
  <c r="F31"/>
  <c r="F20"/>
  <c r="F32"/>
  <c r="F40"/>
  <c r="F45"/>
  <c r="F34"/>
  <c r="F54"/>
  <c r="F48"/>
  <c r="F17"/>
  <c r="F19"/>
  <c r="F33"/>
  <c r="F7"/>
  <c r="F6"/>
  <c r="F16"/>
  <c r="F12"/>
  <c r="F47"/>
  <c r="F37"/>
  <c r="F9"/>
  <c r="F52"/>
  <c r="F55"/>
  <c r="F39"/>
  <c r="F50"/>
  <c r="F38"/>
  <c r="F11"/>
  <c r="F24"/>
  <c r="F51"/>
  <c r="F13"/>
  <c r="F25"/>
  <c r="F15"/>
  <c r="F28"/>
  <c r="F29"/>
  <c r="F30"/>
  <c r="F14"/>
  <c r="F46"/>
  <c r="F8"/>
  <c r="F42"/>
  <c r="F5"/>
  <c r="Q31" i="5"/>
  <c r="Q25"/>
  <c r="Q27"/>
  <c r="Q21"/>
  <c r="Q23"/>
  <c r="Q17"/>
  <c r="Q19"/>
  <c r="Q13"/>
  <c r="Q15"/>
  <c r="Q9"/>
  <c r="Q11"/>
  <c r="Q5"/>
  <c r="Q60"/>
  <c r="Q58"/>
  <c r="Q56"/>
  <c r="Q50"/>
  <c r="Q52"/>
  <c r="Q42"/>
  <c r="Q48"/>
  <c r="Q34"/>
  <c r="Q44"/>
  <c r="Q26"/>
  <c r="Q40"/>
  <c r="Q18"/>
  <c r="Q36"/>
  <c r="Q10"/>
  <c r="Q32"/>
  <c r="Q59"/>
  <c r="Q28"/>
  <c r="Q47"/>
  <c r="Q24"/>
  <c r="Q7"/>
  <c r="Q20"/>
  <c r="Q54"/>
  <c r="Q16"/>
  <c r="Q46"/>
  <c r="Q12"/>
  <c r="Q38"/>
  <c r="Q8"/>
  <c r="Q30"/>
  <c r="Q4"/>
  <c r="Q22"/>
  <c r="Q57"/>
  <c r="Q14"/>
  <c r="Q53"/>
  <c r="Q6"/>
  <c r="Q49"/>
  <c r="Q55"/>
  <c r="Q45"/>
  <c r="Q51"/>
  <c r="Q41"/>
  <c r="Q43"/>
  <c r="Q37"/>
  <c r="Q39"/>
  <c r="Q33"/>
  <c r="Q35"/>
  <c r="Q29"/>
  <c r="BL22" i="2"/>
  <c r="BL44"/>
  <c r="BL43"/>
  <c r="BL4"/>
  <c r="BL15"/>
  <c r="BL9"/>
  <c r="BL17"/>
  <c r="BL12"/>
  <c r="BL19"/>
  <c r="BL41"/>
  <c r="BL8"/>
  <c r="BL28"/>
  <c r="BL10"/>
  <c r="BL35"/>
  <c r="BL36"/>
  <c r="BL39"/>
  <c r="BL38"/>
  <c r="BL34"/>
  <c r="BL31"/>
  <c r="BL26"/>
  <c r="BL11"/>
  <c r="BL13"/>
  <c r="BL24"/>
  <c r="BL21"/>
  <c r="BL37"/>
  <c r="BL29"/>
  <c r="BL40"/>
  <c r="BL23"/>
  <c r="BL7"/>
  <c r="BL5"/>
  <c r="BL42"/>
  <c r="BL16"/>
  <c r="BL27"/>
  <c r="BL25"/>
  <c r="BL20"/>
  <c r="BL14"/>
  <c r="BL30"/>
  <c r="BL6"/>
  <c r="BL18"/>
  <c r="BL32"/>
  <c r="BL33"/>
  <c r="Q9" i="9"/>
  <c r="Q21"/>
  <c r="Q36"/>
  <c r="Q17"/>
  <c r="Q38"/>
  <c r="Q5"/>
  <c r="Q27"/>
  <c r="Q8"/>
  <c r="Q40"/>
  <c r="Q14"/>
  <c r="Q24"/>
  <c r="Q26"/>
  <c r="Q16"/>
  <c r="Q41"/>
  <c r="Q32"/>
  <c r="Q35"/>
  <c r="Q10"/>
  <c r="Q6"/>
  <c r="Q7"/>
  <c r="Q13"/>
  <c r="Q25"/>
  <c r="Q33"/>
  <c r="Q29"/>
  <c r="Q31"/>
  <c r="Q44"/>
  <c r="Q12"/>
  <c r="Q30"/>
  <c r="Q42"/>
  <c r="Q11"/>
  <c r="Q18"/>
  <c r="Q4"/>
  <c r="Q43"/>
  <c r="Q34"/>
  <c r="Q22"/>
  <c r="Q15"/>
  <c r="Q28"/>
  <c r="Q37"/>
  <c r="Q19"/>
  <c r="Q20"/>
  <c r="Q39"/>
  <c r="Q23"/>
  <c r="X22"/>
  <c r="X41"/>
  <c r="X4"/>
  <c r="X44"/>
  <c r="X28"/>
  <c r="X13"/>
  <c r="X5"/>
  <c r="X39"/>
  <c r="X27"/>
  <c r="X17"/>
  <c r="X20"/>
  <c r="X30"/>
  <c r="X11"/>
  <c r="X38"/>
  <c r="X9"/>
  <c r="X19"/>
  <c r="X25"/>
  <c r="X16"/>
  <c r="X23"/>
  <c r="X37"/>
  <c r="X10"/>
  <c r="X35"/>
  <c r="X33"/>
  <c r="X24"/>
  <c r="X42"/>
  <c r="X21"/>
  <c r="X6"/>
  <c r="X34"/>
  <c r="X14"/>
  <c r="X12"/>
  <c r="X29"/>
  <c r="X40"/>
  <c r="X7"/>
  <c r="X36"/>
  <c r="X26"/>
  <c r="X43"/>
  <c r="X8"/>
  <c r="X31"/>
  <c r="X32"/>
  <c r="X15"/>
  <c r="X18"/>
  <c r="Q15" i="13"/>
  <c r="Q20"/>
  <c r="Q29"/>
  <c r="Q17"/>
  <c r="Q21"/>
  <c r="Q4"/>
  <c r="Q32"/>
  <c r="Q11"/>
  <c r="Q5"/>
  <c r="Q14"/>
  <c r="Q18"/>
  <c r="Q23"/>
  <c r="Q19"/>
  <c r="Q12"/>
  <c r="Q28"/>
  <c r="Q25"/>
  <c r="Q13"/>
  <c r="Q22"/>
  <c r="Q24"/>
  <c r="Q26"/>
  <c r="Q8"/>
  <c r="Q10"/>
  <c r="Q31"/>
  <c r="Q9"/>
  <c r="Q6"/>
  <c r="Q16"/>
  <c r="Q30"/>
  <c r="Q33"/>
  <c r="Q27"/>
  <c r="Q7"/>
  <c r="DL15" i="2"/>
  <c r="DL23"/>
  <c r="DL25"/>
  <c r="DL30"/>
  <c r="DL21"/>
  <c r="DL4"/>
  <c r="DL16"/>
  <c r="DL33"/>
  <c r="DL29"/>
  <c r="DL18"/>
  <c r="DL17"/>
  <c r="DL32"/>
  <c r="DL31"/>
  <c r="DL14"/>
  <c r="DL28"/>
  <c r="DL6"/>
  <c r="DL12"/>
  <c r="DL19"/>
  <c r="DL10"/>
  <c r="DL20"/>
  <c r="DL13"/>
  <c r="DL5"/>
  <c r="DL8"/>
  <c r="DL24"/>
  <c r="DL22"/>
  <c r="DL7"/>
  <c r="DL26"/>
  <c r="DL11"/>
  <c r="DL9"/>
  <c r="DL27"/>
  <c r="X17" i="13"/>
  <c r="X12"/>
  <c r="X20"/>
  <c r="X26"/>
  <c r="X29"/>
  <c r="X23"/>
  <c r="X6"/>
  <c r="X8"/>
  <c r="X30"/>
  <c r="X15"/>
  <c r="X24"/>
  <c r="X7"/>
  <c r="X13"/>
  <c r="X32"/>
  <c r="X19"/>
  <c r="X31"/>
  <c r="X5"/>
  <c r="X16"/>
  <c r="X18"/>
  <c r="X25"/>
  <c r="X33"/>
  <c r="X11"/>
  <c r="X9"/>
  <c r="X22"/>
  <c r="X27"/>
  <c r="X10"/>
  <c r="X4"/>
  <c r="X21"/>
  <c r="X28"/>
  <c r="X14"/>
  <c r="X35" i="5"/>
  <c r="X55"/>
  <c r="X44"/>
  <c r="X7"/>
  <c r="X46"/>
  <c r="X13"/>
  <c r="X5"/>
  <c r="X11"/>
  <c r="X52"/>
  <c r="X6"/>
  <c r="X22"/>
  <c r="X29"/>
  <c r="X30"/>
  <c r="X27"/>
  <c r="X10"/>
  <c r="X51"/>
  <c r="X57"/>
  <c r="X31"/>
  <c r="X20"/>
  <c r="X36"/>
  <c r="X26"/>
  <c r="X43"/>
  <c r="X45"/>
  <c r="X4"/>
  <c r="X8"/>
  <c r="X41"/>
  <c r="X34"/>
  <c r="X59"/>
  <c r="X42"/>
  <c r="X39"/>
  <c r="X58"/>
  <c r="X32"/>
  <c r="X18"/>
  <c r="X12"/>
  <c r="X54"/>
  <c r="X15"/>
  <c r="X21"/>
  <c r="X28"/>
  <c r="X49"/>
  <c r="X48"/>
  <c r="X24"/>
  <c r="X25"/>
  <c r="X53"/>
  <c r="X19"/>
  <c r="X40"/>
  <c r="X56"/>
  <c r="X38"/>
  <c r="X60"/>
  <c r="X14"/>
  <c r="X17"/>
  <c r="X33"/>
  <c r="X23"/>
  <c r="X9"/>
  <c r="X16"/>
  <c r="X50"/>
  <c r="X37"/>
  <c r="X47"/>
  <c r="AV20" i="15"/>
  <c r="AT20" s="1"/>
  <c r="BD20" i="11"/>
  <c r="BB20" s="1"/>
  <c r="BD34"/>
  <c r="BB34" s="1"/>
  <c r="AV34" i="15"/>
  <c r="AT34" s="1"/>
  <c r="AV28"/>
  <c r="AT28" s="1"/>
  <c r="BD28" i="11"/>
  <c r="BB28" s="1"/>
  <c r="BD25"/>
  <c r="BB25" s="1"/>
  <c r="AV25" i="15"/>
  <c r="AT25" s="1"/>
  <c r="AV27"/>
  <c r="AT27" s="1"/>
  <c r="BD27" i="11"/>
  <c r="BB27" s="1"/>
  <c r="AV32" i="15"/>
  <c r="AT32" s="1"/>
  <c r="BD32" i="11"/>
  <c r="BB32" s="1"/>
  <c r="AV19" i="15"/>
  <c r="AT19" s="1"/>
  <c r="BD19" i="11"/>
  <c r="BB19" s="1"/>
  <c r="AV30" i="15"/>
  <c r="AT30" s="1"/>
  <c r="BD30" i="11"/>
  <c r="BB30" s="1"/>
  <c r="AV18" i="15"/>
  <c r="AT18" s="1"/>
  <c r="BD18" i="11"/>
  <c r="BB18" s="1"/>
  <c r="BD23"/>
  <c r="BB23" s="1"/>
  <c r="AV23" i="15"/>
  <c r="AT23" s="1"/>
  <c r="AV21"/>
  <c r="AT21" s="1"/>
  <c r="BD21" i="11"/>
  <c r="BB21" s="1"/>
  <c r="BD22"/>
  <c r="BB22" s="1"/>
  <c r="AV22" i="15"/>
  <c r="AT22" s="1"/>
  <c r="BD33" i="11"/>
  <c r="BB33" s="1"/>
  <c r="AV33" i="15"/>
  <c r="AT33" s="1"/>
  <c r="AV24"/>
  <c r="AT24" s="1"/>
  <c r="BD24" i="11"/>
  <c r="BB24" s="1"/>
  <c r="BD17"/>
  <c r="BB17" s="1"/>
  <c r="AV17" i="15"/>
  <c r="AT17" s="1"/>
  <c r="AV29"/>
  <c r="AT29" s="1"/>
  <c r="BD29" i="11"/>
  <c r="BB29" s="1"/>
  <c r="BD26"/>
  <c r="BB26" s="1"/>
  <c r="AV26" i="15"/>
  <c r="AT26" s="1"/>
  <c r="AV31"/>
  <c r="AT31" s="1"/>
  <c r="BD31" i="11"/>
  <c r="BB31" s="1"/>
  <c r="AO26" i="15" a="1"/>
  <c r="S46"/>
  <c r="AK31" i="9"/>
  <c r="O30" i="16" l="1"/>
  <c r="Y30" i="7"/>
  <c r="O33" i="16"/>
  <c r="Y33" i="7"/>
  <c r="O27" i="16"/>
  <c r="Y27" i="7"/>
  <c r="O18" i="16"/>
  <c r="Y18" i="7"/>
  <c r="O34" i="16"/>
  <c r="Y34" i="7"/>
  <c r="O22" i="16"/>
  <c r="Y22" i="7"/>
  <c r="O20" i="16"/>
  <c r="Y20" i="7"/>
  <c r="O29" i="16"/>
  <c r="Y29" i="7"/>
  <c r="O21" i="16"/>
  <c r="Y21" i="7"/>
  <c r="O19" i="16"/>
  <c r="Y19" i="7"/>
  <c r="O28" i="16"/>
  <c r="Y28" i="7"/>
  <c r="O23" i="16"/>
  <c r="Y23" i="7"/>
  <c r="O24" i="16"/>
  <c r="Y24" i="7"/>
  <c r="O26" i="16"/>
  <c r="Y26" i="7"/>
  <c r="O35" i="16"/>
  <c r="Y35" i="7"/>
  <c r="O32" i="16"/>
  <c r="Y32" i="7"/>
  <c r="O25" i="16"/>
  <c r="Y25" i="7"/>
  <c r="O31" i="16"/>
  <c r="Y31" i="7"/>
  <c r="BF26" i="15" a="1"/>
  <c r="S47"/>
  <c r="BW26" l="1" a="1"/>
  <c r="AF26" i="5"/>
  <c r="S48" i="15"/>
  <c r="C7" i="7" l="1" a="1"/>
  <c r="S7" i="13"/>
  <c r="Y17"/>
  <c r="BQ37" i="2"/>
  <c r="DN23"/>
  <c r="BQ20"/>
  <c r="Z32" i="13"/>
  <c r="BO40" i="2"/>
  <c r="DQ6"/>
  <c r="DQ11"/>
  <c r="Z7" i="13"/>
  <c r="AA25"/>
  <c r="BP11" i="2"/>
  <c r="U32" i="13"/>
  <c r="BM5" i="2"/>
  <c r="BQ25"/>
  <c r="AA6" i="13"/>
  <c r="BN18" i="2"/>
  <c r="AA21" i="13"/>
  <c r="AB28"/>
  <c r="AB30"/>
  <c r="S14"/>
  <c r="R25"/>
  <c r="DO13" i="2"/>
  <c r="BM12"/>
  <c r="DQ15"/>
  <c r="BQ10"/>
  <c r="DP18"/>
  <c r="AB25" i="13"/>
  <c r="BM17" i="2"/>
  <c r="U20" i="13"/>
  <c r="DM20" i="2"/>
  <c r="BM37"/>
  <c r="BM16"/>
  <c r="DN31"/>
  <c r="U4" i="13"/>
  <c r="BP18" i="2"/>
  <c r="S10" i="13"/>
  <c r="DP21" i="2"/>
  <c r="T19" i="13"/>
  <c r="DQ14" i="2"/>
  <c r="DN30"/>
  <c r="BM36"/>
  <c r="AB11" i="13"/>
  <c r="BN40" i="2"/>
  <c r="BP38"/>
  <c r="R8" i="13"/>
  <c r="T22"/>
  <c r="Y31"/>
  <c r="BN6" i="2"/>
  <c r="DM8"/>
  <c r="DM32"/>
  <c r="R26" i="13"/>
  <c r="BN15" i="2"/>
  <c r="BO21"/>
  <c r="BN26"/>
  <c r="BP41"/>
  <c r="S6" i="13"/>
  <c r="DO5" i="2"/>
  <c r="BN36"/>
  <c r="BM11"/>
  <c r="S23" i="13"/>
  <c r="BM20" i="2"/>
  <c r="U10" i="13"/>
  <c r="BQ14" i="2"/>
  <c r="S20" i="13"/>
  <c r="AB4"/>
  <c r="DO9" i="2"/>
  <c r="Z10" i="13"/>
  <c r="BN44" i="2"/>
  <c r="R13" i="13"/>
  <c r="AB19"/>
  <c r="BN8" i="2"/>
  <c r="BN31"/>
  <c r="DM30"/>
  <c r="U16" i="13"/>
  <c r="Y10"/>
  <c r="DO22" i="2"/>
  <c r="U11" i="13"/>
  <c r="BO36" i="2"/>
  <c r="U7" i="13"/>
  <c r="BQ28" i="2"/>
  <c r="BP39"/>
  <c r="BO39"/>
  <c r="S4" i="13"/>
  <c r="BP20" i="2"/>
  <c r="BQ23"/>
  <c r="T11" i="13"/>
  <c r="AA29"/>
  <c r="Y9"/>
  <c r="DO10" i="2"/>
  <c r="DQ31"/>
  <c r="BN22"/>
  <c r="BN27"/>
  <c r="BM25"/>
  <c r="BP23"/>
  <c r="AA8" i="13"/>
  <c r="S24"/>
  <c r="BO19" i="2"/>
  <c r="Z28" i="13"/>
  <c r="BN21" i="2"/>
  <c r="DO25"/>
  <c r="DN8"/>
  <c r="BQ21"/>
  <c r="BM32"/>
  <c r="Z9" i="13"/>
  <c r="BP24" i="2"/>
  <c r="S49" i="15"/>
  <c r="BO10" i="2"/>
  <c r="Z5" i="13"/>
  <c r="AB24"/>
  <c r="BQ19" i="2"/>
  <c r="BP37"/>
  <c r="R30" i="13"/>
  <c r="BP17" i="2"/>
  <c r="Z33" i="13"/>
  <c r="BN4" i="2"/>
  <c r="BQ16"/>
  <c r="BO22"/>
  <c r="Y22" i="13"/>
  <c r="Z12"/>
  <c r="S18"/>
  <c r="S26"/>
  <c r="Z26"/>
  <c r="DQ21" i="2"/>
  <c r="T8" i="13"/>
  <c r="T17"/>
  <c r="BO37" i="2"/>
  <c r="DO12"/>
  <c r="BN30"/>
  <c r="DN10"/>
  <c r="DM29"/>
  <c r="DQ32"/>
  <c r="DO17"/>
  <c r="S16" i="13"/>
  <c r="U33"/>
  <c r="Z24"/>
  <c r="BO34" i="2"/>
  <c r="Y20" i="13"/>
  <c r="BM34" i="2"/>
  <c r="BM18"/>
  <c r="Z13" i="13"/>
  <c r="BP14" i="2"/>
  <c r="BN19"/>
  <c r="T24" i="13"/>
  <c r="AB18"/>
  <c r="S33"/>
  <c r="W13" i="15"/>
  <c r="BM30" i="2"/>
  <c r="W17" i="15"/>
  <c r="AO14" i="13"/>
  <c r="AB32"/>
  <c r="DP8" i="2"/>
  <c r="BP19"/>
  <c r="DP32"/>
  <c r="BO32"/>
  <c r="R16" i="13"/>
  <c r="S25"/>
  <c r="BN17" i="2"/>
  <c r="BN23"/>
  <c r="BQ29"/>
  <c r="BQ7"/>
  <c r="DM26"/>
  <c r="AB10" i="13"/>
  <c r="DM19" i="2"/>
  <c r="AA7" i="13"/>
  <c r="DO23" i="2"/>
  <c r="DP26"/>
  <c r="U31" i="13"/>
  <c r="DN27" i="2"/>
  <c r="T29" i="13"/>
  <c r="DP25" i="2"/>
  <c r="AA28" i="13"/>
  <c r="DQ17" i="2"/>
  <c r="BM42"/>
  <c r="BN5"/>
  <c r="BO24"/>
  <c r="DQ27"/>
  <c r="S15" i="13"/>
  <c r="BM39" i="2"/>
  <c r="AA23" i="13"/>
  <c r="BP12" i="2"/>
  <c r="Y24" i="13"/>
  <c r="T6"/>
  <c r="BP30" i="2"/>
  <c r="DM10"/>
  <c r="DM4"/>
  <c r="DN11"/>
  <c r="DO33"/>
  <c r="Z31" i="13"/>
  <c r="R9"/>
  <c r="BM40" i="2"/>
  <c r="BQ26"/>
  <c r="Y26" i="13"/>
  <c r="AA33"/>
  <c r="DP24" i="2"/>
  <c r="BM27"/>
  <c r="U13" i="13"/>
  <c r="AB5"/>
  <c r="AB6"/>
  <c r="BP6" i="2"/>
  <c r="Z6" i="13"/>
  <c r="AA4"/>
  <c r="DQ8" i="2"/>
  <c r="R24" i="13"/>
  <c r="DP15" i="2"/>
  <c r="BQ43"/>
  <c r="W37" i="15" s="1"/>
  <c r="DP30" i="2"/>
  <c r="BQ42"/>
  <c r="BP43"/>
  <c r="R17" i="13"/>
  <c r="BQ8" i="2"/>
  <c r="Y32" i="13"/>
  <c r="BQ35" i="2"/>
  <c r="DQ7"/>
  <c r="T28" i="13"/>
  <c r="BQ13" i="2"/>
  <c r="T32" i="13"/>
  <c r="DQ18" i="2"/>
  <c r="DN26"/>
  <c r="Z4" i="13"/>
  <c r="U8"/>
  <c r="BO30" i="2"/>
  <c r="BO16"/>
  <c r="BO9"/>
  <c r="DM12"/>
  <c r="DP13"/>
  <c r="AB16" i="13"/>
  <c r="U26"/>
  <c r="DO8" i="2"/>
  <c r="BQ38"/>
  <c r="S21" i="13"/>
  <c r="DM6" i="2"/>
  <c r="DM7"/>
  <c r="DO16"/>
  <c r="T27" i="13"/>
  <c r="Y15"/>
  <c r="AB13"/>
  <c r="S9"/>
  <c r="BQ36" i="2"/>
  <c r="DM24"/>
  <c r="BN37"/>
  <c r="AB33" i="13"/>
  <c r="BN9" i="2"/>
  <c r="DN16"/>
  <c r="AO7" i="13"/>
  <c r="V50" i="18"/>
  <c r="AA27" i="13"/>
  <c r="DP22" i="2"/>
  <c r="DO19"/>
  <c r="AA30" i="13"/>
  <c r="BQ27" i="2"/>
  <c r="BN25"/>
  <c r="T5" i="13"/>
  <c r="T7"/>
  <c r="DO21" i="2"/>
  <c r="S22" i="13"/>
  <c r="DN9" i="2"/>
  <c r="BQ22"/>
  <c r="BM4"/>
  <c r="BM29"/>
  <c r="DO7"/>
  <c r="BM33"/>
  <c r="Z11" i="13"/>
  <c r="DM16" i="2"/>
  <c r="BP22"/>
  <c r="DM18"/>
  <c r="AB8" i="13"/>
  <c r="Y25"/>
  <c r="DQ12" i="2"/>
  <c r="BQ4"/>
  <c r="Y16" i="13"/>
  <c r="Z16"/>
  <c r="AB21"/>
  <c r="DO29" i="2"/>
  <c r="BP27"/>
  <c r="R4" i="13"/>
  <c r="AB23"/>
  <c r="DO20" i="2"/>
  <c r="BN11"/>
  <c r="Z14" i="13"/>
  <c r="BM19" i="2"/>
  <c r="BQ31"/>
  <c r="DN6"/>
  <c r="BO38"/>
  <c r="DM33"/>
  <c r="BM13"/>
  <c r="DO32"/>
  <c r="DQ24"/>
  <c r="BP8"/>
  <c r="U27" i="13"/>
  <c r="T23"/>
  <c r="BP7" i="2"/>
  <c r="BM24"/>
  <c r="BM44"/>
  <c r="U15" i="13"/>
  <c r="BQ6" i="2"/>
  <c r="BM9"/>
  <c r="DU2"/>
  <c r="BP26"/>
  <c r="DM21"/>
  <c r="AA13" i="13"/>
  <c r="R27"/>
  <c r="R20"/>
  <c r="DQ4" i="2"/>
  <c r="AO5" i="13"/>
  <c r="T31"/>
  <c r="DU3" i="2"/>
  <c r="BP36"/>
  <c r="BN42"/>
  <c r="V37" i="15"/>
  <c r="Z27" i="13"/>
  <c r="R14"/>
  <c r="BO8" i="2"/>
  <c r="AB12" i="13"/>
  <c r="Z21"/>
  <c r="S19"/>
  <c r="R33"/>
  <c r="BM21" i="2"/>
  <c r="DN14"/>
  <c r="DN13"/>
  <c r="DM27"/>
  <c r="Y18" i="13"/>
  <c r="DM5" i="2"/>
  <c r="DM28"/>
  <c r="R12" i="13"/>
  <c r="T26"/>
  <c r="BQ30" i="2"/>
  <c r="W24" i="15" s="1"/>
  <c r="BQ33" i="2"/>
  <c r="DM9"/>
  <c r="BN41"/>
  <c r="AA10" i="13"/>
  <c r="BN7" i="2"/>
  <c r="BQ17"/>
  <c r="DQ28"/>
  <c r="AB9" i="13"/>
  <c r="T9"/>
  <c r="BP33" i="2"/>
  <c r="BM38"/>
  <c r="DN17"/>
  <c r="DN32"/>
  <c r="BP10"/>
  <c r="DN22"/>
  <c r="DP10"/>
  <c r="BP4"/>
  <c r="BO15"/>
  <c r="BN14"/>
  <c r="DN29"/>
  <c r="T33" i="13"/>
  <c r="BO43" i="2"/>
  <c r="DP6"/>
  <c r="BM26"/>
  <c r="DQ26"/>
  <c r="BN34"/>
  <c r="AA32" i="13"/>
  <c r="AB22"/>
  <c r="T14"/>
  <c r="BO17" i="2"/>
  <c r="AB7" i="13"/>
  <c r="U22"/>
  <c r="DP16" i="2"/>
  <c r="BM43"/>
  <c r="BQ15"/>
  <c r="DN25"/>
  <c r="BQ40"/>
  <c r="BO29"/>
  <c r="DM31"/>
  <c r="Z19" i="13"/>
  <c r="S12"/>
  <c r="Y8"/>
  <c r="DN24" i="2"/>
  <c r="AA20" i="13"/>
  <c r="BO31" i="2"/>
  <c r="BN28"/>
  <c r="W19" i="15"/>
  <c r="Y27" i="13"/>
  <c r="T4"/>
  <c r="Y7"/>
  <c r="DP28" i="2"/>
  <c r="BP9"/>
  <c r="T18" i="13"/>
  <c r="T15"/>
  <c r="S29"/>
  <c r="Y19"/>
  <c r="U21"/>
  <c r="BM15" i="2"/>
  <c r="BO12"/>
  <c r="DO24"/>
  <c r="W32" i="15"/>
  <c r="S31" i="13"/>
  <c r="DP14" i="2"/>
  <c r="U17" i="13"/>
  <c r="DM14" i="2"/>
  <c r="T12" i="13"/>
  <c r="BM8" i="2"/>
  <c r="BM35"/>
  <c r="AA14" i="13"/>
  <c r="BO35" i="2"/>
  <c r="R29" i="13"/>
  <c r="U18"/>
  <c r="S13"/>
  <c r="DM23" i="2"/>
  <c r="S5" i="13"/>
  <c r="DQ23" i="2"/>
  <c r="S28" i="13"/>
  <c r="R18"/>
  <c r="T25"/>
  <c r="Y14"/>
  <c r="DN28" i="2"/>
  <c r="R15" i="13"/>
  <c r="DO28" i="2"/>
  <c r="BO18"/>
  <c r="S17" i="13"/>
  <c r="W36" i="15"/>
  <c r="BO27" i="2"/>
  <c r="R22" i="13"/>
  <c r="Y30"/>
  <c r="BQ24" i="2"/>
  <c r="BO28"/>
  <c r="DN4"/>
  <c r="BM23"/>
  <c r="BP35"/>
  <c r="R6" i="13"/>
  <c r="DP7" i="2"/>
  <c r="BN33"/>
  <c r="DP5"/>
  <c r="U5" i="13"/>
  <c r="DN15" i="2"/>
  <c r="DP31"/>
  <c r="U12" i="13"/>
  <c r="DP29" i="2"/>
  <c r="Y12" i="13"/>
  <c r="Y29"/>
  <c r="Y33"/>
  <c r="BP34" i="2"/>
  <c r="BP28"/>
  <c r="BP16"/>
  <c r="AA12" i="13"/>
  <c r="Y5"/>
  <c r="R10"/>
  <c r="Y13"/>
  <c r="BN20" i="2"/>
  <c r="Y23" i="13"/>
  <c r="BN10" i="2"/>
  <c r="U30" i="13"/>
  <c r="DM15" i="2"/>
  <c r="AA26" i="13"/>
  <c r="V13" i="15"/>
  <c r="X13" s="1"/>
  <c r="BO42" i="2"/>
  <c r="W8" i="15"/>
  <c r="T13" i="13"/>
  <c r="BO41" i="2"/>
  <c r="BO44"/>
  <c r="AA24" i="13"/>
  <c r="U24"/>
  <c r="Z15"/>
  <c r="AA11"/>
  <c r="BQ12" i="2"/>
  <c r="DQ30"/>
  <c r="AO29" i="13" s="1"/>
  <c r="AB26"/>
  <c r="BO7" i="2"/>
  <c r="DN21"/>
  <c r="AA17" i="13"/>
  <c r="DO30" i="2"/>
  <c r="DP20"/>
  <c r="DO31"/>
  <c r="R11" i="13"/>
  <c r="BQ11" i="2"/>
  <c r="AB27" i="13"/>
  <c r="DP19" i="2"/>
  <c r="Y6" i="13"/>
  <c r="R7"/>
  <c r="AK19" i="5"/>
  <c r="AK20" s="1"/>
  <c r="R32" i="13"/>
  <c r="DQ5" i="2"/>
  <c r="Y21" i="13"/>
  <c r="BO14" i="2"/>
  <c r="BO4"/>
  <c r="BP21"/>
  <c r="Z17" i="13"/>
  <c r="AB29"/>
  <c r="AA31"/>
  <c r="Z22"/>
  <c r="DQ19" i="2"/>
  <c r="U9" i="13"/>
  <c r="BQ44" i="2"/>
  <c r="W38" i="15" s="1"/>
  <c r="U14" i="13"/>
  <c r="DP33" i="2"/>
  <c r="BP25"/>
  <c r="DQ22"/>
  <c r="DP9"/>
  <c r="BO33"/>
  <c r="Y11" i="13"/>
  <c r="BN39" i="2"/>
  <c r="AA22" i="13"/>
  <c r="AA15"/>
  <c r="DN19" i="2"/>
  <c r="BP15"/>
  <c r="Y28" i="13"/>
  <c r="BQ32" i="2"/>
  <c r="Y4" i="13"/>
  <c r="T10"/>
  <c r="BO25" i="2"/>
  <c r="BQ5"/>
  <c r="DO6"/>
  <c r="S32" i="13"/>
  <c r="BM31" i="2"/>
  <c r="DP12"/>
  <c r="DO15"/>
  <c r="U23" i="13"/>
  <c r="Z25"/>
  <c r="R5"/>
  <c r="BQ34" i="2"/>
  <c r="U28" i="13"/>
  <c r="DO27" i="2"/>
  <c r="BM28"/>
  <c r="DP4"/>
  <c r="U6" i="13"/>
  <c r="BQ41" i="2"/>
  <c r="Z18" i="13"/>
  <c r="DQ16" i="2"/>
  <c r="BO26"/>
  <c r="S30" i="13"/>
  <c r="BO5" i="2"/>
  <c r="DQ29"/>
  <c r="BP5"/>
  <c r="S11" i="13"/>
  <c r="T20"/>
  <c r="BM7" i="2"/>
  <c r="DN12"/>
  <c r="U29" i="13"/>
  <c r="V20" i="6"/>
  <c r="V21" s="1"/>
  <c r="DQ10" i="2"/>
  <c r="AO9" i="13" s="1"/>
  <c r="R31"/>
  <c r="AB31"/>
  <c r="DP11" i="2"/>
  <c r="DN33"/>
  <c r="BO11"/>
  <c r="BN16"/>
  <c r="DO4"/>
  <c r="BP32"/>
  <c r="DN5"/>
  <c r="BN32"/>
  <c r="R28" i="13"/>
  <c r="AA16"/>
  <c r="Z30"/>
  <c r="BO13" i="2"/>
  <c r="Z8" i="13"/>
  <c r="T30"/>
  <c r="Z29"/>
  <c r="AA18"/>
  <c r="BP42" i="2"/>
  <c r="AA5" i="13"/>
  <c r="BN12" i="2"/>
  <c r="BM10"/>
  <c r="BM41"/>
  <c r="BQ39"/>
  <c r="DN18"/>
  <c r="BN38"/>
  <c r="DQ33"/>
  <c r="AA9" i="13"/>
  <c r="DM17" i="2"/>
  <c r="BQ9"/>
  <c r="DQ9"/>
  <c r="AB15" i="13"/>
  <c r="BO23" i="2"/>
  <c r="AB14" i="13"/>
  <c r="BQ18" i="2"/>
  <c r="DN7"/>
  <c r="DO11"/>
  <c r="AK32" i="11"/>
  <c r="AK33" s="1"/>
  <c r="BM14" i="2"/>
  <c r="BP29"/>
  <c r="BP13"/>
  <c r="DQ25"/>
  <c r="R21" i="13"/>
  <c r="S8"/>
  <c r="DP27" i="2"/>
  <c r="R19" i="13"/>
  <c r="Z20"/>
  <c r="BN43" i="2"/>
  <c r="T16" i="13"/>
  <c r="U19"/>
  <c r="BP40" i="2"/>
  <c r="AK31" i="13"/>
  <c r="BP31" i="2"/>
  <c r="DM13"/>
  <c r="R23" i="13"/>
  <c r="L4" i="2" a="1"/>
  <c r="S27" i="13"/>
  <c r="BN29" i="2"/>
  <c r="BN24"/>
  <c r="BM22"/>
  <c r="AB17" i="13"/>
  <c r="T21"/>
  <c r="U25"/>
  <c r="BM6" i="2"/>
  <c r="AA19" i="13"/>
  <c r="DO14" i="2"/>
  <c r="DM11"/>
  <c r="DQ13"/>
  <c r="BN35"/>
  <c r="BO6"/>
  <c r="DM22"/>
  <c r="DP17"/>
  <c r="DQ20"/>
  <c r="BO20"/>
  <c r="AO19" i="13"/>
  <c r="BN13" i="2"/>
  <c r="AB20" i="13"/>
  <c r="W5" i="15"/>
  <c r="BP44" i="2"/>
  <c r="AN29" i="13"/>
  <c r="V22" i="6"/>
  <c r="V5" i="15"/>
  <c r="W23"/>
  <c r="AO16" i="13"/>
  <c r="Z23"/>
  <c r="AO21"/>
  <c r="DO26" i="2"/>
  <c r="W30" i="15"/>
  <c r="W4"/>
  <c r="AK32" i="13"/>
  <c r="AK33" s="1"/>
  <c r="W7" i="15"/>
  <c r="V7"/>
  <c r="AN21" i="13"/>
  <c r="V36" i="15"/>
  <c r="V32"/>
  <c r="S50"/>
  <c r="AN16" i="13"/>
  <c r="AO12"/>
  <c r="AK34" i="11"/>
  <c r="AO13" i="13"/>
  <c r="AN9"/>
  <c r="AP16"/>
  <c r="AO10"/>
  <c r="AO6"/>
  <c r="W11" i="15"/>
  <c r="DU12" i="2"/>
  <c r="AO24" i="13"/>
  <c r="AN24" s="1"/>
  <c r="W27" i="15"/>
  <c r="W12"/>
  <c r="AO23" i="13"/>
  <c r="W34" i="15"/>
  <c r="W6"/>
  <c r="DN20" i="2"/>
  <c r="W14" i="15"/>
  <c r="AO30" i="13"/>
  <c r="AN30" s="1"/>
  <c r="AN5"/>
  <c r="AP5" s="1"/>
  <c r="V24" i="15"/>
  <c r="AO8" i="13"/>
  <c r="AN8" s="1"/>
  <c r="W18" i="15"/>
  <c r="W31"/>
  <c r="V31" s="1"/>
  <c r="AP30" i="13"/>
  <c r="AN14"/>
  <c r="AP14" s="1"/>
  <c r="X31" i="15"/>
  <c r="AN13" i="13"/>
  <c r="AK34"/>
  <c r="V18" i="15"/>
  <c r="AP13" i="13"/>
  <c r="AN19"/>
  <c r="AP8"/>
  <c r="V12" i="15"/>
  <c r="X12" s="1"/>
  <c r="AO3" i="13"/>
  <c r="V8" i="15"/>
  <c r="W15"/>
  <c r="DM25" i="2"/>
  <c r="W22" i="15"/>
  <c r="S51"/>
  <c r="W9"/>
  <c r="W20"/>
  <c r="AN7" i="13"/>
  <c r="W29" i="15"/>
  <c r="X24"/>
  <c r="AO26" i="13"/>
  <c r="AN26" s="1"/>
  <c r="V38" i="15"/>
  <c r="X38" s="1"/>
  <c r="AF19" i="13"/>
  <c r="AG19" s="1"/>
  <c r="V20" i="15"/>
  <c r="X20" s="1"/>
  <c r="V23"/>
  <c r="V23" i="6"/>
  <c r="X5" i="15"/>
  <c r="AP21" i="13"/>
  <c r="W26" i="15"/>
  <c r="AO15" i="13"/>
  <c r="X23" i="15"/>
  <c r="AP24" i="13"/>
  <c r="AN12"/>
  <c r="AO27"/>
  <c r="W3" i="15"/>
  <c r="X18"/>
  <c r="DO18" i="2"/>
  <c r="W16" i="15"/>
  <c r="AO11" i="13"/>
  <c r="AN11" s="1"/>
  <c r="X7" i="15"/>
  <c r="V16"/>
  <c r="AO22" i="13"/>
  <c r="AO25"/>
  <c r="BU2" i="2"/>
  <c r="BU3" s="1"/>
  <c r="AO28" i="13"/>
  <c r="AN28" s="1"/>
  <c r="AO32"/>
  <c r="AN32" s="1"/>
  <c r="DP23" i="2"/>
  <c r="AO20" i="13"/>
  <c r="AN20" s="1"/>
  <c r="W35" i="15"/>
  <c r="AO4" i="13"/>
  <c r="AO18"/>
  <c r="AN18" s="1"/>
  <c r="V29" i="15"/>
  <c r="X29" s="1"/>
  <c r="V17"/>
  <c r="X17" s="1"/>
  <c r="X8"/>
  <c r="AN23" i="13"/>
  <c r="V11" i="15"/>
  <c r="BU12" i="2"/>
  <c r="AN3" i="13"/>
  <c r="AP3" s="1"/>
  <c r="AP18"/>
  <c r="AK35"/>
  <c r="AK36" s="1"/>
  <c r="AK37" s="1"/>
  <c r="AP23"/>
  <c r="AK35" i="11"/>
  <c r="AK36" s="1"/>
  <c r="AK37" s="1"/>
  <c r="AN15" i="13"/>
  <c r="AP15" s="1"/>
  <c r="V26" i="15"/>
  <c r="V51" i="18"/>
  <c r="X37" i="15"/>
  <c r="AP28" i="13"/>
  <c r="AP9"/>
  <c r="X26" i="15"/>
  <c r="AP12" i="13"/>
  <c r="AP26"/>
  <c r="W33" i="15"/>
  <c r="R39" i="9"/>
  <c r="Z36" i="5"/>
  <c r="Z30" i="9"/>
  <c r="AB4" i="5"/>
  <c r="T37"/>
  <c r="Y26"/>
  <c r="U25"/>
  <c r="AB18" i="9"/>
  <c r="R49" i="5"/>
  <c r="AA56"/>
  <c r="S27"/>
  <c r="U36"/>
  <c r="Y50"/>
  <c r="Y41"/>
  <c r="Y18" i="9"/>
  <c r="Z17" i="5"/>
  <c r="R30"/>
  <c r="AB19" i="9"/>
  <c r="S19" i="5"/>
  <c r="T37" i="9"/>
  <c r="AU20"/>
  <c r="S33" i="5"/>
  <c r="AA5"/>
  <c r="U17" i="9"/>
  <c r="AU36"/>
  <c r="AB41"/>
  <c r="U10" i="5"/>
  <c r="S42" i="9"/>
  <c r="S41"/>
  <c r="Y22" i="5"/>
  <c r="AB34" i="9"/>
  <c r="T60" i="5"/>
  <c r="R7"/>
  <c r="T5" i="9"/>
  <c r="T16" i="5"/>
  <c r="T4"/>
  <c r="Y30"/>
  <c r="AA11" i="9"/>
  <c r="Y43"/>
  <c r="AA52" i="5"/>
  <c r="U28" i="9"/>
  <c r="R23" i="5"/>
  <c r="Y8" i="9"/>
  <c r="R46" i="5"/>
  <c r="T34"/>
  <c r="Z60"/>
  <c r="S54"/>
  <c r="Z28" i="9"/>
  <c r="U13" i="5"/>
  <c r="AA50"/>
  <c r="R5"/>
  <c r="AB44" i="9"/>
  <c r="U9"/>
  <c r="T12"/>
  <c r="S22" i="5"/>
  <c r="Y22" i="9"/>
  <c r="S31"/>
  <c r="Z22" i="5"/>
  <c r="AA8" i="9"/>
  <c r="T32"/>
  <c r="Z5"/>
  <c r="R31"/>
  <c r="T17" i="5"/>
  <c r="S45"/>
  <c r="Z33"/>
  <c r="S14"/>
  <c r="T38"/>
  <c r="AU10" i="9"/>
  <c r="AU6"/>
  <c r="Y56" i="5"/>
  <c r="U15" i="9"/>
  <c r="S38" i="5"/>
  <c r="S16" i="9"/>
  <c r="S29" i="5"/>
  <c r="R28" i="9"/>
  <c r="R16" i="5"/>
  <c r="AA42" i="9"/>
  <c r="Z16" i="5"/>
  <c r="T17" i="9"/>
  <c r="AA16" i="5"/>
  <c r="AA10"/>
  <c r="U20" i="9"/>
  <c r="AU26"/>
  <c r="Y31"/>
  <c r="S44"/>
  <c r="R19" i="5"/>
  <c r="S47"/>
  <c r="U21" i="9"/>
  <c r="Z40" i="5"/>
  <c r="AA14"/>
  <c r="S21"/>
  <c r="AA16" i="9"/>
  <c r="R32" i="5"/>
  <c r="AA44" i="9"/>
  <c r="AA45" i="5"/>
  <c r="U30" i="9"/>
  <c r="S10" i="5"/>
  <c r="Z42"/>
  <c r="S13"/>
  <c r="AB32" i="9"/>
  <c r="S25" i="5"/>
  <c r="AB40"/>
  <c r="R27" i="9"/>
  <c r="AA14"/>
  <c r="Y49" i="5"/>
  <c r="AB59"/>
  <c r="AB17"/>
  <c r="Y59"/>
  <c r="U44" i="9"/>
  <c r="AU4"/>
  <c r="AF19"/>
  <c r="AA7" i="5"/>
  <c r="S5"/>
  <c r="S27" i="9"/>
  <c r="Y55" i="5"/>
  <c r="Y9"/>
  <c r="AB27" i="9"/>
  <c r="U41"/>
  <c r="AA40" i="5"/>
  <c r="T36" i="9"/>
  <c r="R44"/>
  <c r="AA54" i="5"/>
  <c r="AB12"/>
  <c r="Z13" i="9"/>
  <c r="AA25" i="5"/>
  <c r="AB9"/>
  <c r="AB40" i="9"/>
  <c r="S9" i="5"/>
  <c r="AB7" i="9"/>
  <c r="Y25" i="5"/>
  <c r="Z12" i="9"/>
  <c r="S7"/>
  <c r="Z6"/>
  <c r="T41"/>
  <c r="T36" i="5"/>
  <c r="S56"/>
  <c r="AB21" i="9"/>
  <c r="S50" i="5"/>
  <c r="Y37"/>
  <c r="AA38"/>
  <c r="T9" i="9"/>
  <c r="R26" i="5"/>
  <c r="Z8" i="9"/>
  <c r="AA28"/>
  <c r="Z35"/>
  <c r="Z4" i="5"/>
  <c r="AB32"/>
  <c r="AB28" i="9"/>
  <c r="S12" i="5"/>
  <c r="U11" i="9"/>
  <c r="AU16"/>
  <c r="U39" i="5"/>
  <c r="S52"/>
  <c r="U34"/>
  <c r="AB16"/>
  <c r="Z48"/>
  <c r="AA59"/>
  <c r="AU32" i="9"/>
  <c r="R60" i="5"/>
  <c r="T15"/>
  <c r="AB10" i="9"/>
  <c r="R18" i="5"/>
  <c r="AA22" i="9"/>
  <c r="AA38"/>
  <c r="AB28" i="5"/>
  <c r="R12" i="9"/>
  <c r="S20" i="5"/>
  <c r="T18"/>
  <c r="AB15"/>
  <c r="U25" i="9"/>
  <c r="AA31" i="5"/>
  <c r="U17"/>
  <c r="AA6" i="9"/>
  <c r="T51" i="5"/>
  <c r="T12"/>
  <c r="T29"/>
  <c r="Z20" i="9"/>
  <c r="AB50" i="5"/>
  <c r="Y24" i="9"/>
  <c r="S38"/>
  <c r="T20" i="5"/>
  <c r="R18" i="9"/>
  <c r="AA33" i="5"/>
  <c r="T13" i="9"/>
  <c r="AA18" i="5"/>
  <c r="AA29"/>
  <c r="Y36"/>
  <c r="AA48"/>
  <c r="AU15" i="9"/>
  <c r="AA53" i="5"/>
  <c r="AB38"/>
  <c r="Y33"/>
  <c r="U4" i="9"/>
  <c r="Y4" i="5"/>
  <c r="AB44"/>
  <c r="AA42"/>
  <c r="AB43" i="9"/>
  <c r="R28" i="5"/>
  <c r="Y17"/>
  <c r="AA33" i="9"/>
  <c r="AT4"/>
  <c r="AU12"/>
  <c r="AU25"/>
  <c r="Y13"/>
  <c r="Y20"/>
  <c r="R40"/>
  <c r="R6" i="5"/>
  <c r="AU14" i="9"/>
  <c r="Y23"/>
  <c r="S11"/>
  <c r="AA55" i="5"/>
  <c r="Z37" i="9"/>
  <c r="U45" i="5"/>
  <c r="AA32" i="9"/>
  <c r="Y7"/>
  <c r="U19"/>
  <c r="AB20" i="5"/>
  <c r="AU19" i="9"/>
  <c r="U27" i="5"/>
  <c r="AA44"/>
  <c r="Y38" i="9"/>
  <c r="Y19"/>
  <c r="AB51" i="5"/>
  <c r="R12"/>
  <c r="U5" i="9"/>
  <c r="Y4"/>
  <c r="AB16"/>
  <c r="U53" i="5"/>
  <c r="AF19"/>
  <c r="AU13" i="9"/>
  <c r="AT12"/>
  <c r="AV12" s="1"/>
  <c r="AK32"/>
  <c r="AA13" i="5"/>
  <c r="U22" i="9"/>
  <c r="U16" i="5"/>
  <c r="AA20"/>
  <c r="T19"/>
  <c r="AA5" i="9"/>
  <c r="Y42"/>
  <c r="U27"/>
  <c r="T8" i="5"/>
  <c r="Z28"/>
  <c r="AA18" i="9"/>
  <c r="U26"/>
  <c r="T42"/>
  <c r="T13" i="5"/>
  <c r="AB46"/>
  <c r="Z4" i="9"/>
  <c r="S33"/>
  <c r="U38" i="5"/>
  <c r="AA20" i="9"/>
  <c r="R53" i="5"/>
  <c r="S17" i="9"/>
  <c r="Y18" i="5"/>
  <c r="T57"/>
  <c r="Y14" i="9"/>
  <c r="S53" i="5"/>
  <c r="Y51"/>
  <c r="AB18"/>
  <c r="Y45"/>
  <c r="S32" i="9"/>
  <c r="S18"/>
  <c r="AB11"/>
  <c r="S24"/>
  <c r="U32"/>
  <c r="AA34"/>
  <c r="AB8" i="5"/>
  <c r="S34" i="9"/>
  <c r="R26"/>
  <c r="U52" i="5"/>
  <c r="U19"/>
  <c r="Y15" i="9"/>
  <c r="R4" i="5"/>
  <c r="Y10" i="9"/>
  <c r="Z26" i="5"/>
  <c r="Z29" i="9"/>
  <c r="Y41"/>
  <c r="Y5"/>
  <c r="Y43" i="5"/>
  <c r="S23" i="9"/>
  <c r="T35"/>
  <c r="Y8" i="5"/>
  <c r="S28"/>
  <c r="Y33" i="9"/>
  <c r="Z58" i="5"/>
  <c r="AA21" i="9"/>
  <c r="U7"/>
  <c r="AB12"/>
  <c r="R24"/>
  <c r="T8"/>
  <c r="AB14" i="5"/>
  <c r="Y5"/>
  <c r="AA46"/>
  <c r="R17" i="9"/>
  <c r="T33" i="5"/>
  <c r="T11"/>
  <c r="AB9" i="9"/>
  <c r="U29" i="5"/>
  <c r="U14"/>
  <c r="Z47"/>
  <c r="Y32"/>
  <c r="R14" i="9"/>
  <c r="Y60" i="5"/>
  <c r="U38" i="9"/>
  <c r="T53" i="5"/>
  <c r="U31"/>
  <c r="Z32"/>
  <c r="U5"/>
  <c r="Z31" i="9"/>
  <c r="AB20"/>
  <c r="AB47" i="5"/>
  <c r="Y25" i="9"/>
  <c r="U23"/>
  <c r="T10"/>
  <c r="T50" i="5"/>
  <c r="AB4" i="9"/>
  <c r="T39"/>
  <c r="Y34"/>
  <c r="S51" i="5"/>
  <c r="T21" i="9"/>
  <c r="Y39"/>
  <c r="U24" i="5"/>
  <c r="U55"/>
  <c r="R30" i="9"/>
  <c r="Y40" i="5"/>
  <c r="AB52"/>
  <c r="AB25" i="9"/>
  <c r="T31" i="5"/>
  <c r="S15" i="9"/>
  <c r="AB22" i="5"/>
  <c r="AB35" i="9"/>
  <c r="S6" i="5"/>
  <c r="Z8"/>
  <c r="Z43"/>
  <c r="T30" i="9"/>
  <c r="Y27" i="5"/>
  <c r="Z52"/>
  <c r="U12" i="9"/>
  <c r="S13"/>
  <c r="AG49" i="5"/>
  <c r="AU28" i="9"/>
  <c r="Y9"/>
  <c r="AA17" i="5"/>
  <c r="Y44" i="9"/>
  <c r="AB10" i="5"/>
  <c r="AA23"/>
  <c r="AA29" i="9"/>
  <c r="AA36"/>
  <c r="Z50" i="5"/>
  <c r="R13" i="9"/>
  <c r="AA36" i="5"/>
  <c r="Z25"/>
  <c r="U58"/>
  <c r="R4" i="9"/>
  <c r="R25" i="5"/>
  <c r="T15" i="9"/>
  <c r="AA41" i="5"/>
  <c r="R20" i="9"/>
  <c r="R34" i="5"/>
  <c r="AB55"/>
  <c r="T11" i="9"/>
  <c r="AB37"/>
  <c r="AA30" i="5"/>
  <c r="T56"/>
  <c r="AB30" i="9"/>
  <c r="AA49" i="5"/>
  <c r="R33"/>
  <c r="Y27" i="9"/>
  <c r="S12"/>
  <c r="AA11" i="5"/>
  <c r="Y10"/>
  <c r="Y46"/>
  <c r="AA12"/>
  <c r="U32"/>
  <c r="AA19"/>
  <c r="AA39" i="9"/>
  <c r="AB60" i="5"/>
  <c r="AA17" i="9"/>
  <c r="T6" i="5"/>
  <c r="AU8" i="9"/>
  <c r="T52" i="5"/>
  <c r="S32"/>
  <c r="S14" i="9"/>
  <c r="AB48" i="5"/>
  <c r="S24"/>
  <c r="Z32" i="9"/>
  <c r="Z44" i="5"/>
  <c r="AB5"/>
  <c r="AB22" i="9"/>
  <c r="R58" i="5"/>
  <c r="U47"/>
  <c r="R47"/>
  <c r="R27"/>
  <c r="Z30"/>
  <c r="AB26" i="9"/>
  <c r="AB42" i="5"/>
  <c r="T14"/>
  <c r="Y34"/>
  <c r="S37"/>
  <c r="R25" i="9"/>
  <c r="S26"/>
  <c r="T5" i="5"/>
  <c r="Z27"/>
  <c r="T33" i="9"/>
  <c r="T28"/>
  <c r="S46" i="5"/>
  <c r="S10" i="9"/>
  <c r="Y16"/>
  <c r="Z15"/>
  <c r="Y58" i="5"/>
  <c r="U33" i="9"/>
  <c r="S25"/>
  <c r="Z7" i="5"/>
  <c r="U35" i="9"/>
  <c r="S59" i="5"/>
  <c r="T25"/>
  <c r="U8" i="9"/>
  <c r="U50" i="5"/>
  <c r="Y48"/>
  <c r="S31"/>
  <c r="R37"/>
  <c r="T31" i="9"/>
  <c r="R38" i="5"/>
  <c r="Z51"/>
  <c r="T19" i="9"/>
  <c r="Z22"/>
  <c r="Z11" i="5"/>
  <c r="AT14" i="9"/>
  <c r="AV4"/>
  <c r="AT28"/>
  <c r="AV28"/>
  <c r="AU35"/>
  <c r="S15" i="5"/>
  <c r="T32"/>
  <c r="Z23" i="9"/>
  <c r="Y15" i="5"/>
  <c r="AB30"/>
  <c r="Z34"/>
  <c r="S39"/>
  <c r="Z59"/>
  <c r="T28"/>
  <c r="AA58"/>
  <c r="R21" i="9"/>
  <c r="S19"/>
  <c r="R15"/>
  <c r="R56" i="5"/>
  <c r="Y47"/>
  <c r="Y31"/>
  <c r="AA22"/>
  <c r="Z24"/>
  <c r="AV14" i="9"/>
  <c r="AU5"/>
  <c r="AT5" s="1"/>
  <c r="AV5" s="1"/>
  <c r="AU3"/>
  <c r="R50" i="5"/>
  <c r="S39" i="9"/>
  <c r="R55" i="5"/>
  <c r="Z7" i="9"/>
  <c r="Y20" i="5"/>
  <c r="Z44" i="9"/>
  <c r="Z56" i="5"/>
  <c r="S20" i="9"/>
  <c r="Z41"/>
  <c r="U9" i="5"/>
  <c r="Y37" i="9"/>
  <c r="AU34"/>
  <c r="AT34" s="1"/>
  <c r="AB43" i="5"/>
  <c r="Z55"/>
  <c r="Y24"/>
  <c r="U37" i="9"/>
  <c r="T14"/>
  <c r="U23" i="5"/>
  <c r="U29" i="9"/>
  <c r="U48" i="5"/>
  <c r="AA32"/>
  <c r="AA13" i="9"/>
  <c r="AB31"/>
  <c r="R43"/>
  <c r="Z21"/>
  <c r="R8"/>
  <c r="AU18"/>
  <c r="AB26" i="5"/>
  <c r="Y35" i="9"/>
  <c r="AU22"/>
  <c r="T35" i="5"/>
  <c r="T10"/>
  <c r="Y39"/>
  <c r="T7"/>
  <c r="T44" i="9"/>
  <c r="AA27" i="5"/>
  <c r="R32" i="9"/>
  <c r="S22"/>
  <c r="Y7" i="5"/>
  <c r="AA35"/>
  <c r="S8" i="9"/>
  <c r="T18"/>
  <c r="U10"/>
  <c r="S37"/>
  <c r="R9" i="5"/>
  <c r="AA40" i="9"/>
  <c r="AB8"/>
  <c r="Z38" i="5"/>
  <c r="AU37" i="9"/>
  <c r="AT37" s="1"/>
  <c r="AB29"/>
  <c r="Z19" i="5"/>
  <c r="R17"/>
  <c r="Z37"/>
  <c r="T26" i="9"/>
  <c r="S30" i="5"/>
  <c r="AB33" i="9"/>
  <c r="Z23" i="5"/>
  <c r="T22" i="9"/>
  <c r="S34" i="5"/>
  <c r="AA4" i="9"/>
  <c r="R29" i="5"/>
  <c r="R33" i="9"/>
  <c r="Z33"/>
  <c r="U22" i="5"/>
  <c r="AA9" i="9"/>
  <c r="Y28" i="5"/>
  <c r="AB36" i="9"/>
  <c r="Z13" i="5"/>
  <c r="Y26" i="9"/>
  <c r="Z46" i="5"/>
  <c r="S16"/>
  <c r="U56"/>
  <c r="AB5" i="9"/>
  <c r="AB23"/>
  <c r="AB24" i="5"/>
  <c r="Z26" i="9"/>
  <c r="AU29"/>
  <c r="AT29" s="1"/>
  <c r="AV29" s="1"/>
  <c r="AA10"/>
  <c r="R22" i="5"/>
  <c r="T27"/>
  <c r="AB6" i="9"/>
  <c r="T55" i="5"/>
  <c r="AA37" i="9"/>
  <c r="S36" i="5"/>
  <c r="Y57"/>
  <c r="U30"/>
  <c r="R13"/>
  <c r="S36" i="9"/>
  <c r="R5"/>
  <c r="AA9" i="5"/>
  <c r="Y12" i="9"/>
  <c r="T54" i="5"/>
  <c r="AA60"/>
  <c r="Z40" i="9"/>
  <c r="Y19" i="5"/>
  <c r="R21"/>
  <c r="R8"/>
  <c r="Y21"/>
  <c r="AA43" i="9"/>
  <c r="T49" i="5"/>
  <c r="Z16" i="9"/>
  <c r="Y32"/>
  <c r="R19"/>
  <c r="AA7"/>
  <c r="S18" i="5"/>
  <c r="AA15" i="9"/>
  <c r="AB17"/>
  <c r="AA37" i="5"/>
  <c r="AA43"/>
  <c r="T34" i="9"/>
  <c r="AB11" i="5"/>
  <c r="U28"/>
  <c r="U18"/>
  <c r="AB33"/>
  <c r="T58"/>
  <c r="U14" i="9"/>
  <c r="U4" i="5"/>
  <c r="Z41"/>
  <c r="AB58"/>
  <c r="AK33" i="9"/>
  <c r="S6"/>
  <c r="Y52" i="5"/>
  <c r="Z24" i="9"/>
  <c r="Z6" i="5"/>
  <c r="S49"/>
  <c r="T22"/>
  <c r="R9" i="9"/>
  <c r="T23" i="5"/>
  <c r="U18" i="9"/>
  <c r="AA6" i="5"/>
  <c r="R42" i="9"/>
  <c r="R45" i="5"/>
  <c r="S35" i="9"/>
  <c r="T38"/>
  <c r="Z9" i="5"/>
  <c r="T20" i="9"/>
  <c r="U8" i="5"/>
  <c r="Y29" i="9"/>
  <c r="R34"/>
  <c r="AB23" i="5"/>
  <c r="R31"/>
  <c r="Z18"/>
  <c r="AA25" i="9"/>
  <c r="AA24" i="5"/>
  <c r="U16" i="9"/>
  <c r="Z5" i="5"/>
  <c r="Z10"/>
  <c r="R36" i="9"/>
  <c r="Z45" i="5"/>
  <c r="AB45"/>
  <c r="Z53"/>
  <c r="Z12"/>
  <c r="AA4"/>
  <c r="AB29"/>
  <c r="Y42"/>
  <c r="Y21" i="9"/>
  <c r="AB31" i="5"/>
  <c r="U49"/>
  <c r="AB53"/>
  <c r="Y38"/>
  <c r="U46"/>
  <c r="U42" i="9"/>
  <c r="Y29" i="5"/>
  <c r="AA51"/>
  <c r="U24" i="9"/>
  <c r="T21" i="5"/>
  <c r="T9"/>
  <c r="Z49"/>
  <c r="T25" i="9"/>
  <c r="AB34" i="5"/>
  <c r="Z20"/>
  <c r="AB14" i="9"/>
  <c r="AA27"/>
  <c r="R14" i="5"/>
  <c r="U13" i="9"/>
  <c r="R16"/>
  <c r="AB13" i="5"/>
  <c r="T45"/>
  <c r="S9" i="9"/>
  <c r="AB6" i="5"/>
  <c r="T59"/>
  <c r="Y23"/>
  <c r="AA19" i="9"/>
  <c r="Y17"/>
  <c r="AU9"/>
  <c r="AT9" s="1"/>
  <c r="S8" i="5"/>
  <c r="Z39" i="9"/>
  <c r="U37" i="5"/>
  <c r="S35"/>
  <c r="S23"/>
  <c r="U59"/>
  <c r="AA26"/>
  <c r="Z15"/>
  <c r="R20"/>
  <c r="T4" i="9"/>
  <c r="T39" i="5"/>
  <c r="AB21"/>
  <c r="T24" i="9"/>
  <c r="R41"/>
  <c r="S21"/>
  <c r="T27"/>
  <c r="R11"/>
  <c r="U33" i="5"/>
  <c r="AB49"/>
  <c r="Z14" i="9"/>
  <c r="AT22"/>
  <c r="AV22" s="1"/>
  <c r="AT16"/>
  <c r="AV16" s="1"/>
  <c r="AT18"/>
  <c r="AV18" s="1"/>
  <c r="AT6"/>
  <c r="AV6" s="1"/>
  <c r="AK34"/>
  <c r="AK35" s="1"/>
  <c r="AU7"/>
  <c r="AT32"/>
  <c r="AV32" s="1"/>
  <c r="S11" i="5"/>
  <c r="U54"/>
  <c r="T43" i="9"/>
  <c r="T40"/>
  <c r="AA21" i="5"/>
  <c r="S30" i="9"/>
  <c r="T7"/>
  <c r="S4"/>
  <c r="AB38"/>
  <c r="R39" i="5"/>
  <c r="AA26" i="9"/>
  <c r="S29"/>
  <c r="AA31"/>
  <c r="U21" i="5"/>
  <c r="Z11" i="9"/>
  <c r="U11" i="5"/>
  <c r="Y16"/>
  <c r="AB54"/>
  <c r="Z38" i="9"/>
  <c r="AB39"/>
  <c r="Z39" i="5"/>
  <c r="Y30" i="9"/>
  <c r="R11" i="5"/>
  <c r="R24"/>
  <c r="AA57"/>
  <c r="AB13" i="9"/>
  <c r="AT8"/>
  <c r="AV8" s="1"/>
  <c r="AU17"/>
  <c r="AT17" s="1"/>
  <c r="AV17" s="1"/>
  <c r="AU33"/>
  <c r="AT33" s="1"/>
  <c r="AV33" s="1"/>
  <c r="AT13"/>
  <c r="AV13" s="1"/>
  <c r="U6" i="5"/>
  <c r="Z10" i="9"/>
  <c r="AB25" i="5"/>
  <c r="Z42" i="9"/>
  <c r="Z31" i="5"/>
  <c r="AB37"/>
  <c r="Y13"/>
  <c r="Z21"/>
  <c r="Y53"/>
  <c r="Y11"/>
  <c r="AA41" i="9"/>
  <c r="AB39" i="5"/>
  <c r="AB41"/>
  <c r="R38" i="9"/>
  <c r="R48" i="5"/>
  <c r="AA30" i="9"/>
  <c r="U39"/>
  <c r="U40"/>
  <c r="AB19" i="5"/>
  <c r="S58"/>
  <c r="S43" i="9"/>
  <c r="Z25"/>
  <c r="AA28" i="5"/>
  <c r="S57"/>
  <c r="U6" i="9"/>
  <c r="Z34"/>
  <c r="S40"/>
  <c r="R35" i="5"/>
  <c r="AB24" i="9"/>
  <c r="AA23"/>
  <c r="S28"/>
  <c r="Z35" i="5"/>
  <c r="R35" i="9"/>
  <c r="Z57" i="5"/>
  <c r="Z27" i="9"/>
  <c r="U7" i="5"/>
  <c r="R51"/>
  <c r="T47"/>
  <c r="T46"/>
  <c r="Z17" i="9"/>
  <c r="Y12" i="5"/>
  <c r="AU31" i="9"/>
  <c r="AT31" s="1"/>
  <c r="AV31" s="1"/>
  <c r="Y6" i="5"/>
  <c r="R6" i="9"/>
  <c r="Y44" i="5"/>
  <c r="AA24" i="9"/>
  <c r="S7" i="5"/>
  <c r="AB7"/>
  <c r="U43" i="9"/>
  <c r="AA39" i="5"/>
  <c r="U60"/>
  <c r="R23" i="9"/>
  <c r="AB42"/>
  <c r="R59" i="5"/>
  <c r="R36"/>
  <c r="Y6" i="9"/>
  <c r="Z54" i="5"/>
  <c r="Y36" i="9"/>
  <c r="Z36"/>
  <c r="R54" i="5"/>
  <c r="Z14"/>
  <c r="S55"/>
  <c r="AT20" i="9"/>
  <c r="AV20" s="1"/>
  <c r="AU21"/>
  <c r="R15" i="5"/>
  <c r="S17"/>
  <c r="AB36"/>
  <c r="S26"/>
  <c r="R7" i="9"/>
  <c r="AB15"/>
  <c r="R37"/>
  <c r="Y28"/>
  <c r="U31"/>
  <c r="T24" i="5"/>
  <c r="S5" i="9"/>
  <c r="Z9"/>
  <c r="Z29" i="5"/>
  <c r="R57"/>
  <c r="AA34"/>
  <c r="U15"/>
  <c r="AA35" i="9"/>
  <c r="U51" i="5"/>
  <c r="AA15"/>
  <c r="U57"/>
  <c r="U36" i="9"/>
  <c r="Z43"/>
  <c r="Y35" i="5"/>
  <c r="U26"/>
  <c r="T23" i="9"/>
  <c r="U12" i="5"/>
  <c r="U20"/>
  <c r="AB56"/>
  <c r="T26"/>
  <c r="Z18" i="9"/>
  <c r="AB35" i="5"/>
  <c r="Y11" i="9"/>
  <c r="AB57" i="5"/>
  <c r="Z19" i="9"/>
  <c r="AA8" i="5"/>
  <c r="R22" i="9"/>
  <c r="T6"/>
  <c r="T29"/>
  <c r="AU23"/>
  <c r="AT23" s="1"/>
  <c r="AV23" s="1"/>
  <c r="Y54" i="5"/>
  <c r="AT36" i="9"/>
  <c r="AV36" s="1"/>
  <c r="AV37"/>
  <c r="R10"/>
  <c r="Y40"/>
  <c r="S60" i="5"/>
  <c r="T30"/>
  <c r="U35"/>
  <c r="Y14"/>
  <c r="AA47"/>
  <c r="AA12" i="9"/>
  <c r="U34"/>
  <c r="R52" i="5"/>
  <c r="T16" i="9"/>
  <c r="S48" i="5"/>
  <c r="AB27"/>
  <c r="R29" i="9"/>
  <c r="T48" i="5"/>
  <c r="S4"/>
  <c r="R10"/>
  <c r="D9" i="14" l="1"/>
  <c r="D12"/>
  <c r="V53" i="5"/>
  <c r="V33"/>
  <c r="V4" i="9"/>
  <c r="V5"/>
  <c r="V50" i="5"/>
  <c r="V8" i="9"/>
  <c r="V35"/>
  <c r="V33"/>
  <c r="V59" i="5"/>
  <c r="V37"/>
  <c r="V17"/>
  <c r="V25" i="9"/>
  <c r="V27" i="5"/>
  <c r="V47"/>
  <c r="V13" i="9"/>
  <c r="V11" i="5"/>
  <c r="V19" i="9"/>
  <c r="V21" i="5"/>
  <c r="V24" i="9"/>
  <c r="V42"/>
  <c r="V34" i="5"/>
  <c r="V46"/>
  <c r="V45"/>
  <c r="V39"/>
  <c r="V49"/>
  <c r="V11" i="9"/>
  <c r="V32" i="5"/>
  <c r="V16" i="9"/>
  <c r="V54" i="5"/>
  <c r="V8"/>
  <c r="V58"/>
  <c r="V34" i="9"/>
  <c r="V18"/>
  <c r="V41"/>
  <c r="V35" i="5"/>
  <c r="D10" i="14"/>
  <c r="V44" i="9"/>
  <c r="V12"/>
  <c r="V4" i="5"/>
  <c r="V14" i="9"/>
  <c r="V18" i="5"/>
  <c r="V28"/>
  <c r="V20"/>
  <c r="V12"/>
  <c r="V30" i="9"/>
  <c r="V26" i="5"/>
  <c r="V55"/>
  <c r="V36" i="9"/>
  <c r="V24" i="5"/>
  <c r="V57"/>
  <c r="V51"/>
  <c r="V15"/>
  <c r="V21" i="9"/>
  <c r="V23"/>
  <c r="V31"/>
  <c r="V20"/>
  <c r="V5" i="5"/>
  <c r="V30"/>
  <c r="V31"/>
  <c r="V38" i="9"/>
  <c r="V15"/>
  <c r="V14" i="5"/>
  <c r="V29"/>
  <c r="V56"/>
  <c r="V60"/>
  <c r="V22"/>
  <c r="V43" i="9"/>
  <c r="V9"/>
  <c r="V7"/>
  <c r="V13" i="5"/>
  <c r="V28" i="9"/>
  <c r="V19" i="5"/>
  <c r="V7"/>
  <c r="V52"/>
  <c r="V10" i="9"/>
  <c r="V32"/>
  <c r="V6"/>
  <c r="V10" i="5"/>
  <c r="V30" i="13"/>
  <c r="V17" i="9"/>
  <c r="V15" i="13"/>
  <c r="V33"/>
  <c r="V25"/>
  <c r="V27"/>
  <c r="L14" i="2"/>
  <c r="L27"/>
  <c r="L45"/>
  <c r="L22"/>
  <c r="L42"/>
  <c r="L38"/>
  <c r="L28"/>
  <c r="L4"/>
  <c r="L36"/>
  <c r="L30"/>
  <c r="L40"/>
  <c r="L19"/>
  <c r="L18"/>
  <c r="L24"/>
  <c r="L11"/>
  <c r="L21"/>
  <c r="L15"/>
  <c r="L33"/>
  <c r="L29"/>
  <c r="L16"/>
  <c r="L5"/>
  <c r="L44"/>
  <c r="L26"/>
  <c r="L7"/>
  <c r="L46"/>
  <c r="L41"/>
  <c r="L37"/>
  <c r="L31"/>
  <c r="L17"/>
  <c r="L23"/>
  <c r="L35"/>
  <c r="L43"/>
  <c r="L39"/>
  <c r="L47"/>
  <c r="L13"/>
  <c r="L10"/>
  <c r="L8"/>
  <c r="L34"/>
  <c r="L32"/>
  <c r="L9"/>
  <c r="L12"/>
  <c r="L25"/>
  <c r="L20"/>
  <c r="L6"/>
  <c r="V12" i="13"/>
  <c r="V5"/>
  <c r="V19"/>
  <c r="V40" i="9"/>
  <c r="V38" i="5"/>
  <c r="V39" i="9"/>
  <c r="V48" i="5"/>
  <c r="V18" i="13"/>
  <c r="V7"/>
  <c r="V17"/>
  <c r="V29" i="9"/>
  <c r="V11" i="13"/>
  <c r="V21"/>
  <c r="V16"/>
  <c r="V23" i="5"/>
  <c r="V26" i="13"/>
  <c r="V26" i="9"/>
  <c r="V37"/>
  <c r="V36" i="5"/>
  <c r="V29" i="13"/>
  <c r="V8"/>
  <c r="V10"/>
  <c r="V6"/>
  <c r="V28"/>
  <c r="V27" i="9"/>
  <c r="V23" i="13"/>
  <c r="V22"/>
  <c r="V9" i="5"/>
  <c r="V13" i="13"/>
  <c r="V4"/>
  <c r="V25" i="5"/>
  <c r="V16"/>
  <c r="V20" i="13"/>
  <c r="V14"/>
  <c r="V9"/>
  <c r="V22" i="9"/>
  <c r="V32" i="13"/>
  <c r="V31"/>
  <c r="V6" i="5"/>
  <c r="V24" i="13"/>
  <c r="C25" i="7" a="1"/>
  <c r="AP20" i="13"/>
  <c r="S52" i="15"/>
  <c r="V6"/>
  <c r="X6" s="1"/>
  <c r="X36"/>
  <c r="W10"/>
  <c r="V10" s="1"/>
  <c r="P27" i="2"/>
  <c r="N27"/>
  <c r="P38"/>
  <c r="P30"/>
  <c r="N24"/>
  <c r="N33"/>
  <c r="M33"/>
  <c r="Q44"/>
  <c r="Q41"/>
  <c r="P23"/>
  <c r="M47"/>
  <c r="Q47"/>
  <c r="M34"/>
  <c r="P25"/>
  <c r="N40"/>
  <c r="O35"/>
  <c r="Q35"/>
  <c r="Q14"/>
  <c r="P42"/>
  <c r="M36"/>
  <c r="O18"/>
  <c r="Q18"/>
  <c r="M15"/>
  <c r="P5"/>
  <c r="Q46"/>
  <c r="Q17"/>
  <c r="N17"/>
  <c r="Q39"/>
  <c r="P8"/>
  <c r="O12"/>
  <c r="O45"/>
  <c r="M45"/>
  <c r="N11"/>
  <c r="Q26"/>
  <c r="O32"/>
  <c r="X10" i="15"/>
  <c r="AN6" i="13"/>
  <c r="M22" i="2"/>
  <c r="Q22"/>
  <c r="N4"/>
  <c r="Q19"/>
  <c r="P16"/>
  <c r="N7"/>
  <c r="P43"/>
  <c r="Q10"/>
  <c r="O6"/>
  <c r="P13"/>
  <c r="O20"/>
  <c r="V9" i="15"/>
  <c r="P28" i="2"/>
  <c r="V35" i="15"/>
  <c r="X35" s="1"/>
  <c r="X16"/>
  <c r="V14"/>
  <c r="X14" s="1"/>
  <c r="X32"/>
  <c r="W21"/>
  <c r="V21" s="1"/>
  <c r="X21" s="1"/>
  <c r="O27" i="2"/>
  <c r="O38"/>
  <c r="Q30"/>
  <c r="M24"/>
  <c r="O24"/>
  <c r="P33"/>
  <c r="O44"/>
  <c r="O41"/>
  <c r="N23"/>
  <c r="M23"/>
  <c r="O47"/>
  <c r="P34"/>
  <c r="Q25"/>
  <c r="Q40"/>
  <c r="P40"/>
  <c r="M35"/>
  <c r="V52" i="18"/>
  <c r="AP7" i="13"/>
  <c r="W25" i="15"/>
  <c r="O14" i="2"/>
  <c r="O42"/>
  <c r="O36"/>
  <c r="P36"/>
  <c r="M18"/>
  <c r="Q15"/>
  <c r="N5"/>
  <c r="O46"/>
  <c r="M46"/>
  <c r="M17"/>
  <c r="M39"/>
  <c r="O8"/>
  <c r="M12"/>
  <c r="N12"/>
  <c r="P45"/>
  <c r="O11"/>
  <c r="M26"/>
  <c r="N32"/>
  <c r="P32"/>
  <c r="AN27" i="13"/>
  <c r="AO17"/>
  <c r="O22" i="2"/>
  <c r="P4"/>
  <c r="N19"/>
  <c r="O21"/>
  <c r="M21"/>
  <c r="O16"/>
  <c r="P7"/>
  <c r="Q31"/>
  <c r="N43"/>
  <c r="M43"/>
  <c r="O10"/>
  <c r="Q9"/>
  <c r="Q6"/>
  <c r="O29"/>
  <c r="N29"/>
  <c r="O13"/>
  <c r="N20"/>
  <c r="AP11" i="13"/>
  <c r="N28" i="2"/>
  <c r="Q37"/>
  <c r="N37"/>
  <c r="V24" i="6"/>
  <c r="P22" i="2"/>
  <c r="O4"/>
  <c r="O19"/>
  <c r="M16"/>
  <c r="O31"/>
  <c r="Q43"/>
  <c r="P9"/>
  <c r="P6"/>
  <c r="M29"/>
  <c r="Q20"/>
  <c r="M28"/>
  <c r="O28"/>
  <c r="AN4" i="13"/>
  <c r="AP4" s="1"/>
  <c r="AN22"/>
  <c r="AP22" s="1"/>
  <c r="V15" i="15"/>
  <c r="X15" s="1"/>
  <c r="V27"/>
  <c r="X27" s="1"/>
  <c r="V30"/>
  <c r="M27" i="2"/>
  <c r="Q38"/>
  <c r="M30"/>
  <c r="O30"/>
  <c r="Q24"/>
  <c r="Q33"/>
  <c r="M44"/>
  <c r="M41"/>
  <c r="N41"/>
  <c r="Q23"/>
  <c r="P47"/>
  <c r="N34"/>
  <c r="O25"/>
  <c r="M25"/>
  <c r="O40"/>
  <c r="P35"/>
  <c r="AN10" i="13"/>
  <c r="AO31"/>
  <c r="W28" i="15"/>
  <c r="N14" i="2"/>
  <c r="M42"/>
  <c r="Q42"/>
  <c r="Q36"/>
  <c r="P18"/>
  <c r="P15"/>
  <c r="Q5"/>
  <c r="M5"/>
  <c r="N46"/>
  <c r="O17"/>
  <c r="O39"/>
  <c r="N8"/>
  <c r="Q8"/>
  <c r="P12"/>
  <c r="Q45"/>
  <c r="M11"/>
  <c r="P26"/>
  <c r="N26"/>
  <c r="M32"/>
  <c r="M19"/>
  <c r="N21"/>
  <c r="M7"/>
  <c r="P31"/>
  <c r="M10"/>
  <c r="M6"/>
  <c r="Q13"/>
  <c r="AK38" i="11"/>
  <c r="O37" i="2"/>
  <c r="X11" i="15"/>
  <c r="AN25" i="13"/>
  <c r="V22" i="15"/>
  <c r="X22" s="1"/>
  <c r="V34"/>
  <c r="X34" s="1"/>
  <c r="V4"/>
  <c r="X4" s="1"/>
  <c r="Q27" i="2"/>
  <c r="M38"/>
  <c r="N38"/>
  <c r="N30"/>
  <c r="P24"/>
  <c r="O33"/>
  <c r="P44"/>
  <c r="N44"/>
  <c r="P41"/>
  <c r="O23"/>
  <c r="N47"/>
  <c r="Q34"/>
  <c r="O34"/>
  <c r="N25"/>
  <c r="M40"/>
  <c r="N35"/>
  <c r="AP32" i="13"/>
  <c r="AP29"/>
  <c r="V19" i="15"/>
  <c r="P14" i="2"/>
  <c r="M14"/>
  <c r="N42"/>
  <c r="N36"/>
  <c r="N18"/>
  <c r="N15"/>
  <c r="O15"/>
  <c r="O5"/>
  <c r="P46"/>
  <c r="P17"/>
  <c r="N39"/>
  <c r="P39"/>
  <c r="M8"/>
  <c r="Q12"/>
  <c r="N45"/>
  <c r="Q11"/>
  <c r="P11"/>
  <c r="O26"/>
  <c r="Q32"/>
  <c r="S53" i="15"/>
  <c r="N22" i="2"/>
  <c r="M4"/>
  <c r="Q4"/>
  <c r="P19"/>
  <c r="P21"/>
  <c r="Q16"/>
  <c r="O7"/>
  <c r="Q7"/>
  <c r="M31"/>
  <c r="O43"/>
  <c r="N10"/>
  <c r="O9"/>
  <c r="M9"/>
  <c r="N6"/>
  <c r="Q29"/>
  <c r="N13"/>
  <c r="P20"/>
  <c r="M20"/>
  <c r="AK38" i="13"/>
  <c r="Q28" i="2"/>
  <c r="M37"/>
  <c r="V3" i="15"/>
  <c r="AK21" i="5"/>
  <c r="Q21" i="2"/>
  <c r="N16"/>
  <c r="N31"/>
  <c r="P10"/>
  <c r="N9"/>
  <c r="P29"/>
  <c r="M13"/>
  <c r="AP19" i="13"/>
  <c r="P37" i="2"/>
  <c r="V33" i="15"/>
  <c r="AV9" i="9"/>
  <c r="AT10"/>
  <c r="AU27"/>
  <c r="AT3"/>
  <c r="AU24"/>
  <c r="AT25"/>
  <c r="AU38"/>
  <c r="AU11"/>
  <c r="AT19"/>
  <c r="AV19" s="1"/>
  <c r="AT26"/>
  <c r="AV26" s="1"/>
  <c r="AU30"/>
  <c r="AV25"/>
  <c r="AT7"/>
  <c r="AV34"/>
  <c r="AT15"/>
  <c r="AV15" s="1"/>
  <c r="AK36"/>
  <c r="AT35"/>
  <c r="AT21"/>
  <c r="U7" i="2" l="1" a="1"/>
  <c r="U7" s="1"/>
  <c r="C19" i="7" a="1"/>
  <c r="AK39" i="11"/>
  <c r="X19" i="15"/>
  <c r="X30"/>
  <c r="X9"/>
  <c r="AK39" i="13"/>
  <c r="X3" i="15"/>
  <c r="S54"/>
  <c r="AN31" i="13"/>
  <c r="V25" i="15"/>
  <c r="AP6" i="13"/>
  <c r="AK40"/>
  <c r="AP31"/>
  <c r="X33" i="15"/>
  <c r="V53" i="18"/>
  <c r="AK22" i="5"/>
  <c r="V28" i="15"/>
  <c r="AN17" i="13"/>
  <c r="AP10"/>
  <c r="AP27"/>
  <c r="AP25"/>
  <c r="V25" i="6"/>
  <c r="AT11" i="9"/>
  <c r="AV10"/>
  <c r="AV7"/>
  <c r="AV11"/>
  <c r="AK37"/>
  <c r="AV21"/>
  <c r="AT38"/>
  <c r="AT30"/>
  <c r="AT27"/>
  <c r="AV3"/>
  <c r="AT24"/>
  <c r="AV35"/>
  <c r="AV38"/>
  <c r="C13" i="7" l="1" a="1"/>
  <c r="AF26" i="9"/>
  <c r="AF26" i="13"/>
  <c r="AK23" i="5"/>
  <c r="X28" i="15"/>
  <c r="AK41" i="13"/>
  <c r="AK42" s="1"/>
  <c r="W43" i="1"/>
  <c r="AP17" i="13"/>
  <c r="S55" i="15"/>
  <c r="V54" i="18"/>
  <c r="AG49" i="13"/>
  <c r="V26" i="6"/>
  <c r="V27" s="1"/>
  <c r="X25" i="15"/>
  <c r="AK40" i="11"/>
  <c r="AG26" i="13"/>
  <c r="AV30" i="9"/>
  <c r="AK38"/>
  <c r="AV27"/>
  <c r="AK39"/>
  <c r="AV24"/>
  <c r="AG49"/>
  <c r="AK24" i="5"/>
  <c r="AK25" s="1"/>
  <c r="Y10" i="1"/>
  <c r="AK41" i="11"/>
  <c r="L28"/>
  <c r="S56" i="15"/>
  <c r="AK43" i="13"/>
  <c r="AY24" i="15"/>
  <c r="L22" i="11"/>
  <c r="J45"/>
  <c r="V55" i="18"/>
  <c r="V56"/>
  <c r="V28" i="6"/>
  <c r="V29" s="1"/>
  <c r="L38" i="11"/>
  <c r="L18"/>
  <c r="L12"/>
  <c r="J27"/>
  <c r="BG9"/>
  <c r="L16"/>
  <c r="BG32"/>
  <c r="AK40" i="9"/>
  <c r="AY12" i="15"/>
  <c r="L35" i="11"/>
  <c r="L44"/>
  <c r="L33"/>
  <c r="L43"/>
  <c r="AY13" i="15"/>
  <c r="AY29"/>
  <c r="CG38" i="2"/>
  <c r="L6" i="11"/>
  <c r="CG5" i="2"/>
  <c r="BG29" i="11"/>
  <c r="J30"/>
  <c r="CG33" i="2"/>
  <c r="AY10" i="15"/>
  <c r="L17" i="11"/>
  <c r="L27"/>
  <c r="L9"/>
  <c r="L23"/>
  <c r="L41"/>
  <c r="CG31" i="2"/>
  <c r="BG31" i="11"/>
  <c r="CG20" i="2"/>
  <c r="CG34"/>
  <c r="J33" i="11"/>
  <c r="CG29" i="2"/>
  <c r="L15" i="11"/>
  <c r="CG11" i="2"/>
  <c r="BG30" i="11"/>
  <c r="J32"/>
  <c r="BG7"/>
  <c r="CG18" i="2"/>
  <c r="CG7"/>
  <c r="J46" i="11"/>
  <c r="CG10" i="2"/>
  <c r="CG9"/>
  <c r="J43" i="11"/>
  <c r="L11"/>
  <c r="AY32" i="15"/>
  <c r="CG42" i="2"/>
  <c r="AY33" i="15"/>
  <c r="CG36" i="2"/>
  <c r="L13" i="11"/>
  <c r="CG32" i="2"/>
  <c r="BG16" i="11"/>
  <c r="CG27" i="2"/>
  <c r="AY4" i="15"/>
  <c r="AY18"/>
  <c r="BG5" i="11"/>
  <c r="BG26"/>
  <c r="L19"/>
  <c r="CG23" i="2"/>
  <c r="CG28"/>
  <c r="CG26"/>
  <c r="AY27" i="15"/>
  <c r="CG25" i="2"/>
  <c r="CG40"/>
  <c r="BG12" i="11"/>
  <c r="AY14" i="15"/>
  <c r="L5" i="11"/>
  <c r="AY19" i="15"/>
  <c r="BG11" i="11"/>
  <c r="AY23" i="15"/>
  <c r="L24" i="11"/>
  <c r="BG22"/>
  <c r="J15"/>
  <c r="BG33"/>
  <c r="BG6"/>
  <c r="BG23"/>
  <c r="AY28" i="15"/>
  <c r="CG30" i="2"/>
  <c r="CG4"/>
  <c r="CG16"/>
  <c r="AY6" i="15"/>
  <c r="L39" i="11"/>
  <c r="AY15" i="15"/>
  <c r="CG41" i="2"/>
  <c r="CG44"/>
  <c r="BG8" i="11"/>
  <c r="BG27"/>
  <c r="L42"/>
  <c r="BG10"/>
  <c r="L10"/>
  <c r="L45"/>
  <c r="AY16" i="15"/>
  <c r="CG19" i="2"/>
  <c r="AY31" i="15"/>
  <c r="CG6" i="2"/>
  <c r="CG24"/>
  <c r="L34" i="11"/>
  <c r="L30"/>
  <c r="BG24"/>
  <c r="CG39" i="2"/>
  <c r="L32" i="11"/>
  <c r="CG17" i="2"/>
  <c r="AY34" i="15"/>
  <c r="BG25" i="11"/>
  <c r="BG28"/>
  <c r="L46"/>
  <c r="CG15" i="2"/>
  <c r="AY30" i="15"/>
  <c r="J42" i="11"/>
  <c r="AY20" i="15"/>
  <c r="J40" i="11"/>
  <c r="L40"/>
  <c r="CG37" i="2"/>
  <c r="CG46"/>
  <c r="BG17" i="11"/>
  <c r="J39"/>
  <c r="CG35" i="2"/>
  <c r="AY21" i="15"/>
  <c r="BG21" i="11"/>
  <c r="J21"/>
  <c r="L21"/>
  <c r="J35"/>
  <c r="CG14" i="2"/>
  <c r="BG4" i="11"/>
  <c r="CG8" i="2"/>
  <c r="AY17" i="15"/>
  <c r="BG18" i="11"/>
  <c r="J41"/>
  <c r="L4"/>
  <c r="AY7" i="15"/>
  <c r="CG43" i="2"/>
  <c r="AY8" i="15"/>
  <c r="CG13" i="2"/>
  <c r="L25" i="11"/>
  <c r="AY25" i="15"/>
  <c r="CG12" i="2"/>
  <c r="CG45"/>
  <c r="J44" i="11"/>
  <c r="L37"/>
  <c r="L36"/>
  <c r="L20"/>
  <c r="BG15"/>
  <c r="AY11" i="15"/>
  <c r="CG22" i="2"/>
  <c r="L7" i="11"/>
  <c r="AY5" i="15"/>
  <c r="L8" i="11"/>
  <c r="L26"/>
  <c r="AY22" i="15"/>
  <c r="CG21" i="2"/>
  <c r="BG13" i="11"/>
  <c r="BG14"/>
  <c r="AY9" i="15"/>
  <c r="BG20" i="11"/>
  <c r="J37"/>
  <c r="L14"/>
  <c r="BG19"/>
  <c r="AY26" i="15"/>
  <c r="L31" i="11"/>
  <c r="Z20" i="7" l="1"/>
  <c r="P20" i="16"/>
  <c r="P21"/>
  <c r="Z21" i="7"/>
  <c r="P15" i="16"/>
  <c r="Z15" i="7"/>
  <c r="P14" i="16"/>
  <c r="Z14" i="7"/>
  <c r="P16" i="16"/>
  <c r="Z16" i="7"/>
  <c r="Z19"/>
  <c r="P19" i="16"/>
  <c r="P5"/>
  <c r="Z5" i="7"/>
  <c r="Z22"/>
  <c r="P22" i="16"/>
  <c r="P18"/>
  <c r="Z18" i="7"/>
  <c r="Z29"/>
  <c r="P29" i="16"/>
  <c r="P26"/>
  <c r="Z26" i="7"/>
  <c r="Z25"/>
  <c r="P25" i="16"/>
  <c r="Z11" i="7"/>
  <c r="P11" i="16"/>
  <c r="Z28" i="7"/>
  <c r="P28" i="16"/>
  <c r="Z9" i="7"/>
  <c r="P9" i="16"/>
  <c r="P24"/>
  <c r="Z24" i="7"/>
  <c r="P7" i="16"/>
  <c r="Z7" i="7"/>
  <c r="P34" i="16"/>
  <c r="Z34" i="7"/>
  <c r="Z23"/>
  <c r="P23" i="16"/>
  <c r="P12"/>
  <c r="Z12" i="7"/>
  <c r="Z13"/>
  <c r="P13" i="16"/>
  <c r="Z27" i="7"/>
  <c r="P27" i="16"/>
  <c r="Z6" i="7"/>
  <c r="P6" i="16"/>
  <c r="P17"/>
  <c r="Z17" i="7"/>
  <c r="Z8"/>
  <c r="P8" i="16"/>
  <c r="Z31" i="7"/>
  <c r="P31" i="16"/>
  <c r="Z32" i="7"/>
  <c r="P32" i="16"/>
  <c r="P30"/>
  <c r="Z30" i="7"/>
  <c r="Z10"/>
  <c r="P10" i="16"/>
  <c r="Z33" i="7"/>
  <c r="P33" i="16"/>
  <c r="S57" i="15"/>
  <c r="S58" s="1"/>
  <c r="X4" i="11" a="1"/>
  <c r="Q4" a="1"/>
  <c r="BG34"/>
  <c r="V30" i="6"/>
  <c r="V31" s="1"/>
  <c r="AK44" i="13"/>
  <c r="AK42" i="11"/>
  <c r="AK26" i="5"/>
  <c r="AK27" s="1"/>
  <c r="V57" i="18"/>
  <c r="AK41" i="9"/>
  <c r="AK42" s="1"/>
  <c r="Q21" i="11" l="1"/>
  <c r="Q13"/>
  <c r="Q41"/>
  <c r="Q44"/>
  <c r="Q19"/>
  <c r="Q12"/>
  <c r="Q38"/>
  <c r="Q8"/>
  <c r="Q9"/>
  <c r="Q10"/>
  <c r="Q18"/>
  <c r="Q24"/>
  <c r="Q23"/>
  <c r="Q40"/>
  <c r="Q31"/>
  <c r="Q6"/>
  <c r="Q35"/>
  <c r="Q33"/>
  <c r="Q15"/>
  <c r="Q30"/>
  <c r="Q37"/>
  <c r="Q36"/>
  <c r="Q29"/>
  <c r="Q26"/>
  <c r="Q16"/>
  <c r="Q4"/>
  <c r="Q28"/>
  <c r="Q39"/>
  <c r="Q34"/>
  <c r="Q45"/>
  <c r="Q27"/>
  <c r="Q14"/>
  <c r="Q32"/>
  <c r="Q43"/>
  <c r="Q22"/>
  <c r="Q20"/>
  <c r="Q46"/>
  <c r="Q25"/>
  <c r="Q7"/>
  <c r="Q42"/>
  <c r="Q17"/>
  <c r="Q11"/>
  <c r="Q5"/>
  <c r="X44"/>
  <c r="X28"/>
  <c r="X39"/>
  <c r="X17"/>
  <c r="X41"/>
  <c r="X18"/>
  <c r="X12"/>
  <c r="X9"/>
  <c r="X43"/>
  <c r="X31"/>
  <c r="X32"/>
  <c r="X19"/>
  <c r="X14"/>
  <c r="X26"/>
  <c r="X21"/>
  <c r="X40"/>
  <c r="X35"/>
  <c r="X36"/>
  <c r="X46"/>
  <c r="X33"/>
  <c r="X24"/>
  <c r="X8"/>
  <c r="X15"/>
  <c r="X4"/>
  <c r="X27"/>
  <c r="X34"/>
  <c r="X23"/>
  <c r="X13"/>
  <c r="X20"/>
  <c r="X16"/>
  <c r="X5"/>
  <c r="X11"/>
  <c r="X10"/>
  <c r="X6"/>
  <c r="X45"/>
  <c r="X7"/>
  <c r="X25"/>
  <c r="X38"/>
  <c r="X42"/>
  <c r="X37"/>
  <c r="X30"/>
  <c r="X22"/>
  <c r="X29"/>
  <c r="Z35" i="7"/>
  <c r="P35" i="16"/>
  <c r="AF26" i="11"/>
  <c r="Y30"/>
  <c r="AA16"/>
  <c r="T15"/>
  <c r="Z7"/>
  <c r="Y45"/>
  <c r="Z8"/>
  <c r="T34"/>
  <c r="Y13"/>
  <c r="Z38"/>
  <c r="U38"/>
  <c r="R13"/>
  <c r="Z11"/>
  <c r="U34"/>
  <c r="Z13"/>
  <c r="Y34"/>
  <c r="U19"/>
  <c r="R18"/>
  <c r="AB30"/>
  <c r="AB37"/>
  <c r="Y38"/>
  <c r="S5"/>
  <c r="U13"/>
  <c r="V58" i="18"/>
  <c r="R44" i="11"/>
  <c r="T32"/>
  <c r="AB40"/>
  <c r="T19"/>
  <c r="S6"/>
  <c r="Y32"/>
  <c r="T31"/>
  <c r="S41"/>
  <c r="Z21"/>
  <c r="S19"/>
  <c r="T30"/>
  <c r="Z30"/>
  <c r="U32"/>
  <c r="Z25"/>
  <c r="T22"/>
  <c r="R30"/>
  <c r="AB33"/>
  <c r="S21"/>
  <c r="AB35"/>
  <c r="U16"/>
  <c r="Y15"/>
  <c r="S26"/>
  <c r="AA32"/>
  <c r="T33"/>
  <c r="R12"/>
  <c r="S40"/>
  <c r="AB28"/>
  <c r="R8"/>
  <c r="R24"/>
  <c r="U21"/>
  <c r="T40"/>
  <c r="U42"/>
  <c r="AA33"/>
  <c r="AB46"/>
  <c r="R41"/>
  <c r="R5"/>
  <c r="AA19"/>
  <c r="Z32"/>
  <c r="U33"/>
  <c r="U41"/>
  <c r="R40"/>
  <c r="AA11"/>
  <c r="S20"/>
  <c r="AB15"/>
  <c r="T37"/>
  <c r="Z23"/>
  <c r="AB10"/>
  <c r="T24"/>
  <c r="AA17"/>
  <c r="T23"/>
  <c r="Z16"/>
  <c r="Z27"/>
  <c r="Z22"/>
  <c r="U4"/>
  <c r="S36"/>
  <c r="AB25"/>
  <c r="T38"/>
  <c r="S30"/>
  <c r="S29"/>
  <c r="Y20"/>
  <c r="R35"/>
  <c r="T25"/>
  <c r="Z19"/>
  <c r="T26"/>
  <c r="S37"/>
  <c r="AA20"/>
  <c r="AA23"/>
  <c r="R25"/>
  <c r="T42"/>
  <c r="Y22"/>
  <c r="R9"/>
  <c r="U35"/>
  <c r="U7"/>
  <c r="AB44"/>
  <c r="U2" i="2"/>
  <c r="R44"/>
  <c r="R33"/>
  <c r="Z33" i="11"/>
  <c r="Y42"/>
  <c r="AA35"/>
  <c r="S25"/>
  <c r="Y19"/>
  <c r="AF19"/>
  <c r="S44"/>
  <c r="T12"/>
  <c r="AA40"/>
  <c r="U5"/>
  <c r="Z44"/>
  <c r="AA22"/>
  <c r="Z42"/>
  <c r="AB38"/>
  <c r="S16"/>
  <c r="Y10"/>
  <c r="Y24"/>
  <c r="Y36"/>
  <c r="R43"/>
  <c r="R39"/>
  <c r="AA4"/>
  <c r="R28"/>
  <c r="R26" i="2"/>
  <c r="R17"/>
  <c r="R15"/>
  <c r="AK45" i="13"/>
  <c r="U24" i="11"/>
  <c r="T21"/>
  <c r="Z17"/>
  <c r="AB39"/>
  <c r="R23"/>
  <c r="T17"/>
  <c r="AA36"/>
  <c r="Y17"/>
  <c r="AA15"/>
  <c r="Z24"/>
  <c r="R33"/>
  <c r="T20"/>
  <c r="AB21"/>
  <c r="AA14"/>
  <c r="S46"/>
  <c r="U44"/>
  <c r="AA18"/>
  <c r="AB17"/>
  <c r="Z45"/>
  <c r="S23"/>
  <c r="R8" i="2"/>
  <c r="R30"/>
  <c r="R37" i="11"/>
  <c r="Z18"/>
  <c r="AA34"/>
  <c r="Z4"/>
  <c r="S14"/>
  <c r="AA30"/>
  <c r="AB12"/>
  <c r="U11"/>
  <c r="T7"/>
  <c r="AA6"/>
  <c r="U46"/>
  <c r="T44"/>
  <c r="AB18"/>
  <c r="AB41"/>
  <c r="R10"/>
  <c r="T13"/>
  <c r="Z5"/>
  <c r="T4"/>
  <c r="U36"/>
  <c r="Z34"/>
  <c r="Z26"/>
  <c r="U8"/>
  <c r="R10" i="2"/>
  <c r="R16"/>
  <c r="R6"/>
  <c r="R6" i="11"/>
  <c r="R40" i="2"/>
  <c r="Y12" i="11"/>
  <c r="T5"/>
  <c r="AB22"/>
  <c r="U15"/>
  <c r="AA45"/>
  <c r="Y43"/>
  <c r="U43"/>
  <c r="Y44"/>
  <c r="S34"/>
  <c r="Y23"/>
  <c r="S18"/>
  <c r="R18" i="2"/>
  <c r="V32" i="6"/>
  <c r="V33" s="1"/>
  <c r="S59" i="15"/>
  <c r="S60" s="1"/>
  <c r="S61" s="1"/>
  <c r="AA29" i="11"/>
  <c r="S31"/>
  <c r="AA13"/>
  <c r="AA38"/>
  <c r="S10"/>
  <c r="Z10"/>
  <c r="Y33"/>
  <c r="AB16"/>
  <c r="R45"/>
  <c r="AB7"/>
  <c r="Z14"/>
  <c r="S28"/>
  <c r="R17"/>
  <c r="Y16"/>
  <c r="T11"/>
  <c r="R7"/>
  <c r="Z15"/>
  <c r="Z29"/>
  <c r="R31"/>
  <c r="S32"/>
  <c r="AA7"/>
  <c r="Y28"/>
  <c r="T46"/>
  <c r="R24" i="2"/>
  <c r="R12"/>
  <c r="R27"/>
  <c r="AA24" i="11"/>
  <c r="Y37"/>
  <c r="S11"/>
  <c r="T39"/>
  <c r="AB14"/>
  <c r="U26"/>
  <c r="AA43"/>
  <c r="AA42"/>
  <c r="Y35"/>
  <c r="R16"/>
  <c r="Z28"/>
  <c r="Y29"/>
  <c r="Z37"/>
  <c r="S35"/>
  <c r="S39"/>
  <c r="AB6"/>
  <c r="AB8"/>
  <c r="AA46"/>
  <c r="U45"/>
  <c r="Y21"/>
  <c r="R38"/>
  <c r="U30"/>
  <c r="R37" i="2"/>
  <c r="R11"/>
  <c r="R20"/>
  <c r="AK43" i="11"/>
  <c r="AB43"/>
  <c r="Z36"/>
  <c r="Z41"/>
  <c r="S22"/>
  <c r="S13"/>
  <c r="AA5"/>
  <c r="Z46"/>
  <c r="AA41"/>
  <c r="AB4"/>
  <c r="Y8"/>
  <c r="U31"/>
  <c r="R21"/>
  <c r="Y40"/>
  <c r="AA26"/>
  <c r="T28"/>
  <c r="Z43"/>
  <c r="Z12"/>
  <c r="Y41"/>
  <c r="R19"/>
  <c r="R38" i="2"/>
  <c r="R43"/>
  <c r="U17" i="11"/>
  <c r="AB23"/>
  <c r="T18"/>
  <c r="AB9"/>
  <c r="Y27"/>
  <c r="U14"/>
  <c r="AA12"/>
  <c r="U27"/>
  <c r="Y11"/>
  <c r="AB13"/>
  <c r="R22"/>
  <c r="R4" i="2"/>
  <c r="R22"/>
  <c r="AK28" i="5"/>
  <c r="AK29" s="1"/>
  <c r="AK30" s="1"/>
  <c r="R29" i="11"/>
  <c r="AB20"/>
  <c r="S43"/>
  <c r="S7"/>
  <c r="Y6"/>
  <c r="AB24"/>
  <c r="S4"/>
  <c r="R32"/>
  <c r="AA25"/>
  <c r="Y26"/>
  <c r="U18"/>
  <c r="Y5"/>
  <c r="R4"/>
  <c r="S45"/>
  <c r="AA27"/>
  <c r="Y4"/>
  <c r="S8"/>
  <c r="T29"/>
  <c r="AB42"/>
  <c r="Y25"/>
  <c r="AA39"/>
  <c r="T14"/>
  <c r="R45" i="2"/>
  <c r="R39"/>
  <c r="R14"/>
  <c r="AA8" i="11"/>
  <c r="S9"/>
  <c r="T45"/>
  <c r="AA21"/>
  <c r="AB26"/>
  <c r="U28"/>
  <c r="AA31"/>
  <c r="AA37"/>
  <c r="T43"/>
  <c r="U39"/>
  <c r="Y39"/>
  <c r="T8"/>
  <c r="T9"/>
  <c r="S12"/>
  <c r="Y7"/>
  <c r="AB45"/>
  <c r="R14"/>
  <c r="S24"/>
  <c r="U20"/>
  <c r="Z40"/>
  <c r="T10"/>
  <c r="R42"/>
  <c r="R13" i="2"/>
  <c r="R5"/>
  <c r="R35"/>
  <c r="AG49" i="11"/>
  <c r="AB31"/>
  <c r="Y46"/>
  <c r="T35"/>
  <c r="T16"/>
  <c r="AA44"/>
  <c r="AB11"/>
  <c r="U9"/>
  <c r="R20"/>
  <c r="S27"/>
  <c r="U23"/>
  <c r="U29"/>
  <c r="AB36"/>
  <c r="Z35"/>
  <c r="S38"/>
  <c r="T6"/>
  <c r="Y31"/>
  <c r="AA9"/>
  <c r="R11"/>
  <c r="T27"/>
  <c r="AA10"/>
  <c r="R25" i="2"/>
  <c r="R23"/>
  <c r="R21"/>
  <c r="AB5" i="11"/>
  <c r="Y9"/>
  <c r="T41"/>
  <c r="R27"/>
  <c r="S42"/>
  <c r="AB29"/>
  <c r="S33"/>
  <c r="T36"/>
  <c r="AB34"/>
  <c r="U22"/>
  <c r="U6"/>
  <c r="Z31"/>
  <c r="Z9"/>
  <c r="R15"/>
  <c r="U40"/>
  <c r="AA28"/>
  <c r="R26"/>
  <c r="U37"/>
  <c r="Z20"/>
  <c r="S15"/>
  <c r="U25"/>
  <c r="AB19"/>
  <c r="R46" i="2"/>
  <c r="R29"/>
  <c r="R34"/>
  <c r="Z6" i="11"/>
  <c r="R7" i="2"/>
  <c r="R34" i="11"/>
  <c r="AB27"/>
  <c r="R46"/>
  <c r="Y18"/>
  <c r="U10"/>
  <c r="AB32"/>
  <c r="R36"/>
  <c r="Z39"/>
  <c r="S17"/>
  <c r="U12"/>
  <c r="Y14"/>
  <c r="U11" i="2"/>
  <c r="AK43" i="9"/>
  <c r="R19" i="2"/>
  <c r="R41"/>
  <c r="R31"/>
  <c r="R47"/>
  <c r="U3"/>
  <c r="R32"/>
  <c r="R42"/>
  <c r="R36"/>
  <c r="R9"/>
  <c r="R28"/>
  <c r="V8" i="11" l="1"/>
  <c r="V25"/>
  <c r="V12"/>
  <c r="V36"/>
  <c r="V37"/>
  <c r="V27"/>
  <c r="V40"/>
  <c r="V43"/>
  <c r="V46"/>
  <c r="V14"/>
  <c r="V6"/>
  <c r="V22"/>
  <c r="V10"/>
  <c r="V11"/>
  <c r="V15"/>
  <c r="V17"/>
  <c r="V41"/>
  <c r="V33"/>
  <c r="V44"/>
  <c r="V31"/>
  <c r="V29"/>
  <c r="V23"/>
  <c r="V42"/>
  <c r="V21"/>
  <c r="V9"/>
  <c r="V24"/>
  <c r="V30"/>
  <c r="V16"/>
  <c r="V45"/>
  <c r="V20"/>
  <c r="V32"/>
  <c r="V5"/>
  <c r="V39"/>
  <c r="D11" i="14"/>
  <c r="V26" i="11"/>
  <c r="V28"/>
  <c r="V13"/>
  <c r="V7"/>
  <c r="V35"/>
  <c r="V19"/>
  <c r="V34"/>
  <c r="V18"/>
  <c r="V38"/>
  <c r="V4"/>
  <c r="V59" i="18"/>
  <c r="V34" i="6"/>
  <c r="V35" s="1"/>
  <c r="V36" s="1"/>
  <c r="S62" i="15"/>
  <c r="AK31" i="5"/>
  <c r="AK32" s="1"/>
  <c r="AK44" i="11"/>
  <c r="V37" i="6"/>
  <c r="V38" s="1"/>
  <c r="AK46" i="13"/>
  <c r="AK44" i="9"/>
  <c r="D22" i="14"/>
  <c r="S63" i="15"/>
  <c r="S64" s="1"/>
  <c r="S65" s="1"/>
  <c r="V39" i="6"/>
  <c r="AK33" i="5"/>
  <c r="AK34" s="1"/>
  <c r="AK35" s="1"/>
  <c r="V60" i="18"/>
  <c r="AK45" i="11"/>
  <c r="AK47" i="13"/>
  <c r="V40" i="6"/>
  <c r="AK45" i="9"/>
  <c r="AK46" s="1"/>
  <c r="D23" i="14"/>
  <c r="AK47" i="9"/>
  <c r="AK48"/>
  <c r="AF32" i="5"/>
  <c r="AF32" i="9"/>
  <c r="AF32" i="13"/>
  <c r="AF32" i="11"/>
  <c r="AF28" i="9" a="1"/>
  <c r="AF28" i="11" a="1"/>
  <c r="AF28" i="5" a="1"/>
  <c r="AF28" i="13" a="1"/>
  <c r="AF33" i="5"/>
  <c r="AF36"/>
  <c r="AF33" i="9"/>
  <c r="AF36"/>
  <c r="AG32" i="13"/>
  <c r="AF33"/>
  <c r="AF36"/>
  <c r="AF33" i="11"/>
  <c r="AF36"/>
  <c r="BN34" i="5"/>
  <c r="BO34" s="1"/>
  <c r="BL14"/>
  <c r="BO14" s="1"/>
  <c r="BN46"/>
  <c r="BO46" s="1"/>
  <c r="BL13"/>
  <c r="BN32"/>
  <c r="BO32" s="1"/>
  <c r="BN31"/>
  <c r="BO31" s="1"/>
  <c r="BN22"/>
  <c r="BO22" s="1"/>
  <c r="BN44"/>
  <c r="BO44" s="1"/>
  <c r="BN37"/>
  <c r="BO37" s="1"/>
  <c r="BN51"/>
  <c r="BO51" s="1"/>
  <c r="BL12"/>
  <c r="BO12" s="1"/>
  <c r="BN26"/>
  <c r="BO26" s="1"/>
  <c r="BO13"/>
  <c r="BN49"/>
  <c r="BO49" s="1"/>
  <c r="BL15"/>
  <c r="BO15" s="1"/>
  <c r="BN40"/>
  <c r="BO40" s="1"/>
  <c r="BN39"/>
  <c r="BO39" s="1"/>
  <c r="BL16"/>
  <c r="BN48"/>
  <c r="BO48" s="1"/>
  <c r="BL7"/>
  <c r="BO7" s="1"/>
  <c r="BL6"/>
  <c r="BO6" s="1"/>
  <c r="BN54"/>
  <c r="BO54" s="1"/>
  <c r="BL8"/>
  <c r="BO8" s="1"/>
  <c r="BN28"/>
  <c r="BO28" s="1"/>
  <c r="BN27"/>
  <c r="BO27" s="1"/>
  <c r="BO16"/>
  <c r="BN52"/>
  <c r="BO52" s="1"/>
  <c r="BL4"/>
  <c r="BO4" s="1"/>
  <c r="BL9"/>
  <c r="BO9" s="1"/>
  <c r="BN25"/>
  <c r="BO25" s="1"/>
  <c r="BN50"/>
  <c r="BO50" s="1"/>
  <c r="BO3"/>
  <c r="BN38"/>
  <c r="BO38" s="1"/>
  <c r="BL20"/>
  <c r="BO20" s="1"/>
  <c r="BL10"/>
  <c r="BO10" s="1"/>
  <c r="BL18"/>
  <c r="BO18" s="1"/>
  <c r="BL21"/>
  <c r="BO21" s="1"/>
  <c r="BN36"/>
  <c r="BO36" s="1"/>
  <c r="BN35"/>
  <c r="BO35" s="1"/>
  <c r="BN42"/>
  <c r="BO42" s="1"/>
  <c r="BL11"/>
  <c r="BO11" s="1"/>
  <c r="BL17"/>
  <c r="BO17" s="1"/>
  <c r="BN33"/>
  <c r="BO33" s="1"/>
  <c r="BN41"/>
  <c r="BO41" s="1"/>
  <c r="BN24"/>
  <c r="BO24" s="1"/>
  <c r="BN23"/>
  <c r="BO23" s="1"/>
  <c r="BN47"/>
  <c r="BO47" s="1"/>
  <c r="BN30"/>
  <c r="BO30" s="1"/>
  <c r="BL5"/>
  <c r="BO5" s="1"/>
  <c r="BL19"/>
  <c r="BO19" s="1"/>
  <c r="BN53"/>
  <c r="BO53" s="1"/>
  <c r="BN29"/>
  <c r="BO29" s="1"/>
  <c r="BN45"/>
  <c r="BO45" s="1"/>
  <c r="BN43"/>
  <c r="BO43" s="1"/>
  <c r="AF37"/>
  <c r="AC4" a="1"/>
  <c r="BI10" i="9"/>
  <c r="BL10" s="1"/>
  <c r="BK39"/>
  <c r="BL39" s="1"/>
  <c r="BK31"/>
  <c r="BL31" s="1"/>
  <c r="BI11"/>
  <c r="BL11" s="1"/>
  <c r="BK38"/>
  <c r="BL38" s="1"/>
  <c r="BK27"/>
  <c r="BL27" s="1"/>
  <c r="BK26"/>
  <c r="BL26" s="1"/>
  <c r="BI23"/>
  <c r="BL23" s="1"/>
  <c r="BI13"/>
  <c r="BI5"/>
  <c r="BI6"/>
  <c r="BL6" s="1"/>
  <c r="BK28"/>
  <c r="BL28" s="1"/>
  <c r="BL3"/>
  <c r="BI7"/>
  <c r="BK34"/>
  <c r="BL34" s="1"/>
  <c r="BK29"/>
  <c r="BL29" s="1"/>
  <c r="BL13"/>
  <c r="BK25"/>
  <c r="BL25" s="1"/>
  <c r="BI22"/>
  <c r="BL22" s="1"/>
  <c r="BI20"/>
  <c r="BK32"/>
  <c r="BL32" s="1"/>
  <c r="BI14"/>
  <c r="BL14" s="1"/>
  <c r="BK40"/>
  <c r="BL40" s="1"/>
  <c r="BI16"/>
  <c r="BL16" s="1"/>
  <c r="BI9"/>
  <c r="BL9" s="1"/>
  <c r="BK24"/>
  <c r="BL24" s="1"/>
  <c r="BL20"/>
  <c r="BK37"/>
  <c r="BL37" s="1"/>
  <c r="BI4"/>
  <c r="BL4" s="1"/>
  <c r="BK36"/>
  <c r="BL36" s="1"/>
  <c r="BI17"/>
  <c r="BL17" s="1"/>
  <c r="BI12"/>
  <c r="BL12" s="1"/>
  <c r="BK35"/>
  <c r="BL35" s="1"/>
  <c r="BL7"/>
  <c r="BI19"/>
  <c r="BL19" s="1"/>
  <c r="BK41"/>
  <c r="BL41" s="1"/>
  <c r="BK33"/>
  <c r="BL33" s="1"/>
  <c r="BI18"/>
  <c r="BL18" s="1"/>
  <c r="BL5"/>
  <c r="BK30"/>
  <c r="BL30" s="1"/>
  <c r="BI8"/>
  <c r="BL8" s="1"/>
  <c r="BI15"/>
  <c r="BL15" s="1"/>
  <c r="BI21"/>
  <c r="BL21" s="1"/>
  <c r="AF37"/>
  <c r="AC4" a="1"/>
  <c r="BE9" i="13"/>
  <c r="BF9" s="1"/>
  <c r="BE6"/>
  <c r="BF6" s="1"/>
  <c r="BE18"/>
  <c r="BF18" s="1"/>
  <c r="BE22"/>
  <c r="BF22" s="1"/>
  <c r="BE21"/>
  <c r="BF21" s="1"/>
  <c r="BE24"/>
  <c r="BF24" s="1"/>
  <c r="BE13"/>
  <c r="BF13" s="1"/>
  <c r="BE32"/>
  <c r="BF32" s="1"/>
  <c r="BE20"/>
  <c r="BF20" s="1"/>
  <c r="BE23"/>
  <c r="BF23" s="1"/>
  <c r="BE10"/>
  <c r="BF10" s="1"/>
  <c r="BE25"/>
  <c r="BF25" s="1"/>
  <c r="BF3"/>
  <c r="BE4"/>
  <c r="BF4" s="1"/>
  <c r="BE17"/>
  <c r="BF17" s="1"/>
  <c r="BE11"/>
  <c r="BF11" s="1"/>
  <c r="BE15"/>
  <c r="BF15" s="1"/>
  <c r="AG33"/>
  <c r="BE16"/>
  <c r="BF16" s="1"/>
  <c r="BE12"/>
  <c r="BF12" s="1"/>
  <c r="BE27"/>
  <c r="BF27" s="1"/>
  <c r="BE29"/>
  <c r="BF29" s="1"/>
  <c r="BE5"/>
  <c r="BF5" s="1"/>
  <c r="BE30"/>
  <c r="BF30" s="1"/>
  <c r="BE8"/>
  <c r="BF8" s="1"/>
  <c r="BE28"/>
  <c r="BF28" s="1"/>
  <c r="BE7"/>
  <c r="BF7" s="1"/>
  <c r="BE26"/>
  <c r="BF26" s="1"/>
  <c r="BE14"/>
  <c r="BF14" s="1"/>
  <c r="BE31"/>
  <c r="BF31" s="1"/>
  <c r="BE19"/>
  <c r="BF19" s="1"/>
  <c r="AF37"/>
  <c r="AC4" a="1"/>
  <c r="AG36"/>
  <c r="BE25" i="11"/>
  <c r="BF25" s="1"/>
  <c r="BC13"/>
  <c r="BF13" s="1"/>
  <c r="BC8"/>
  <c r="BF8" s="1"/>
  <c r="BE34"/>
  <c r="BF34" s="1"/>
  <c r="BE27"/>
  <c r="BF27" s="1"/>
  <c r="BE24"/>
  <c r="BF24" s="1"/>
  <c r="BE30"/>
  <c r="BF30" s="1"/>
  <c r="BC15"/>
  <c r="BF15" s="1"/>
  <c r="BC12"/>
  <c r="BF12" s="1"/>
  <c r="BE29"/>
  <c r="BF29" s="1"/>
  <c r="BE28"/>
  <c r="BF28" s="1"/>
  <c r="BC4"/>
  <c r="BE23"/>
  <c r="BF23" s="1"/>
  <c r="BC14"/>
  <c r="BF14" s="1"/>
  <c r="BE22"/>
  <c r="BF22" s="1"/>
  <c r="BC10"/>
  <c r="BF10" s="1"/>
  <c r="BF4"/>
  <c r="BE21"/>
  <c r="BF21" s="1"/>
  <c r="BE33"/>
  <c r="BF33" s="1"/>
  <c r="BE32"/>
  <c r="BF32" s="1"/>
  <c r="BC7"/>
  <c r="BE18"/>
  <c r="BF18" s="1"/>
  <c r="BE31"/>
  <c r="BF31" s="1"/>
  <c r="BE19"/>
  <c r="BF19" s="1"/>
  <c r="BC6"/>
  <c r="BF6" s="1"/>
  <c r="BC11"/>
  <c r="BF11" s="1"/>
  <c r="BE20"/>
  <c r="BF20" s="1"/>
  <c r="BF7"/>
  <c r="BE26"/>
  <c r="BF26" s="1"/>
  <c r="BE17"/>
  <c r="BF17" s="1"/>
  <c r="BC5"/>
  <c r="BF5" s="1"/>
  <c r="BC16"/>
  <c r="BF16" s="1"/>
  <c r="BC9"/>
  <c r="BF9" s="1"/>
  <c r="BF3"/>
  <c r="AC4" a="1"/>
  <c r="AF37"/>
  <c r="AJ35" i="5"/>
  <c r="AN35"/>
  <c r="AJ25"/>
  <c r="AN22"/>
  <c r="AJ33"/>
  <c r="AJ6"/>
  <c r="AN3"/>
  <c r="AQ3" s="1"/>
  <c r="AN21"/>
  <c r="AN5"/>
  <c r="AJ32"/>
  <c r="AN19"/>
  <c r="AJ29"/>
  <c r="AJ8"/>
  <c r="AJ31"/>
  <c r="AN31"/>
  <c r="AN27"/>
  <c r="AN6"/>
  <c r="AN17"/>
  <c r="AP8"/>
  <c r="AJ4"/>
  <c r="AJ20"/>
  <c r="AN33"/>
  <c r="AJ5"/>
  <c r="AJ10"/>
  <c r="AJ9"/>
  <c r="AN24"/>
  <c r="AN23"/>
  <c r="AJ22"/>
  <c r="AN20"/>
  <c r="AN28"/>
  <c r="AJ26"/>
  <c r="AJ17"/>
  <c r="AJ15"/>
  <c r="AN10"/>
  <c r="AN7"/>
  <c r="AN29"/>
  <c r="AN26"/>
  <c r="AN13"/>
  <c r="AP4"/>
  <c r="AP20"/>
  <c r="AP33"/>
  <c r="AP6"/>
  <c r="AP9"/>
  <c r="AP22"/>
  <c r="AP29"/>
  <c r="AP31"/>
  <c r="AJ23"/>
  <c r="AJ21"/>
  <c r="AJ11"/>
  <c r="AP32"/>
  <c r="AN4"/>
  <c r="AQ4" s="1"/>
  <c r="AJ12"/>
  <c r="AJ14"/>
  <c r="AN11"/>
  <c r="AN32"/>
  <c r="AJ28"/>
  <c r="AJ34"/>
  <c r="AN25"/>
  <c r="AN34"/>
  <c r="AN15"/>
  <c r="AN14"/>
  <c r="AJ18"/>
  <c r="AP25"/>
  <c r="AJ19"/>
  <c r="AP12"/>
  <c r="AN16"/>
  <c r="AJ24"/>
  <c r="AJ16"/>
  <c r="AP17"/>
  <c r="AP28"/>
  <c r="AJ3"/>
  <c r="AJ27"/>
  <c r="AP26"/>
  <c r="AN30"/>
  <c r="AJ7"/>
  <c r="AJ30"/>
  <c r="AJ13"/>
  <c r="AN9"/>
  <c r="AN12"/>
  <c r="AN18"/>
  <c r="AN8"/>
  <c r="AJ48" i="9"/>
  <c r="AJ47"/>
  <c r="AJ15"/>
  <c r="AL15" s="1"/>
  <c r="AJ40"/>
  <c r="AL40" s="1"/>
  <c r="AJ28"/>
  <c r="AL28" s="1"/>
  <c r="AJ18"/>
  <c r="AL18" s="1"/>
  <c r="AJ30"/>
  <c r="AL30" s="1"/>
  <c r="AJ4"/>
  <c r="AL4" s="1"/>
  <c r="AJ38"/>
  <c r="AL38" s="1"/>
  <c r="AJ42"/>
  <c r="AL42" s="1"/>
  <c r="AJ46"/>
  <c r="AL46" s="1"/>
  <c r="AJ7"/>
  <c r="AL7" s="1"/>
  <c r="AJ43"/>
  <c r="AL43" s="1"/>
  <c r="AJ41"/>
  <c r="AL41" s="1"/>
  <c r="AJ6"/>
  <c r="AL6" s="1"/>
  <c r="AJ8"/>
  <c r="AL8" s="1"/>
  <c r="AJ19"/>
  <c r="AL19" s="1"/>
  <c r="AJ14"/>
  <c r="AL14" s="1"/>
  <c r="AJ5"/>
  <c r="AL5" s="1"/>
  <c r="AJ31"/>
  <c r="AL31" s="1"/>
  <c r="AJ13"/>
  <c r="AL13" s="1"/>
  <c r="AJ12"/>
  <c r="AL12" s="1"/>
  <c r="AJ35"/>
  <c r="AL35" s="1"/>
  <c r="AJ26"/>
  <c r="AL26" s="1"/>
  <c r="AJ32"/>
  <c r="AL32" s="1"/>
  <c r="AJ25"/>
  <c r="AL25" s="1"/>
  <c r="AJ22"/>
  <c r="AL22" s="1"/>
  <c r="AJ21"/>
  <c r="AL21" s="1"/>
  <c r="AJ44"/>
  <c r="AL44" s="1"/>
  <c r="AJ36"/>
  <c r="AL36" s="1"/>
  <c r="AJ24"/>
  <c r="AL24" s="1"/>
  <c r="AJ37"/>
  <c r="AL37" s="1"/>
  <c r="AJ27"/>
  <c r="AL27" s="1"/>
  <c r="AJ29"/>
  <c r="AL29" s="1"/>
  <c r="AJ16"/>
  <c r="AL16" s="1"/>
  <c r="AJ17"/>
  <c r="AL17" s="1"/>
  <c r="AJ33"/>
  <c r="AL33" s="1"/>
  <c r="AJ9"/>
  <c r="AL9" s="1"/>
  <c r="AJ23"/>
  <c r="AL23" s="1"/>
  <c r="AJ45"/>
  <c r="AL45" s="1"/>
  <c r="AJ20"/>
  <c r="AL20" s="1"/>
  <c r="AJ34"/>
  <c r="AL34" s="1"/>
  <c r="AJ3"/>
  <c r="AL3" s="1"/>
  <c r="AJ10"/>
  <c r="AL10" s="1"/>
  <c r="AJ39"/>
  <c r="AL39" s="1"/>
  <c r="AJ11"/>
  <c r="AL11" s="1"/>
  <c r="AN5"/>
  <c r="AR5" s="1"/>
  <c r="AN6"/>
  <c r="AR6" s="1"/>
  <c r="AN7"/>
  <c r="AR7" s="1"/>
  <c r="AN8"/>
  <c r="AR8" s="1"/>
  <c r="AN9"/>
  <c r="AR9" s="1"/>
  <c r="AN10"/>
  <c r="AR10" s="1"/>
  <c r="AN11"/>
  <c r="AR11" s="1"/>
  <c r="AN12"/>
  <c r="AR12" s="1"/>
  <c r="AN13"/>
  <c r="AR13" s="1"/>
  <c r="AN14"/>
  <c r="AR14" s="1"/>
  <c r="AN15"/>
  <c r="AR15" s="1"/>
  <c r="AN16"/>
  <c r="AR16" s="1"/>
  <c r="AN17"/>
  <c r="AR17" s="1"/>
  <c r="AN18"/>
  <c r="AR18" s="1"/>
  <c r="AN19"/>
  <c r="AR19" s="1"/>
  <c r="AN20"/>
  <c r="AR20" s="1"/>
  <c r="AN21"/>
  <c r="AR21" s="1"/>
  <c r="AN22"/>
  <c r="AR22" s="1"/>
  <c r="AN23"/>
  <c r="AR23" s="1"/>
  <c r="AN24"/>
  <c r="AR24" s="1"/>
  <c r="AN25"/>
  <c r="AR25" s="1"/>
  <c r="AN26"/>
  <c r="AR26" s="1"/>
  <c r="AN27"/>
  <c r="AR27" s="1"/>
  <c r="AN28"/>
  <c r="AR28" s="1"/>
  <c r="AN29"/>
  <c r="AR29" s="1"/>
  <c r="AN30"/>
  <c r="AR30" s="1"/>
  <c r="AN31"/>
  <c r="AR31" s="1"/>
  <c r="AN32"/>
  <c r="AR32" s="1"/>
  <c r="AN33"/>
  <c r="AR33" s="1"/>
  <c r="AN34"/>
  <c r="AR34" s="1"/>
  <c r="AN35"/>
  <c r="AR35" s="1"/>
  <c r="AN36"/>
  <c r="AR36" s="1"/>
  <c r="AN37"/>
  <c r="AR37" s="1"/>
  <c r="AN38"/>
  <c r="AR38" s="1"/>
  <c r="AN39"/>
  <c r="AR39" s="1"/>
  <c r="AN40"/>
  <c r="AR40" s="1"/>
  <c r="AN41"/>
  <c r="AR41" s="1"/>
  <c r="AN42"/>
  <c r="AR42" s="1"/>
  <c r="AN43"/>
  <c r="AR43" s="1"/>
  <c r="AN44"/>
  <c r="AR44" s="1"/>
  <c r="AN45"/>
  <c r="AR45" s="1"/>
  <c r="AN46"/>
  <c r="AR46" s="1"/>
  <c r="AN47"/>
  <c r="AR47" s="1"/>
  <c r="AN48"/>
  <c r="AR48" s="1"/>
  <c r="AJ47" i="13"/>
  <c r="AJ22"/>
  <c r="AL22" s="1"/>
  <c r="AJ14"/>
  <c r="AL14" s="1"/>
  <c r="AJ43"/>
  <c r="AL43" s="1"/>
  <c r="AJ33"/>
  <c r="AL33" s="1"/>
  <c r="AJ11"/>
  <c r="AL11" s="1"/>
  <c r="AJ8"/>
  <c r="AL8" s="1"/>
  <c r="AJ3"/>
  <c r="AL3" s="1"/>
  <c r="AJ39"/>
  <c r="AL39" s="1"/>
  <c r="AJ23"/>
  <c r="AL23" s="1"/>
  <c r="AJ16"/>
  <c r="AL16" s="1"/>
  <c r="AJ32"/>
  <c r="AL32" s="1"/>
  <c r="AJ7"/>
  <c r="AL7" s="1"/>
  <c r="AJ21"/>
  <c r="AL21" s="1"/>
  <c r="AJ41"/>
  <c r="AL41" s="1"/>
  <c r="AJ26"/>
  <c r="AL26" s="1"/>
  <c r="AJ46"/>
  <c r="AL46" s="1"/>
  <c r="AJ44"/>
  <c r="AL44" s="1"/>
  <c r="AJ20"/>
  <c r="AL20" s="1"/>
  <c r="AJ36"/>
  <c r="AL36" s="1"/>
  <c r="AJ6"/>
  <c r="AL6" s="1"/>
  <c r="AJ45"/>
  <c r="AL45" s="1"/>
  <c r="AJ15"/>
  <c r="AL15" s="1"/>
  <c r="AJ17"/>
  <c r="AL17" s="1"/>
  <c r="AJ40"/>
  <c r="AL40" s="1"/>
  <c r="AJ4"/>
  <c r="AL4" s="1"/>
  <c r="AJ37"/>
  <c r="AL37" s="1"/>
  <c r="AJ38"/>
  <c r="AL38" s="1"/>
  <c r="AJ18"/>
  <c r="AL18" s="1"/>
  <c r="AJ13"/>
  <c r="AL13" s="1"/>
  <c r="AJ31"/>
  <c r="AL31" s="1"/>
  <c r="AJ5"/>
  <c r="AL5" s="1"/>
  <c r="AJ34"/>
  <c r="AL34" s="1"/>
  <c r="AJ29"/>
  <c r="AL29" s="1"/>
  <c r="AJ35"/>
  <c r="AL35" s="1"/>
  <c r="AJ30"/>
  <c r="AL30" s="1"/>
  <c r="AJ19"/>
  <c r="AL19" s="1"/>
  <c r="AJ12"/>
  <c r="AL12" s="1"/>
  <c r="AJ9"/>
  <c r="AL9" s="1"/>
  <c r="AJ42"/>
  <c r="AL42" s="1"/>
  <c r="AJ25"/>
  <c r="AL25" s="1"/>
  <c r="AJ27"/>
  <c r="AL27" s="1"/>
  <c r="AJ28"/>
  <c r="AL28" s="1"/>
  <c r="AJ24"/>
  <c r="AL24" s="1"/>
  <c r="AJ10"/>
  <c r="AL10" s="1"/>
  <c r="AJ11" i="11"/>
  <c r="AL11" s="1"/>
  <c r="AJ7"/>
  <c r="AL7" s="1"/>
  <c r="AJ17"/>
  <c r="AL17" s="1"/>
  <c r="AJ19"/>
  <c r="AL19" s="1"/>
  <c r="AJ31"/>
  <c r="AL31" s="1"/>
  <c r="AJ21"/>
  <c r="AL21" s="1"/>
  <c r="AJ41"/>
  <c r="AL41" s="1"/>
  <c r="AJ3"/>
  <c r="AL3" s="1"/>
  <c r="AJ10"/>
  <c r="AL10" s="1"/>
  <c r="AJ22"/>
  <c r="AL22" s="1"/>
  <c r="AJ14"/>
  <c r="AL14" s="1"/>
  <c r="AJ28"/>
  <c r="AL28" s="1"/>
  <c r="AJ6"/>
  <c r="AL6" s="1"/>
  <c r="AJ32"/>
  <c r="AL32" s="1"/>
  <c r="AJ45"/>
  <c r="AL45" s="1"/>
  <c r="AJ15"/>
  <c r="AL15" s="1"/>
  <c r="AJ34"/>
  <c r="AL34" s="1"/>
  <c r="AJ39"/>
  <c r="AL39" s="1"/>
  <c r="AJ30"/>
  <c r="AL30" s="1"/>
  <c r="AJ24"/>
  <c r="AL24" s="1"/>
  <c r="AJ25"/>
  <c r="AL25" s="1"/>
  <c r="AJ36"/>
  <c r="AL36" s="1"/>
  <c r="AJ27"/>
  <c r="AL27" s="1"/>
  <c r="AJ44"/>
  <c r="AL44" s="1"/>
  <c r="AJ29"/>
  <c r="AL29" s="1"/>
  <c r="AJ12"/>
  <c r="AL12" s="1"/>
  <c r="AJ20"/>
  <c r="AL20" s="1"/>
  <c r="AJ33"/>
  <c r="AL33" s="1"/>
  <c r="AJ13"/>
  <c r="AL13" s="1"/>
  <c r="AJ16"/>
  <c r="AL16" s="1"/>
  <c r="AJ9"/>
  <c r="AL9" s="1"/>
  <c r="AJ40"/>
  <c r="AL40" s="1"/>
  <c r="AJ35"/>
  <c r="AL35" s="1"/>
  <c r="AJ18"/>
  <c r="AL18" s="1"/>
  <c r="AJ4"/>
  <c r="AL4" s="1"/>
  <c r="AJ26"/>
  <c r="AL26" s="1"/>
  <c r="AJ5"/>
  <c r="AL5" s="1"/>
  <c r="AJ8"/>
  <c r="AL8" s="1"/>
  <c r="AJ42"/>
  <c r="AL42" s="1"/>
  <c r="AJ43"/>
  <c r="AL43" s="1"/>
  <c r="AJ37"/>
  <c r="AL37" s="1"/>
  <c r="AJ23"/>
  <c r="AL23" s="1"/>
  <c r="AJ38"/>
  <c r="AL38" s="1"/>
  <c r="AP35" i="5"/>
  <c r="AL35"/>
  <c r="AO35"/>
  <c r="AR35"/>
  <c r="AQ35"/>
  <c r="AL25"/>
  <c r="AO25"/>
  <c r="AR22"/>
  <c r="AQ22"/>
  <c r="AL33"/>
  <c r="AO33"/>
  <c r="AO6"/>
  <c r="AL6"/>
  <c r="AR21"/>
  <c r="AQ21"/>
  <c r="AQ5"/>
  <c r="AR5"/>
  <c r="AL32"/>
  <c r="AO32"/>
  <c r="AQ19"/>
  <c r="AR19"/>
  <c r="AL29"/>
  <c r="AO29"/>
  <c r="AO8"/>
  <c r="AL8"/>
  <c r="AO31"/>
  <c r="AL31"/>
  <c r="AR31"/>
  <c r="AQ31"/>
  <c r="AQ27"/>
  <c r="AR27"/>
  <c r="AR6"/>
  <c r="AQ6"/>
  <c r="AR17"/>
  <c r="AQ17"/>
  <c r="AL4"/>
  <c r="AO4"/>
  <c r="AL20"/>
  <c r="AO20"/>
  <c r="AQ33"/>
  <c r="AR33"/>
  <c r="AP5"/>
  <c r="AL5"/>
  <c r="AO5"/>
  <c r="AP10"/>
  <c r="AL10"/>
  <c r="AO10"/>
  <c r="AO9"/>
  <c r="AL9"/>
  <c r="AQ24"/>
  <c r="AR24"/>
  <c r="AR23"/>
  <c r="AQ23"/>
  <c r="AO22"/>
  <c r="AL22"/>
  <c r="AR20"/>
  <c r="AQ20"/>
  <c r="AR28"/>
  <c r="AQ28"/>
  <c r="AL26"/>
  <c r="AO26"/>
  <c r="AO17"/>
  <c r="AL17"/>
  <c r="AP15"/>
  <c r="AL15"/>
  <c r="AO15"/>
  <c r="AR10"/>
  <c r="AQ10"/>
  <c r="AR7"/>
  <c r="AQ7"/>
  <c r="AR29"/>
  <c r="AQ29"/>
  <c r="AQ26"/>
  <c r="AR26"/>
  <c r="AQ13"/>
  <c r="AR13"/>
  <c r="AP23"/>
  <c r="AL23"/>
  <c r="AO23"/>
  <c r="AP21"/>
  <c r="AL21"/>
  <c r="AO21"/>
  <c r="AP11"/>
  <c r="AL11"/>
  <c r="AO11"/>
  <c r="AO12"/>
  <c r="AL12"/>
  <c r="AP14"/>
  <c r="AL14"/>
  <c r="AO14"/>
  <c r="AQ11"/>
  <c r="AR11"/>
  <c r="AQ32"/>
  <c r="AR32"/>
  <c r="AL28"/>
  <c r="AO28"/>
  <c r="AP34"/>
  <c r="AO34"/>
  <c r="AL34"/>
  <c r="AR25"/>
  <c r="AQ25"/>
  <c r="AQ34"/>
  <c r="AR34"/>
  <c r="AR15"/>
  <c r="AQ15"/>
  <c r="AQ14"/>
  <c r="AR14"/>
  <c r="AP18"/>
  <c r="AL18"/>
  <c r="AO18"/>
  <c r="AP19"/>
  <c r="AL19"/>
  <c r="AO19"/>
  <c r="AQ16"/>
  <c r="AR16"/>
  <c r="AP24"/>
  <c r="AL24"/>
  <c r="AO24"/>
  <c r="AP16"/>
  <c r="AL16"/>
  <c r="AO16"/>
  <c r="AP3"/>
  <c r="AO3"/>
  <c r="AL3"/>
  <c r="AP27"/>
  <c r="AO27"/>
  <c r="AL27"/>
  <c r="AQ30"/>
  <c r="AR30"/>
  <c r="AP7"/>
  <c r="AO7"/>
  <c r="AL7"/>
  <c r="AP30"/>
  <c r="AO30"/>
  <c r="AL30"/>
  <c r="AP13"/>
  <c r="AL13"/>
  <c r="AO13"/>
  <c r="AQ9"/>
  <c r="AR9"/>
  <c r="AQ12"/>
  <c r="AR12"/>
  <c r="AR18"/>
  <c r="AQ18"/>
  <c r="AR8"/>
  <c r="AQ8"/>
  <c r="AR4" l="1"/>
  <c r="AR3" s="1"/>
  <c r="AR4" i="9"/>
  <c r="AR3" s="1"/>
  <c r="AC17" i="11"/>
  <c r="AC36"/>
  <c r="AC10"/>
  <c r="AC29"/>
  <c r="AC7"/>
  <c r="AC22"/>
  <c r="AC41"/>
  <c r="AC19"/>
  <c r="AC5"/>
  <c r="AC24"/>
  <c r="AC46"/>
  <c r="AC20"/>
  <c r="AC43"/>
  <c r="AC13"/>
  <c r="AC32"/>
  <c r="AC6"/>
  <c r="AC25"/>
  <c r="AC44"/>
  <c r="AC34"/>
  <c r="AC8"/>
  <c r="AC31"/>
  <c r="AC30"/>
  <c r="AC4"/>
  <c r="AC27"/>
  <c r="AC42"/>
  <c r="AC16"/>
  <c r="AC39"/>
  <c r="AC9"/>
  <c r="AC28"/>
  <c r="AC18"/>
  <c r="AC37"/>
  <c r="AC15"/>
  <c r="AC14"/>
  <c r="AC33"/>
  <c r="AC11"/>
  <c r="AC26"/>
  <c r="AC45"/>
  <c r="AC23"/>
  <c r="AC38"/>
  <c r="AC12"/>
  <c r="AC35"/>
  <c r="AC21"/>
  <c r="AC40"/>
  <c r="AD4" i="7"/>
  <c r="BH3" i="11"/>
  <c r="AE4" i="7" s="1"/>
  <c r="BH9" i="11"/>
  <c r="AE10" i="7" s="1"/>
  <c r="AD10"/>
  <c r="BH16" i="11"/>
  <c r="AE17" i="7" s="1"/>
  <c r="AD17"/>
  <c r="AD6"/>
  <c r="BH5" i="11"/>
  <c r="AE6" i="7" s="1"/>
  <c r="BH7" i="11"/>
  <c r="AE8" i="7" s="1"/>
  <c r="AD8"/>
  <c r="BH4" i="11"/>
  <c r="AE5" i="7" s="1"/>
  <c r="AD5"/>
  <c r="AD15"/>
  <c r="BH14" i="11"/>
  <c r="AE15" i="7" s="1"/>
  <c r="AC29" i="13"/>
  <c r="AC19"/>
  <c r="AC9"/>
  <c r="AC7"/>
  <c r="AC15"/>
  <c r="AC26"/>
  <c r="AC14"/>
  <c r="AC5"/>
  <c r="AC16"/>
  <c r="AC22"/>
  <c r="AC11"/>
  <c r="AC17"/>
  <c r="AC30"/>
  <c r="AC33"/>
  <c r="AC32"/>
  <c r="AC24"/>
  <c r="AC6"/>
  <c r="AC28"/>
  <c r="AC20"/>
  <c r="AC13"/>
  <c r="AC18"/>
  <c r="AC25"/>
  <c r="AC21"/>
  <c r="AC10"/>
  <c r="AC8"/>
  <c r="AC23"/>
  <c r="AC4"/>
  <c r="AC31"/>
  <c r="AC12"/>
  <c r="AC27"/>
  <c r="AM4" i="7"/>
  <c r="BH3" i="13"/>
  <c r="AN4" i="7" s="1"/>
  <c r="AC37" i="9"/>
  <c r="AC35"/>
  <c r="AC6"/>
  <c r="AC40"/>
  <c r="AC18"/>
  <c r="AC23"/>
  <c r="AC12"/>
  <c r="AC13"/>
  <c r="AC17"/>
  <c r="AC9"/>
  <c r="AC43"/>
  <c r="AC30"/>
  <c r="AC21"/>
  <c r="AC25"/>
  <c r="AC5"/>
  <c r="AC29"/>
  <c r="AC20"/>
  <c r="AC39"/>
  <c r="AC14"/>
  <c r="AC32"/>
  <c r="AC41"/>
  <c r="AC27"/>
  <c r="AC7"/>
  <c r="AC10"/>
  <c r="AC26"/>
  <c r="AC34"/>
  <c r="AC31"/>
  <c r="AC8"/>
  <c r="AC44"/>
  <c r="AC11"/>
  <c r="AC33"/>
  <c r="AC4"/>
  <c r="AC15"/>
  <c r="AC28"/>
  <c r="AC36"/>
  <c r="AC22"/>
  <c r="AC16"/>
  <c r="AC38"/>
  <c r="AC19"/>
  <c r="AC42"/>
  <c r="AC24"/>
  <c r="BN21"/>
  <c r="U22" i="7" s="1"/>
  <c r="T22"/>
  <c r="BN15" i="9"/>
  <c r="U16" i="7" s="1"/>
  <c r="T16"/>
  <c r="T9"/>
  <c r="BN8" i="9"/>
  <c r="U9" i="7" s="1"/>
  <c r="T6"/>
  <c r="BN5" i="9"/>
  <c r="U6" i="7" s="1"/>
  <c r="T20"/>
  <c r="BN19" i="9"/>
  <c r="U20" i="7" s="1"/>
  <c r="BN7" i="9"/>
  <c r="U8" i="7" s="1"/>
  <c r="T8"/>
  <c r="T5"/>
  <c r="BN4" i="9"/>
  <c r="U5" i="7" s="1"/>
  <c r="T21"/>
  <c r="BN20" i="9"/>
  <c r="U21" i="7" s="1"/>
  <c r="T10"/>
  <c r="BN9" i="9"/>
  <c r="U10" i="7" s="1"/>
  <c r="T14"/>
  <c r="BN13" i="9"/>
  <c r="U14" i="7" s="1"/>
  <c r="T4"/>
  <c r="BN3" i="9"/>
  <c r="U4" i="7" s="1"/>
  <c r="T24"/>
  <c r="BN23" i="9"/>
  <c r="U24" i="7" s="1"/>
  <c r="AC36" i="5"/>
  <c r="M37" i="7" s="1"/>
  <c r="AC35" i="5"/>
  <c r="M36" i="7" s="1"/>
  <c r="AC49" i="5"/>
  <c r="M50" i="7" s="1"/>
  <c r="AC32" i="5"/>
  <c r="M33" i="7" s="1"/>
  <c r="AC26" i="5"/>
  <c r="M27" i="7" s="1"/>
  <c r="AC22" i="5"/>
  <c r="AC38"/>
  <c r="M39" i="7" s="1"/>
  <c r="AC8" i="5"/>
  <c r="M8" i="7" s="1"/>
  <c r="AC21" i="5"/>
  <c r="M21" i="7" s="1"/>
  <c r="AC17" i="5"/>
  <c r="M17" i="7" s="1"/>
  <c r="AC30" i="5"/>
  <c r="M31" i="7" s="1"/>
  <c r="AC55" i="5"/>
  <c r="AC51"/>
  <c r="M52" i="7" s="1"/>
  <c r="AC5" i="5"/>
  <c r="M5" i="7" s="1"/>
  <c r="AC47" i="5"/>
  <c r="M48" i="7" s="1"/>
  <c r="AC28" i="5"/>
  <c r="M29" i="7" s="1"/>
  <c r="AC46" i="5"/>
  <c r="M47" i="7" s="1"/>
  <c r="AC23" i="5"/>
  <c r="M24" i="7" s="1"/>
  <c r="AC19" i="5"/>
  <c r="M19" i="7" s="1"/>
  <c r="AC15" i="5"/>
  <c r="M15" i="7" s="1"/>
  <c r="AC27" i="5"/>
  <c r="M28" i="7" s="1"/>
  <c r="AC13" i="5"/>
  <c r="M13" i="7" s="1"/>
  <c r="AC9" i="5"/>
  <c r="M9" i="7" s="1"/>
  <c r="AC4" i="5"/>
  <c r="AC18"/>
  <c r="M18" i="7" s="1"/>
  <c r="AC31" i="5"/>
  <c r="M32" i="7" s="1"/>
  <c r="AC29" i="5"/>
  <c r="M30" i="7" s="1"/>
  <c r="AC57" i="5"/>
  <c r="AC45"/>
  <c r="AC48"/>
  <c r="M49" i="7" s="1"/>
  <c r="AC59" i="5"/>
  <c r="AC20"/>
  <c r="M20" i="7" s="1"/>
  <c r="AC16" i="5"/>
  <c r="M16" i="7" s="1"/>
  <c r="AC11" i="5"/>
  <c r="M11" i="7" s="1"/>
  <c r="AC24" i="5"/>
  <c r="M25" i="7" s="1"/>
  <c r="AC6" i="5"/>
  <c r="M6" i="7" s="1"/>
  <c r="AC33" i="5"/>
  <c r="M34" i="7" s="1"/>
  <c r="AC53" i="5"/>
  <c r="M54" i="7" s="1"/>
  <c r="AC10" i="5"/>
  <c r="M10" i="7" s="1"/>
  <c r="AC60" i="5"/>
  <c r="AC50"/>
  <c r="M51" i="7" s="1"/>
  <c r="AC40" i="5"/>
  <c r="M41" i="7" s="1"/>
  <c r="AC41" i="5"/>
  <c r="M42" i="7" s="1"/>
  <c r="AC39" i="5"/>
  <c r="M40" i="7" s="1"/>
  <c r="AC44" i="5"/>
  <c r="M45" i="7" s="1"/>
  <c r="AC42" i="5"/>
  <c r="M43" i="7" s="1"/>
  <c r="AC25" i="5"/>
  <c r="M26" i="7" s="1"/>
  <c r="AC43" i="5"/>
  <c r="M44" i="7" s="1"/>
  <c r="AC37" i="5"/>
  <c r="M38" i="7" s="1"/>
  <c r="AC52" i="5"/>
  <c r="M53" i="7" s="1"/>
  <c r="AC54" i="5"/>
  <c r="M55" i="7" s="1"/>
  <c r="AC14" i="5"/>
  <c r="M14" i="7" s="1"/>
  <c r="AC7" i="5"/>
  <c r="M7" i="7" s="1"/>
  <c r="AC34" i="5"/>
  <c r="M35" i="7" s="1"/>
  <c r="AC58" i="5"/>
  <c r="AC56"/>
  <c r="AC12"/>
  <c r="M12" i="7" s="1"/>
  <c r="BQ19" i="5"/>
  <c r="K20" i="7" s="1"/>
  <c r="J20"/>
  <c r="J6"/>
  <c r="BQ5" i="5"/>
  <c r="K6" i="7" s="1"/>
  <c r="BQ18" i="5"/>
  <c r="K19" i="7" s="1"/>
  <c r="J19"/>
  <c r="BQ10" i="5"/>
  <c r="K11" i="7" s="1"/>
  <c r="J11"/>
  <c r="J4"/>
  <c r="BQ3" i="5"/>
  <c r="K4" i="7" s="1"/>
  <c r="J10"/>
  <c r="BQ9" i="5"/>
  <c r="K10" i="7" s="1"/>
  <c r="J17"/>
  <c r="BQ16" i="5"/>
  <c r="K17" i="7" s="1"/>
  <c r="BQ6" i="5"/>
  <c r="K7" i="7" s="1"/>
  <c r="J7"/>
  <c r="J8"/>
  <c r="BQ7" i="5"/>
  <c r="K8" i="7" s="1"/>
  <c r="J14"/>
  <c r="BQ13" i="5"/>
  <c r="K14" i="7" s="1"/>
  <c r="J13"/>
  <c r="BQ12" i="5"/>
  <c r="K13" i="7" s="1"/>
  <c r="BW5" i="15"/>
  <c r="BF5"/>
  <c r="D5"/>
  <c r="AO5"/>
  <c r="AF30" i="13"/>
  <c r="AF31"/>
  <c r="AF29"/>
  <c r="AF28"/>
  <c r="AF31" i="5"/>
  <c r="AF30"/>
  <c r="AF29"/>
  <c r="AF28"/>
  <c r="AF30" i="11"/>
  <c r="AF28"/>
  <c r="AF29"/>
  <c r="AF31"/>
  <c r="AF31" i="9"/>
  <c r="AF28"/>
  <c r="AF29"/>
  <c r="AF30"/>
  <c r="AD27" i="7"/>
  <c r="BH26" i="11"/>
  <c r="AE27" i="7" s="1"/>
  <c r="BN30" i="9"/>
  <c r="U31" i="7" s="1"/>
  <c r="T31"/>
  <c r="BN35" i="9"/>
  <c r="U36" i="7" s="1"/>
  <c r="T36"/>
  <c r="BH31" i="13"/>
  <c r="AN32" i="7" s="1"/>
  <c r="AM32"/>
  <c r="AM29"/>
  <c r="BH28" i="13"/>
  <c r="AN29" i="7" s="1"/>
  <c r="J46"/>
  <c r="BQ45" i="5"/>
  <c r="K46" i="7" s="1"/>
  <c r="BQ47" i="5"/>
  <c r="K48" i="7" s="1"/>
  <c r="J48"/>
  <c r="BQ33" i="5"/>
  <c r="K34" i="7" s="1"/>
  <c r="J34"/>
  <c r="AD33"/>
  <c r="BH32" i="11"/>
  <c r="AE33" i="7" s="1"/>
  <c r="T37"/>
  <c r="BN36" i="9"/>
  <c r="U37" i="7" s="1"/>
  <c r="BN40" i="9"/>
  <c r="U41" i="7" s="1"/>
  <c r="T41"/>
  <c r="AM28"/>
  <c r="BH27" i="13"/>
  <c r="AN28" i="7" s="1"/>
  <c r="J36"/>
  <c r="BQ35" i="5"/>
  <c r="K36" i="7" s="1"/>
  <c r="J39"/>
  <c r="BQ38" i="5"/>
  <c r="K39" i="7" s="1"/>
  <c r="BQ52" i="5"/>
  <c r="K53" i="7" s="1"/>
  <c r="J53"/>
  <c r="BH23" i="11"/>
  <c r="AE24" i="7" s="1"/>
  <c r="AD24"/>
  <c r="AD16"/>
  <c r="BH15" i="11"/>
  <c r="AE16" i="7" s="1"/>
  <c r="BN29" i="9"/>
  <c r="U30" i="7" s="1"/>
  <c r="T30"/>
  <c r="BH11" i="13"/>
  <c r="AN12" i="7" s="1"/>
  <c r="AM12"/>
  <c r="AM11"/>
  <c r="BH10" i="13"/>
  <c r="AN11" i="7" s="1"/>
  <c r="J29"/>
  <c r="BQ28" i="5"/>
  <c r="K29" i="7" s="1"/>
  <c r="J40"/>
  <c r="BQ39" i="5"/>
  <c r="K40" i="7" s="1"/>
  <c r="J27"/>
  <c r="BQ26" i="5"/>
  <c r="K27" i="7" s="1"/>
  <c r="AD31"/>
  <c r="BH30" i="11"/>
  <c r="AE31" i="7" s="1"/>
  <c r="BH8" i="11"/>
  <c r="AE9" i="7" s="1"/>
  <c r="AD9"/>
  <c r="T28"/>
  <c r="BN27" i="9"/>
  <c r="U28" i="7" s="1"/>
  <c r="BN39" i="9"/>
  <c r="U40" i="7" s="1"/>
  <c r="T40"/>
  <c r="AM25"/>
  <c r="BH24" i="13"/>
  <c r="AN25" i="7" s="1"/>
  <c r="BH6" i="13"/>
  <c r="AN7" i="7" s="1"/>
  <c r="AM7"/>
  <c r="BQ44" i="5"/>
  <c r="K45" i="7" s="1"/>
  <c r="J45"/>
  <c r="J47"/>
  <c r="BQ46" i="5"/>
  <c r="K47" i="7" s="1"/>
  <c r="BH17" i="11"/>
  <c r="AE18" i="7" s="1"/>
  <c r="AD18"/>
  <c r="BH6" i="11"/>
  <c r="AE7" i="7" s="1"/>
  <c r="AD7"/>
  <c r="T42"/>
  <c r="BN41" i="9"/>
  <c r="U42" i="7" s="1"/>
  <c r="BH19" i="13"/>
  <c r="AN20" i="7" s="1"/>
  <c r="AM20"/>
  <c r="BH7" i="13"/>
  <c r="AN8" i="7" s="1"/>
  <c r="AM8"/>
  <c r="BQ43" i="5"/>
  <c r="K44" i="7" s="1"/>
  <c r="J44"/>
  <c r="J31"/>
  <c r="BQ30" i="5"/>
  <c r="K31" i="7" s="1"/>
  <c r="BQ41" i="5"/>
  <c r="K42" i="7" s="1"/>
  <c r="J42"/>
  <c r="J43"/>
  <c r="BQ42" i="5"/>
  <c r="K43" i="7" s="1"/>
  <c r="BH18" i="11"/>
  <c r="AE19" i="7" s="1"/>
  <c r="AD19"/>
  <c r="AD11"/>
  <c r="BH10" i="11"/>
  <c r="AE11" i="7" s="1"/>
  <c r="BN16" i="9"/>
  <c r="U17" i="7" s="1"/>
  <c r="T17"/>
  <c r="BH29" i="13"/>
  <c r="AN30" i="7" s="1"/>
  <c r="AM30"/>
  <c r="AM16"/>
  <c r="BH15" i="13"/>
  <c r="AN16" i="7" s="1"/>
  <c r="J21"/>
  <c r="BQ20" i="5"/>
  <c r="K21" i="7" s="1"/>
  <c r="J5"/>
  <c r="BQ4" i="5"/>
  <c r="K5" i="7" s="1"/>
  <c r="BH22" i="11"/>
  <c r="AE23" i="7" s="1"/>
  <c r="AD23"/>
  <c r="AD13"/>
  <c r="BH12" i="11"/>
  <c r="AE13" i="7" s="1"/>
  <c r="T26"/>
  <c r="BN25" i="9"/>
  <c r="U26" i="7" s="1"/>
  <c r="BN6" i="9"/>
  <c r="U7" i="7" s="1"/>
  <c r="T7"/>
  <c r="BH25" i="13"/>
  <c r="AN26" i="7" s="1"/>
  <c r="AM26"/>
  <c r="BQ27" i="5"/>
  <c r="K28" i="7" s="1"/>
  <c r="J28"/>
  <c r="BQ48" i="5"/>
  <c r="K49" i="7" s="1"/>
  <c r="J49"/>
  <c r="J50"/>
  <c r="BQ49" i="5"/>
  <c r="K50" i="7" s="1"/>
  <c r="AD35"/>
  <c r="BH34" i="11"/>
  <c r="AE35" i="7" s="1"/>
  <c r="T27"/>
  <c r="BN26" i="9"/>
  <c r="U27" i="7" s="1"/>
  <c r="BN31" i="9"/>
  <c r="U32" i="7" s="1"/>
  <c r="T32"/>
  <c r="AM14"/>
  <c r="BH13" i="13"/>
  <c r="AN14" i="7" s="1"/>
  <c r="AM19"/>
  <c r="BH18" i="13"/>
  <c r="AN19" i="7" s="1"/>
  <c r="BQ37" i="5"/>
  <c r="K38" i="7" s="1"/>
  <c r="J38"/>
  <c r="J33"/>
  <c r="BQ32" i="5"/>
  <c r="K33" i="7" s="1"/>
  <c r="BH11" i="11"/>
  <c r="AE12" i="7" s="1"/>
  <c r="AD12"/>
  <c r="T34"/>
  <c r="BN33" i="9"/>
  <c r="U34" i="7" s="1"/>
  <c r="T18"/>
  <c r="BN17" i="9"/>
  <c r="U18" i="7" s="1"/>
  <c r="AM27"/>
  <c r="BH26" i="13"/>
  <c r="AN27" i="7" s="1"/>
  <c r="BH30" i="13"/>
  <c r="AN31" i="7" s="1"/>
  <c r="AM31"/>
  <c r="J54"/>
  <c r="BQ53" i="5"/>
  <c r="K54" i="7" s="1"/>
  <c r="BQ24" i="5"/>
  <c r="K25" i="7" s="1"/>
  <c r="J25"/>
  <c r="BQ11" i="5"/>
  <c r="K12" i="7" s="1"/>
  <c r="J12"/>
  <c r="AD32"/>
  <c r="BH31" i="11"/>
  <c r="AE32" i="7" s="1"/>
  <c r="AD22"/>
  <c r="BH21" i="11"/>
  <c r="AE22" i="7" s="1"/>
  <c r="BN24" i="9"/>
  <c r="U25" i="7" s="1"/>
  <c r="T25"/>
  <c r="AM6"/>
  <c r="BH5" i="13"/>
  <c r="AN6" i="7" s="1"/>
  <c r="AM17"/>
  <c r="BH16" i="13"/>
  <c r="AN17" i="7" s="1"/>
  <c r="BQ21" i="5"/>
  <c r="K22" i="7" s="1"/>
  <c r="J22"/>
  <c r="BQ25" i="5"/>
  <c r="K26" i="7" s="1"/>
  <c r="J26"/>
  <c r="AD30"/>
  <c r="BH29" i="11"/>
  <c r="AE30" i="7" s="1"/>
  <c r="BN22" i="9"/>
  <c r="U23" i="7" s="1"/>
  <c r="T23"/>
  <c r="T29"/>
  <c r="BN28" i="9"/>
  <c r="U29" i="7" s="1"/>
  <c r="BH4" i="13"/>
  <c r="AN5" i="7" s="1"/>
  <c r="AM5"/>
  <c r="BH20" i="13"/>
  <c r="AN21" i="7" s="1"/>
  <c r="AM21"/>
  <c r="BQ54" i="5"/>
  <c r="K55" i="7" s="1"/>
  <c r="J55"/>
  <c r="J16"/>
  <c r="BQ15" i="5"/>
  <c r="K16" i="7" s="1"/>
  <c r="BH27" i="11"/>
  <c r="AE28" i="7" s="1"/>
  <c r="AD28"/>
  <c r="BH25" i="11"/>
  <c r="AE26" i="7" s="1"/>
  <c r="AD26"/>
  <c r="T12"/>
  <c r="BN11" i="9"/>
  <c r="U12" i="7" s="1"/>
  <c r="BH32" i="13"/>
  <c r="AN33" i="7" s="1"/>
  <c r="AM33"/>
  <c r="BH22" i="13"/>
  <c r="AN23" i="7" s="1"/>
  <c r="AM23"/>
  <c r="J52"/>
  <c r="BQ51" i="5"/>
  <c r="K52" i="7" s="1"/>
  <c r="J32"/>
  <c r="BQ31" i="5"/>
  <c r="K32" i="7" s="1"/>
  <c r="J35"/>
  <c r="BQ34" i="5"/>
  <c r="K35" i="7" s="1"/>
  <c r="AD21"/>
  <c r="BH20" i="11"/>
  <c r="AE21" i="7" s="1"/>
  <c r="T19"/>
  <c r="BN18" i="9"/>
  <c r="U19" i="7" s="1"/>
  <c r="BN12" i="9"/>
  <c r="U13" i="7" s="1"/>
  <c r="C13" s="1"/>
  <c r="T13"/>
  <c r="BH14" i="13"/>
  <c r="AN15" i="7" s="1"/>
  <c r="AM15"/>
  <c r="AM9"/>
  <c r="BH8" i="13"/>
  <c r="AN9" i="7" s="1"/>
  <c r="J30"/>
  <c r="BQ29" i="5"/>
  <c r="K30" i="7" s="1"/>
  <c r="BQ23" i="5"/>
  <c r="K24" i="7" s="1"/>
  <c r="J24"/>
  <c r="BQ17" i="5"/>
  <c r="K18" i="7" s="1"/>
  <c r="J18"/>
  <c r="AD20"/>
  <c r="BH19" i="11"/>
  <c r="AE20" i="7" s="1"/>
  <c r="AD34"/>
  <c r="BH33" i="11"/>
  <c r="AE34" i="7" s="1"/>
  <c r="BN37" i="9"/>
  <c r="U38" i="7" s="1"/>
  <c r="T38"/>
  <c r="T15"/>
  <c r="BN14" i="9"/>
  <c r="U15" i="7" s="1"/>
  <c r="BH12" i="13"/>
  <c r="AN13" i="7" s="1"/>
  <c r="AM13"/>
  <c r="BQ36" i="5"/>
  <c r="K37" i="7" s="1"/>
  <c r="J37"/>
  <c r="J51"/>
  <c r="BQ50" i="5"/>
  <c r="K51" i="7" s="1"/>
  <c r="BH28" i="11"/>
  <c r="AE29" i="7" s="1"/>
  <c r="AD29"/>
  <c r="T33"/>
  <c r="BN32" i="9"/>
  <c r="U33" i="7" s="1"/>
  <c r="BN34" i="9"/>
  <c r="U35" i="7" s="1"/>
  <c r="T35"/>
  <c r="BH17" i="13"/>
  <c r="AN18" i="7" s="1"/>
  <c r="AM18"/>
  <c r="AM24"/>
  <c r="BH23" i="13"/>
  <c r="AN24" i="7" s="1"/>
  <c r="BQ8" i="5"/>
  <c r="K9" i="7" s="1"/>
  <c r="C7" s="1"/>
  <c r="J9"/>
  <c r="J41"/>
  <c r="BQ40" i="5"/>
  <c r="K41" i="7" s="1"/>
  <c r="BH24" i="11"/>
  <c r="AE25" i="7" s="1"/>
  <c r="AD25"/>
  <c r="BH13" i="11"/>
  <c r="AE14" i="7" s="1"/>
  <c r="C25" s="1"/>
  <c r="AD14"/>
  <c r="BN38" i="9"/>
  <c r="U39" i="7" s="1"/>
  <c r="T39"/>
  <c r="T11"/>
  <c r="BN10" i="9"/>
  <c r="U11" i="7" s="1"/>
  <c r="BH21" i="13"/>
  <c r="AN22" i="7" s="1"/>
  <c r="AM22"/>
  <c r="BH9" i="13"/>
  <c r="AN10" i="7" s="1"/>
  <c r="C19" s="1"/>
  <c r="AM10"/>
  <c r="J23"/>
  <c r="BQ22" i="5"/>
  <c r="K23" i="7" s="1"/>
  <c r="BQ14" i="5"/>
  <c r="K15" i="7" s="1"/>
  <c r="J15"/>
  <c r="M22"/>
  <c r="M23"/>
  <c r="M46"/>
  <c r="AF38" i="5"/>
  <c r="AF39"/>
  <c r="AK46" i="11"/>
  <c r="V41" i="6"/>
  <c r="AF39" i="9"/>
  <c r="AF38"/>
  <c r="V61" i="18"/>
  <c r="V42" i="6"/>
  <c r="V43"/>
  <c r="V62" i="18"/>
  <c r="AF39" i="13"/>
  <c r="AF38"/>
  <c r="AK36" i="5"/>
  <c r="AK37" s="1"/>
  <c r="AK38" s="1"/>
  <c r="AK39" s="1"/>
  <c r="AK40" s="1"/>
  <c r="AK41" s="1"/>
  <c r="AK48" i="13"/>
  <c r="AK49" s="1"/>
  <c r="AK50"/>
  <c r="AK51" s="1"/>
  <c r="AK52" s="1"/>
  <c r="AK53" s="1"/>
  <c r="AK54" s="1"/>
  <c r="AF38" i="11"/>
  <c r="AF39"/>
  <c r="AW1" i="5"/>
  <c r="S66" i="15"/>
  <c r="V44" i="6"/>
  <c r="V45" s="1"/>
  <c r="V63" i="18"/>
  <c r="V64" s="1"/>
  <c r="V46" i="6"/>
  <c r="V47" s="1"/>
  <c r="V48"/>
  <c r="V49" s="1"/>
  <c r="V50" s="1"/>
  <c r="V51" s="1"/>
  <c r="V52" s="1"/>
  <c r="V53" s="1"/>
  <c r="V54" s="1"/>
  <c r="AK42" i="5"/>
  <c r="AK43" s="1"/>
  <c r="AK44" s="1"/>
  <c r="AK45" s="1"/>
  <c r="AK46" s="1"/>
  <c r="AK47" s="1"/>
  <c r="AK48" s="1"/>
  <c r="V65" i="18"/>
  <c r="V66" s="1"/>
  <c r="V67"/>
  <c r="AK49" i="5"/>
  <c r="AK50" s="1"/>
  <c r="AK51" s="1"/>
  <c r="AK52" s="1"/>
  <c r="AK53"/>
  <c r="AK54" s="1"/>
  <c r="AK55" s="1"/>
  <c r="AK56" s="1"/>
  <c r="AK57"/>
  <c r="AK58" s="1"/>
  <c r="AK59" s="1"/>
  <c r="AK60" s="1"/>
  <c r="AK61"/>
  <c r="AK62" s="1"/>
  <c r="AK63" s="1"/>
  <c r="AK64" s="1"/>
  <c r="AK65"/>
  <c r="AK66" s="1"/>
  <c r="AK67" s="1"/>
  <c r="AK68" s="1"/>
  <c r="AK69"/>
  <c r="AK70" s="1"/>
  <c r="AK71" s="1"/>
  <c r="AK72" s="1"/>
  <c r="AK73"/>
  <c r="AK74" s="1"/>
  <c r="AK75" s="1"/>
  <c r="AK76" s="1"/>
  <c r="AK77"/>
  <c r="AK78" s="1"/>
  <c r="AK79" s="1"/>
  <c r="AK80" s="1"/>
  <c r="AK81"/>
  <c r="AK82" s="1"/>
  <c r="AK83" s="1"/>
  <c r="AK84" s="1"/>
  <c r="AK85"/>
  <c r="AK86" s="1"/>
  <c r="AK87" s="1"/>
  <c r="AK88" s="1"/>
  <c r="AK89"/>
  <c r="AK90" s="1"/>
  <c r="AK91" s="1"/>
  <c r="AK92" s="1"/>
  <c r="AK93"/>
  <c r="AK94" s="1"/>
  <c r="AK95" s="1"/>
  <c r="AK96" s="1"/>
  <c r="AK97"/>
  <c r="AK98" s="1"/>
  <c r="AK99" s="1"/>
  <c r="AK100" s="1"/>
  <c r="AK101"/>
  <c r="AK102" s="1"/>
  <c r="AK103" s="1"/>
  <c r="AK104" s="1"/>
  <c r="AK105"/>
  <c r="AK106" s="1"/>
  <c r="AK107" s="1"/>
  <c r="AK108" s="1"/>
  <c r="AK109"/>
  <c r="AK110" s="1"/>
  <c r="AK111" s="1"/>
  <c r="AK112" s="1"/>
  <c r="AK113"/>
  <c r="AK114" s="1"/>
  <c r="AK115" s="1"/>
  <c r="AK116" s="1"/>
  <c r="AK117"/>
  <c r="AK118" s="1"/>
  <c r="AK119" s="1"/>
  <c r="AK120" s="1"/>
  <c r="AK121"/>
  <c r="AK122" s="1"/>
  <c r="AK123" s="1"/>
  <c r="AK124" s="1"/>
  <c r="AK125"/>
  <c r="AK126" s="1"/>
  <c r="AK127" s="1"/>
  <c r="AK128" s="1"/>
  <c r="AK129"/>
  <c r="AK130" s="1"/>
  <c r="AK131" s="1"/>
  <c r="AK132" s="1"/>
  <c r="AK133"/>
  <c r="AK134" s="1"/>
  <c r="AK135" s="1"/>
  <c r="AK136" s="1"/>
  <c r="AK137"/>
  <c r="AK138" s="1"/>
  <c r="AK139" s="1"/>
  <c r="AK140" s="1"/>
  <c r="AK141"/>
  <c r="AK142" s="1"/>
  <c r="AK143" s="1"/>
  <c r="AK144" s="1"/>
  <c r="AK145"/>
  <c r="AK146" s="1"/>
  <c r="AK147" s="1"/>
  <c r="AK148" s="1"/>
  <c r="AK149"/>
  <c r="AK150" s="1"/>
  <c r="AK151" s="1"/>
  <c r="AK152" s="1"/>
  <c r="AK153"/>
  <c r="AK154" s="1"/>
  <c r="AK155" s="1"/>
  <c r="AK156" s="1"/>
  <c r="AK157"/>
  <c r="AK158" s="1"/>
  <c r="AK159" s="1"/>
  <c r="AK160" s="1"/>
  <c r="AK161"/>
  <c r="AK162" s="1"/>
  <c r="AK163" s="1"/>
  <c r="AK164" s="1"/>
  <c r="AK165"/>
  <c r="AK166" s="1"/>
  <c r="AK167" s="1"/>
  <c r="AK168" s="1"/>
  <c r="AK169"/>
  <c r="AK170" s="1"/>
  <c r="AK171" s="1"/>
  <c r="AK172" s="1"/>
  <c r="AK173"/>
  <c r="AK174" s="1"/>
  <c r="AK175" s="1"/>
  <c r="AK176" s="1"/>
  <c r="AK177"/>
  <c r="AK178" s="1"/>
  <c r="AK179" s="1"/>
  <c r="AK180" s="1"/>
  <c r="AK181"/>
  <c r="AK182" s="1"/>
  <c r="AK183" s="1"/>
  <c r="AK184" s="1"/>
  <c r="AK185"/>
  <c r="AK186" s="1"/>
  <c r="AK187" s="1"/>
  <c r="AK188" s="1"/>
  <c r="AK189"/>
  <c r="AK190" s="1"/>
  <c r="AK191" s="1"/>
  <c r="AK192" s="1"/>
  <c r="AK193"/>
  <c r="AK194" s="1"/>
  <c r="AK195" s="1"/>
  <c r="AK196" s="1"/>
  <c r="AK197"/>
  <c r="AK198" s="1"/>
  <c r="AK199" s="1"/>
  <c r="AK200" s="1"/>
  <c r="AK201"/>
  <c r="AK202" s="1"/>
  <c r="AK203" s="1"/>
  <c r="AK204" s="1"/>
  <c r="AK205"/>
  <c r="AK206" s="1"/>
  <c r="AK207" s="1"/>
  <c r="AK208" s="1"/>
  <c r="AK209"/>
  <c r="AK210" s="1"/>
  <c r="AK211" s="1"/>
  <c r="AK212" s="1"/>
  <c r="AK213"/>
  <c r="AK214" s="1"/>
  <c r="AK215" s="1"/>
  <c r="AK216" s="1"/>
  <c r="AK217"/>
  <c r="AK218" s="1"/>
  <c r="AK219" s="1"/>
  <c r="AK220" s="1"/>
  <c r="AK221"/>
  <c r="AK222" s="1"/>
  <c r="AK223" s="1"/>
  <c r="AK224" s="1"/>
  <c r="AK225"/>
  <c r="AK226" s="1"/>
  <c r="AK227" s="1"/>
  <c r="AK228" s="1"/>
  <c r="AK229"/>
  <c r="AK230" s="1"/>
  <c r="AK231" s="1"/>
  <c r="AK232" s="1"/>
  <c r="AK233"/>
  <c r="AK234" s="1"/>
  <c r="AK235" s="1"/>
  <c r="AK236" s="1"/>
  <c r="AK237"/>
  <c r="AK238" s="1"/>
  <c r="AK239" s="1"/>
  <c r="AK240" s="1"/>
  <c r="AK241"/>
  <c r="AK242" s="1"/>
  <c r="AK243" s="1"/>
  <c r="AK244" s="1"/>
  <c r="AK245"/>
  <c r="AK246" s="1"/>
  <c r="AK247" s="1"/>
  <c r="AK248" s="1"/>
  <c r="AK249"/>
  <c r="AK250" s="1"/>
  <c r="AK251" s="1"/>
  <c r="AK252" s="1"/>
  <c r="AK253"/>
  <c r="AK254" s="1"/>
  <c r="AK255" s="1"/>
  <c r="AK256" s="1"/>
  <c r="AK257"/>
  <c r="AK258" s="1"/>
  <c r="AK259" s="1"/>
  <c r="AK260" s="1"/>
  <c r="AK261"/>
  <c r="AK262" s="1"/>
  <c r="AK263" s="1"/>
  <c r="AK264" s="1"/>
  <c r="AK265"/>
  <c r="AK266" s="1"/>
  <c r="AK267" s="1"/>
  <c r="AK268" s="1"/>
  <c r="AK269"/>
  <c r="AK270" s="1"/>
  <c r="AK271" s="1"/>
  <c r="AK272" s="1"/>
  <c r="AK273"/>
  <c r="AK274" s="1"/>
  <c r="AK275" s="1"/>
  <c r="AK276" s="1"/>
  <c r="AK277"/>
  <c r="AK278" s="1"/>
  <c r="AK279" s="1"/>
  <c r="AK280" s="1"/>
  <c r="AK281"/>
  <c r="AK282" s="1"/>
  <c r="AK283" s="1"/>
  <c r="AK284" s="1"/>
  <c r="AK285"/>
  <c r="AK286" s="1"/>
  <c r="AK287" s="1"/>
  <c r="AK288" s="1"/>
  <c r="AK289"/>
  <c r="AK290" s="1"/>
  <c r="AK291" s="1"/>
  <c r="AK292" s="1"/>
  <c r="AK293"/>
  <c r="AK294" s="1"/>
  <c r="AK295" s="1"/>
  <c r="AK296" s="1"/>
  <c r="AK297"/>
  <c r="AK298" s="1"/>
  <c r="AK299" s="1"/>
  <c r="AK300" s="1"/>
  <c r="AK301"/>
  <c r="AK302" s="1"/>
  <c r="AK303" s="1"/>
  <c r="AK304" s="1"/>
  <c r="AK305"/>
  <c r="AK306" s="1"/>
  <c r="AK307" s="1"/>
  <c r="AK308" s="1"/>
  <c r="AK309"/>
  <c r="AK310" s="1"/>
  <c r="AK311" s="1"/>
  <c r="AK312" s="1"/>
  <c r="AK313"/>
  <c r="AK314" s="1"/>
  <c r="AK315" s="1"/>
  <c r="AK316" s="1"/>
  <c r="AK317"/>
  <c r="AK318" s="1"/>
  <c r="AK319" s="1"/>
  <c r="AK320" s="1"/>
  <c r="AK321"/>
  <c r="AK322" s="1"/>
  <c r="AK323" s="1"/>
  <c r="AK324" s="1"/>
  <c r="AK325"/>
  <c r="AK326" s="1"/>
  <c r="AK327" s="1"/>
  <c r="AK328" s="1"/>
  <c r="AK329"/>
  <c r="AK330" s="1"/>
  <c r="AK331" s="1"/>
  <c r="AK332" s="1"/>
  <c r="AK333"/>
  <c r="AK334" s="1"/>
  <c r="AK335" s="1"/>
  <c r="AK336" s="1"/>
  <c r="AK337"/>
  <c r="AK338" s="1"/>
  <c r="AK339" s="1"/>
  <c r="AK340" s="1"/>
  <c r="AK341"/>
  <c r="AK342" s="1"/>
  <c r="AK343" s="1"/>
  <c r="AK344" s="1"/>
  <c r="AK345"/>
  <c r="AK346" s="1"/>
  <c r="AK347" s="1"/>
  <c r="AK348" s="1"/>
  <c r="AK349"/>
  <c r="AK350" s="1"/>
  <c r="AK351" s="1"/>
  <c r="AK352" s="1"/>
  <c r="AK353"/>
  <c r="AK354" s="1"/>
  <c r="AK355" s="1"/>
  <c r="AK356" s="1"/>
  <c r="AK357"/>
  <c r="AK358" s="1"/>
  <c r="AK359" s="1"/>
  <c r="AK360" s="1"/>
  <c r="AK361"/>
  <c r="AK362" s="1"/>
  <c r="AK363" s="1"/>
  <c r="AK364" s="1"/>
  <c r="AK365"/>
  <c r="AK366" s="1"/>
  <c r="AK367" s="1"/>
  <c r="AK368" s="1"/>
  <c r="AK369"/>
  <c r="AK370" s="1"/>
  <c r="AK371" s="1"/>
  <c r="AK372" s="1"/>
  <c r="AK373"/>
  <c r="AK374" s="1"/>
  <c r="AK375" s="1"/>
  <c r="AK376" s="1"/>
  <c r="AK377"/>
  <c r="AK378" s="1"/>
  <c r="AK379" s="1"/>
  <c r="AK380" s="1"/>
  <c r="AK381"/>
  <c r="AK382" s="1"/>
  <c r="AK383" s="1"/>
  <c r="AK384" s="1"/>
  <c r="AK385"/>
  <c r="AK386" s="1"/>
  <c r="AK387" s="1"/>
  <c r="AK388" s="1"/>
  <c r="AK389"/>
  <c r="AK390" s="1"/>
  <c r="AK391" s="1"/>
  <c r="AK392" s="1"/>
  <c r="AK393"/>
  <c r="AK394" s="1"/>
  <c r="AK395" s="1"/>
  <c r="AK396" s="1"/>
  <c r="AK397"/>
  <c r="AK398" s="1"/>
  <c r="AK399" s="1"/>
  <c r="AK400" s="1"/>
  <c r="AK401"/>
  <c r="AK402" s="1"/>
  <c r="AK403" s="1"/>
  <c r="AK404" s="1"/>
  <c r="AK405"/>
  <c r="AK406" s="1"/>
  <c r="AK407" s="1"/>
  <c r="AK408" s="1"/>
  <c r="AK409"/>
  <c r="AK410" s="1"/>
  <c r="AK411" s="1"/>
  <c r="AK412" s="1"/>
  <c r="AK413"/>
  <c r="AK414" s="1"/>
  <c r="AK415" s="1"/>
  <c r="AK416" s="1"/>
  <c r="AK417"/>
  <c r="AK418" s="1"/>
  <c r="AK419" s="1"/>
  <c r="AK420" s="1"/>
  <c r="AK421"/>
  <c r="AK422" s="1"/>
  <c r="AK423" s="1"/>
  <c r="AK424" s="1"/>
  <c r="AK425"/>
  <c r="AK426" s="1"/>
  <c r="AK427" s="1"/>
  <c r="AK428" s="1"/>
  <c r="AK429"/>
  <c r="AK430" s="1"/>
  <c r="AK431" s="1"/>
  <c r="AK432" s="1"/>
  <c r="AK433"/>
  <c r="AK434" s="1"/>
  <c r="AK435" s="1"/>
  <c r="AK436" s="1"/>
  <c r="AK437"/>
  <c r="AK438" s="1"/>
  <c r="AK439" s="1"/>
  <c r="AK440" s="1"/>
  <c r="AK441"/>
  <c r="AK442" s="1"/>
  <c r="AK443" s="1"/>
  <c r="AK444" s="1"/>
  <c r="AK445"/>
  <c r="AK446" s="1"/>
  <c r="AK447" s="1"/>
  <c r="AK448" s="1"/>
  <c r="AK449"/>
  <c r="AK450" s="1"/>
  <c r="AK451" s="1"/>
  <c r="AK452" s="1"/>
  <c r="AK453"/>
  <c r="AK454" s="1"/>
  <c r="AK455" s="1"/>
  <c r="AK456" s="1"/>
  <c r="AK457"/>
  <c r="AK458" s="1"/>
  <c r="AK459" s="1"/>
  <c r="AK460" s="1"/>
  <c r="AK461"/>
  <c r="AK462" s="1"/>
  <c r="AK463" s="1"/>
  <c r="AK464" s="1"/>
  <c r="AK465"/>
  <c r="AK466" s="1"/>
  <c r="AK467" s="1"/>
  <c r="AK468" s="1"/>
  <c r="AK469"/>
  <c r="AK470" s="1"/>
  <c r="AK471" s="1"/>
  <c r="AK472" s="1"/>
  <c r="AK473"/>
  <c r="AK474" s="1"/>
  <c r="AK475" s="1"/>
  <c r="AK476" s="1"/>
  <c r="AK477"/>
  <c r="AK478" s="1"/>
  <c r="AK479" s="1"/>
  <c r="AK480" s="1"/>
  <c r="AK481"/>
  <c r="AK482" s="1"/>
  <c r="AK483" s="1"/>
  <c r="AK484" s="1"/>
  <c r="AK485"/>
  <c r="AK486" s="1"/>
  <c r="AK487" s="1"/>
  <c r="AK488" s="1"/>
  <c r="AK489"/>
  <c r="AK490" s="1"/>
  <c r="AK491" s="1"/>
  <c r="AK492" s="1"/>
  <c r="AK493"/>
  <c r="AK494" s="1"/>
  <c r="AK495" s="1"/>
  <c r="AK496" s="1"/>
  <c r="AK497"/>
  <c r="AK498" s="1"/>
  <c r="AK499" s="1"/>
  <c r="AK500" s="1"/>
  <c r="AK501"/>
  <c r="AK502" s="1"/>
  <c r="AK503" s="1"/>
  <c r="AK504" s="1"/>
  <c r="AK505"/>
  <c r="AK506" s="1"/>
  <c r="AK507" s="1"/>
  <c r="AK508" s="1"/>
  <c r="AK509"/>
  <c r="AK510" s="1"/>
  <c r="AK511" s="1"/>
  <c r="AK512" s="1"/>
  <c r="AK513"/>
  <c r="AK514" s="1"/>
  <c r="AK515" s="1"/>
  <c r="AK516" s="1"/>
  <c r="AK517"/>
  <c r="AK518" s="1"/>
  <c r="AK519" s="1"/>
  <c r="AK520" s="1"/>
  <c r="AK521"/>
  <c r="AK522" s="1"/>
  <c r="AK523" s="1"/>
  <c r="AK524" s="1"/>
  <c r="AK525"/>
  <c r="AK526" s="1"/>
  <c r="AK527" s="1"/>
  <c r="AK528" s="1"/>
  <c r="AK529"/>
  <c r="AK530" s="1"/>
  <c r="AK531" s="1"/>
  <c r="AK532" s="1"/>
  <c r="AK533"/>
  <c r="AK534" s="1"/>
  <c r="AK535" s="1"/>
  <c r="AK536" s="1"/>
  <c r="AK537"/>
  <c r="AK538" s="1"/>
  <c r="AK539" s="1"/>
  <c r="AK540" s="1"/>
  <c r="AK541"/>
  <c r="AK542" s="1"/>
  <c r="AK543" s="1"/>
  <c r="AK544" s="1"/>
  <c r="AK545"/>
  <c r="AK546" s="1"/>
  <c r="AK547" s="1"/>
  <c r="AK548" s="1"/>
  <c r="AK549"/>
  <c r="AK550" s="1"/>
  <c r="AK551" s="1"/>
  <c r="AK552" s="1"/>
  <c r="AK553"/>
  <c r="AK554" s="1"/>
  <c r="AK555" s="1"/>
  <c r="AK556" s="1"/>
  <c r="AK557"/>
  <c r="AK558" s="1"/>
  <c r="AK559" s="1"/>
  <c r="AK560" s="1"/>
  <c r="AK561"/>
  <c r="AK562" s="1"/>
  <c r="AK563" s="1"/>
  <c r="AK564" s="1"/>
  <c r="AK565"/>
  <c r="AK566" s="1"/>
  <c r="AK567" s="1"/>
  <c r="AK568" s="1"/>
  <c r="AK569"/>
  <c r="AK570" s="1"/>
  <c r="AK571" s="1"/>
  <c r="AK572" s="1"/>
  <c r="AK573"/>
  <c r="AK574" s="1"/>
  <c r="AK575" s="1"/>
  <c r="AK576" s="1"/>
  <c r="AK577"/>
  <c r="AK578" s="1"/>
  <c r="AK579" s="1"/>
  <c r="AK580" s="1"/>
  <c r="AK581"/>
  <c r="AK582" s="1"/>
  <c r="AK583" s="1"/>
  <c r="AK584" s="1"/>
  <c r="AK585"/>
  <c r="AK586" s="1"/>
  <c r="AK587" s="1"/>
  <c r="AK588" s="1"/>
  <c r="AK589"/>
  <c r="AK590" s="1"/>
  <c r="AK591" s="1"/>
  <c r="AK592" s="1"/>
  <c r="AK593"/>
  <c r="AK594" s="1"/>
  <c r="AK595" s="1"/>
  <c r="AK596" s="1"/>
  <c r="AK597"/>
  <c r="AK598" s="1"/>
  <c r="AK599" s="1"/>
  <c r="AK600" s="1"/>
  <c r="AK601"/>
  <c r="AK602" s="1"/>
  <c r="AK603" s="1"/>
  <c r="AK604" s="1"/>
  <c r="AK605"/>
  <c r="AK606" s="1"/>
  <c r="AK607" s="1"/>
  <c r="AK608" s="1"/>
  <c r="AK609"/>
  <c r="AK610" s="1"/>
  <c r="AK611" s="1"/>
  <c r="AK612" s="1"/>
  <c r="AK613"/>
  <c r="AK614" s="1"/>
  <c r="AK615" s="1"/>
  <c r="AK616" s="1"/>
  <c r="AK617"/>
  <c r="AK618" s="1"/>
  <c r="AK619" s="1"/>
  <c r="AK620" s="1"/>
  <c r="AK621"/>
  <c r="AK622" s="1"/>
  <c r="AK623" s="1"/>
  <c r="AK624" s="1"/>
  <c r="AK625"/>
  <c r="AK626" s="1"/>
  <c r="AK627" s="1"/>
  <c r="AK628" s="1"/>
  <c r="AK629"/>
  <c r="AK630" s="1"/>
  <c r="AK631" s="1"/>
  <c r="AK632" s="1"/>
  <c r="AK633"/>
  <c r="AK634" s="1"/>
  <c r="AK635" s="1"/>
  <c r="AK636" s="1"/>
  <c r="AK637"/>
  <c r="AK638" s="1"/>
  <c r="AK639" s="1"/>
  <c r="AK640" s="1"/>
  <c r="AK641"/>
  <c r="AK642" s="1"/>
  <c r="AK643" s="1"/>
  <c r="AK644" s="1"/>
  <c r="AK645"/>
  <c r="AK646" s="1"/>
  <c r="AK647" s="1"/>
  <c r="AK648" s="1"/>
  <c r="AK649"/>
  <c r="AK650" s="1"/>
  <c r="AK651" s="1"/>
  <c r="AK652" s="1"/>
  <c r="AK653"/>
  <c r="AK654" s="1"/>
  <c r="AK655" s="1"/>
  <c r="AK656" s="1"/>
  <c r="AK657"/>
  <c r="AK658" s="1"/>
  <c r="AK659" s="1"/>
  <c r="AK660" s="1"/>
  <c r="AK661"/>
  <c r="AK662" s="1"/>
  <c r="AK663" s="1"/>
  <c r="AK664" s="1"/>
  <c r="AK665"/>
  <c r="AK666" s="1"/>
  <c r="AK667" s="1"/>
  <c r="AK668" s="1"/>
  <c r="AK669"/>
  <c r="AK670" s="1"/>
  <c r="AK671" s="1"/>
  <c r="AK672" s="1"/>
  <c r="AK673"/>
  <c r="AK674" s="1"/>
  <c r="AK675" s="1"/>
  <c r="AK676" s="1"/>
  <c r="AK677"/>
  <c r="AK678" s="1"/>
  <c r="AK679" s="1"/>
  <c r="AK680" s="1"/>
  <c r="AK681"/>
  <c r="AK682" s="1"/>
  <c r="AK683" s="1"/>
  <c r="AK684" s="1"/>
  <c r="AK685"/>
  <c r="AK686" s="1"/>
  <c r="AK687" s="1"/>
  <c r="AK688" s="1"/>
  <c r="AK689"/>
  <c r="AK690" s="1"/>
  <c r="AK691" s="1"/>
  <c r="AK692" s="1"/>
  <c r="AK693"/>
  <c r="AK694" s="1"/>
  <c r="AK695" s="1"/>
  <c r="AK696" s="1"/>
  <c r="AK697"/>
  <c r="AK698" s="1"/>
  <c r="AK699" s="1"/>
  <c r="AK700" s="1"/>
  <c r="AK701"/>
  <c r="AK702" s="1"/>
  <c r="AK703" s="1"/>
  <c r="AK704" s="1"/>
  <c r="AK705"/>
  <c r="AK706" s="1"/>
  <c r="AK707" s="1"/>
  <c r="AK708" s="1"/>
  <c r="AK709"/>
  <c r="AK710" s="1"/>
  <c r="AK711" s="1"/>
  <c r="AK712" s="1"/>
  <c r="AK713"/>
  <c r="AK714" s="1"/>
  <c r="AK715" s="1"/>
  <c r="AK716" s="1"/>
  <c r="AK717"/>
  <c r="AK718" s="1"/>
  <c r="AK719" s="1"/>
  <c r="AK720" s="1"/>
  <c r="AK721"/>
  <c r="AK722" s="1"/>
  <c r="AK723" s="1"/>
  <c r="AK724" s="1"/>
  <c r="AK725"/>
  <c r="AK726" s="1"/>
  <c r="AK727" s="1"/>
  <c r="AK728" s="1"/>
  <c r="AK729"/>
  <c r="AK730" s="1"/>
  <c r="AK731" s="1"/>
  <c r="AK732" s="1"/>
  <c r="AK733"/>
  <c r="AK734" s="1"/>
  <c r="AK735" s="1"/>
  <c r="AK736" s="1"/>
  <c r="AK737"/>
  <c r="AK738" s="1"/>
  <c r="AK739" s="1"/>
  <c r="AK740" s="1"/>
  <c r="AK741"/>
  <c r="AK742" s="1"/>
  <c r="AK743" s="1"/>
  <c r="AK744" s="1"/>
  <c r="AK745"/>
  <c r="AK746" s="1"/>
  <c r="AK747" s="1"/>
  <c r="AK748" s="1"/>
  <c r="AK749"/>
  <c r="AK750" s="1"/>
  <c r="AK751" s="1"/>
  <c r="AK752" s="1"/>
  <c r="AK753"/>
  <c r="AK754" s="1"/>
  <c r="AK755" s="1"/>
  <c r="AK756" s="1"/>
  <c r="AK757"/>
  <c r="AK758" s="1"/>
  <c r="AK759" s="1"/>
  <c r="AK760" s="1"/>
  <c r="AK761"/>
  <c r="AK762" s="1"/>
  <c r="AK763" s="1"/>
  <c r="AK764" s="1"/>
  <c r="AK765"/>
  <c r="AK766" s="1"/>
  <c r="AK767" s="1"/>
  <c r="AK768" s="1"/>
  <c r="AK769"/>
  <c r="AK770" s="1"/>
  <c r="AK771" s="1"/>
  <c r="AK772" s="1"/>
  <c r="AK773"/>
  <c r="AK774" s="1"/>
  <c r="AK775" s="1"/>
  <c r="AK776" s="1"/>
  <c r="AK777"/>
  <c r="AK778" s="1"/>
  <c r="AK779" s="1"/>
  <c r="AK780" s="1"/>
  <c r="AK781"/>
  <c r="AK782" s="1"/>
  <c r="AK783" s="1"/>
  <c r="AK784" s="1"/>
  <c r="AK785"/>
  <c r="AK786" s="1"/>
  <c r="AK787" s="1"/>
  <c r="AK788" s="1"/>
  <c r="AK789"/>
  <c r="AK790" s="1"/>
  <c r="AK791" s="1"/>
  <c r="AK792" s="1"/>
  <c r="AK793"/>
  <c r="AK794" s="1"/>
  <c r="AK795" s="1"/>
  <c r="AK796" s="1"/>
  <c r="AK797"/>
  <c r="AK798" s="1"/>
  <c r="AK799" s="1"/>
  <c r="AK800" s="1"/>
  <c r="AK801"/>
  <c r="AK802" s="1"/>
  <c r="AK803" s="1"/>
  <c r="AK804" s="1"/>
  <c r="AK805"/>
  <c r="AK806" s="1"/>
  <c r="AK807" s="1"/>
  <c r="AK808" s="1"/>
  <c r="AK809"/>
  <c r="AK810" s="1"/>
  <c r="AK811" s="1"/>
  <c r="AK812" s="1"/>
  <c r="AK813"/>
  <c r="AK814" s="1"/>
  <c r="AK815" s="1"/>
  <c r="AK816" s="1"/>
  <c r="AK817"/>
  <c r="AK818" s="1"/>
  <c r="AK819" s="1"/>
  <c r="AK820" s="1"/>
  <c r="AK821"/>
  <c r="AK822" s="1"/>
  <c r="AK823" s="1"/>
  <c r="AK824" s="1"/>
  <c r="AK825"/>
  <c r="AK826" s="1"/>
  <c r="AK827" s="1"/>
  <c r="AK828" s="1"/>
  <c r="AK829"/>
  <c r="AK830" s="1"/>
  <c r="AK831" s="1"/>
  <c r="AK832" s="1"/>
  <c r="AK833"/>
  <c r="AK834" s="1"/>
  <c r="AK835" s="1"/>
  <c r="AK836" s="1"/>
  <c r="AK837"/>
  <c r="AK838" s="1"/>
  <c r="AK839" s="1"/>
  <c r="AK840" s="1"/>
  <c r="AK841"/>
  <c r="AK842" s="1"/>
  <c r="AK843" s="1"/>
  <c r="AK844" s="1"/>
  <c r="AK845"/>
  <c r="AK846" s="1"/>
  <c r="AK847" s="1"/>
  <c r="AK848" s="1"/>
  <c r="AK849"/>
  <c r="AK850" s="1"/>
  <c r="AK851" s="1"/>
  <c r="AK852" s="1"/>
  <c r="AK853"/>
  <c r="AK854" s="1"/>
  <c r="AK855" s="1"/>
  <c r="AK856" s="1"/>
  <c r="AK857"/>
  <c r="AK858" s="1"/>
  <c r="AK859" s="1"/>
  <c r="AK860" s="1"/>
  <c r="AK861"/>
  <c r="AK862" s="1"/>
  <c r="AK863" s="1"/>
  <c r="AK864" s="1"/>
  <c r="AK865"/>
  <c r="AK866" s="1"/>
  <c r="AK867" s="1"/>
  <c r="AK868" s="1"/>
  <c r="AK869"/>
  <c r="AK870" s="1"/>
  <c r="AK871" s="1"/>
  <c r="AK872" s="1"/>
  <c r="AK873"/>
  <c r="AK874" s="1"/>
  <c r="AK875" s="1"/>
  <c r="AK876" s="1"/>
  <c r="AK877"/>
  <c r="AK878" s="1"/>
  <c r="AK879" s="1"/>
  <c r="AK880" s="1"/>
  <c r="AK881"/>
  <c r="AK882" s="1"/>
  <c r="AK883" s="1"/>
  <c r="AK884" s="1"/>
  <c r="AK885"/>
  <c r="AK886" s="1"/>
  <c r="AK887" s="1"/>
  <c r="AK888" s="1"/>
  <c r="AK889"/>
  <c r="AK890" s="1"/>
  <c r="AK891" s="1"/>
  <c r="AK892" s="1"/>
  <c r="AK893"/>
  <c r="AK894" s="1"/>
  <c r="AK895" s="1"/>
  <c r="AK896" s="1"/>
  <c r="AK897"/>
  <c r="AK898" s="1"/>
  <c r="AK899" s="1"/>
  <c r="AK900" s="1"/>
  <c r="AK901"/>
  <c r="AK902" s="1"/>
  <c r="AK903" s="1"/>
  <c r="AK904" s="1"/>
  <c r="AK905"/>
  <c r="AK906" s="1"/>
  <c r="AK907" s="1"/>
  <c r="AK908" s="1"/>
  <c r="AK909"/>
  <c r="AK910" s="1"/>
  <c r="AK911" s="1"/>
  <c r="AK912" s="1"/>
  <c r="AK913"/>
  <c r="AK914" s="1"/>
  <c r="AK915" s="1"/>
  <c r="AK916" s="1"/>
  <c r="AK917"/>
  <c r="AK918" s="1"/>
  <c r="AK919" s="1"/>
  <c r="AK920" s="1"/>
  <c r="AK921"/>
  <c r="AK922" s="1"/>
  <c r="AK923" s="1"/>
  <c r="AK924" s="1"/>
  <c r="AK925"/>
  <c r="AK926" s="1"/>
  <c r="AK927" s="1"/>
  <c r="AK928" s="1"/>
  <c r="AK929"/>
  <c r="AK930" s="1"/>
  <c r="AK931" s="1"/>
  <c r="AK932" s="1"/>
  <c r="AK933"/>
  <c r="AK934" s="1"/>
  <c r="AK935" s="1"/>
  <c r="AK936" s="1"/>
  <c r="AK937"/>
  <c r="AK938" s="1"/>
  <c r="AK939" s="1"/>
  <c r="AK940" s="1"/>
  <c r="AK941"/>
  <c r="AK942" s="1"/>
  <c r="AK943" s="1"/>
  <c r="AK944" s="1"/>
  <c r="AK945"/>
  <c r="AK946" s="1"/>
  <c r="AK947" s="1"/>
  <c r="AK948" s="1"/>
  <c r="AK949"/>
  <c r="AK950" s="1"/>
  <c r="AK951" s="1"/>
  <c r="AK952" s="1"/>
  <c r="AK953"/>
  <c r="AK954" s="1"/>
  <c r="AK955" s="1"/>
  <c r="AK956" s="1"/>
  <c r="AK957"/>
  <c r="AK958" s="1"/>
  <c r="AK959" s="1"/>
  <c r="AK960" s="1"/>
  <c r="AK961"/>
  <c r="AK962" s="1"/>
  <c r="AK963" s="1"/>
  <c r="AK964" s="1"/>
  <c r="AK965"/>
  <c r="AK966" s="1"/>
  <c r="AK967" s="1"/>
  <c r="AK968" s="1"/>
  <c r="AK969"/>
  <c r="AK970" s="1"/>
  <c r="AK971" s="1"/>
  <c r="AK972" s="1"/>
  <c r="AK973"/>
  <c r="AK974" s="1"/>
  <c r="AK975" s="1"/>
  <c r="AK976" s="1"/>
  <c r="AK977"/>
  <c r="AK978" s="1"/>
  <c r="AK979" s="1"/>
  <c r="AK980" s="1"/>
  <c r="AK981"/>
  <c r="AK982" s="1"/>
  <c r="AK983" s="1"/>
  <c r="AK984" s="1"/>
  <c r="AK985"/>
  <c r="AK986" s="1"/>
  <c r="AK987" s="1"/>
  <c r="AK988" s="1"/>
  <c r="AK989"/>
  <c r="AK990" s="1"/>
  <c r="AK991" s="1"/>
  <c r="AK992" s="1"/>
  <c r="AK993"/>
  <c r="AK994" s="1"/>
  <c r="AK995" s="1"/>
  <c r="AK996" s="1"/>
  <c r="AK997"/>
  <c r="AK998" s="1"/>
  <c r="AK999" s="1"/>
  <c r="AK1000" s="1"/>
  <c r="AK1001"/>
  <c r="AK1002" s="1"/>
  <c r="AK1003" s="1"/>
  <c r="AK1004" s="1"/>
  <c r="AK1005"/>
  <c r="AK1006"/>
  <c r="AK1007" s="1"/>
  <c r="AK1008" s="1"/>
  <c r="AK1009" s="1"/>
  <c r="AK1010" s="1"/>
  <c r="AK1011"/>
  <c r="AK1012" s="1"/>
  <c r="AK1013" s="1"/>
  <c r="AK1014" s="1"/>
  <c r="AK1015"/>
  <c r="AK1016" s="1"/>
  <c r="AK1017" s="1"/>
  <c r="AK1018" s="1"/>
  <c r="AK1019"/>
  <c r="AK1020" s="1"/>
  <c r="AK1021" s="1"/>
  <c r="AK1022" s="1"/>
  <c r="AK1023"/>
  <c r="AK1024" s="1"/>
  <c r="AK1025" s="1"/>
  <c r="AK1026" s="1"/>
  <c r="AK1027"/>
  <c r="AK1028" s="1"/>
  <c r="AK1029" s="1"/>
  <c r="AK1030" s="1"/>
  <c r="AK1031"/>
  <c r="AK1032" s="1"/>
  <c r="AK1033" s="1"/>
  <c r="AK1034" s="1"/>
  <c r="AK1035"/>
  <c r="AK1036" s="1"/>
  <c r="AK1037" s="1"/>
  <c r="AK1038" s="1"/>
  <c r="AK1039"/>
  <c r="AK1040" s="1"/>
  <c r="AK1041" s="1"/>
  <c r="AK1042" s="1"/>
  <c r="AK1043"/>
  <c r="AK1044" s="1"/>
  <c r="AK1045" s="1"/>
  <c r="AK1046" s="1"/>
  <c r="AK1047"/>
  <c r="AK1048" s="1"/>
  <c r="AK1049" s="1"/>
  <c r="AK1050" s="1"/>
  <c r="AK1051"/>
  <c r="AK1052" s="1"/>
  <c r="AK1053" s="1"/>
  <c r="AK1054" s="1"/>
  <c r="AK1055"/>
  <c r="AK1056" s="1"/>
  <c r="AK1057" s="1"/>
  <c r="AK1058" s="1"/>
  <c r="AK1059"/>
  <c r="AK1060" s="1"/>
  <c r="AK1061" s="1"/>
  <c r="AK1062" s="1"/>
  <c r="AK1063"/>
  <c r="AK1064" s="1"/>
  <c r="AK1065" s="1"/>
  <c r="AK1066" s="1"/>
  <c r="AK1067"/>
  <c r="AK1068" s="1"/>
  <c r="AK1069" s="1"/>
  <c r="AK1070" s="1"/>
  <c r="AK1071"/>
  <c r="AK1072" s="1"/>
  <c r="AK1073" s="1"/>
  <c r="AK1074" s="1"/>
  <c r="AK1075"/>
  <c r="AK1076" s="1"/>
  <c r="AK1077" s="1"/>
  <c r="AK1078" s="1"/>
  <c r="AK1079"/>
  <c r="AK1080" s="1"/>
  <c r="AK1081" s="1"/>
  <c r="AK1082" s="1"/>
  <c r="AK1083"/>
  <c r="AK1084" s="1"/>
  <c r="AK1085" s="1"/>
  <c r="AK1086" s="1"/>
  <c r="AK1087"/>
  <c r="AK1088" s="1"/>
  <c r="AK1089" s="1"/>
  <c r="AK1090" s="1"/>
  <c r="AK1091"/>
  <c r="AK1092" s="1"/>
  <c r="AK1093" s="1"/>
  <c r="AK1094" s="1"/>
  <c r="AK1095"/>
  <c r="AK1096" s="1"/>
  <c r="AK1097" s="1"/>
  <c r="AK1098" s="1"/>
  <c r="AK1099"/>
  <c r="AK1100" s="1"/>
  <c r="AK1101" s="1"/>
  <c r="AK1102" s="1"/>
  <c r="AK1103"/>
  <c r="AK1104" s="1"/>
  <c r="AK1105" s="1"/>
  <c r="AK1106" s="1"/>
  <c r="AK1107"/>
  <c r="AK1108" s="1"/>
  <c r="AK1109" s="1"/>
  <c r="AK1110" s="1"/>
  <c r="AK1111"/>
  <c r="AK1112" s="1"/>
  <c r="AK1113" s="1"/>
  <c r="AK1114" s="1"/>
  <c r="AK1115"/>
  <c r="AK1116" s="1"/>
  <c r="AK1117" s="1"/>
  <c r="AK1118" s="1"/>
  <c r="AK1119"/>
  <c r="AK1120" s="1"/>
  <c r="AK1121" s="1"/>
  <c r="AK1122" s="1"/>
  <c r="AK1123"/>
  <c r="AK1124" s="1"/>
  <c r="AK1125" s="1"/>
  <c r="AK1126" s="1"/>
  <c r="AK1127"/>
  <c r="AK1128" s="1"/>
  <c r="AK1129" s="1"/>
  <c r="AK1130" s="1"/>
  <c r="AK1131"/>
  <c r="AK1132" s="1"/>
  <c r="AK1133" s="1"/>
  <c r="AK1134" s="1"/>
  <c r="AK1135"/>
  <c r="AK1136" s="1"/>
  <c r="AK1137" s="1"/>
  <c r="AK1138" s="1"/>
  <c r="AK1139"/>
  <c r="AK1140" s="1"/>
  <c r="AK1141" s="1"/>
  <c r="AK1142" s="1"/>
  <c r="AK1143"/>
  <c r="AK1144" s="1"/>
  <c r="AK1145" s="1"/>
  <c r="AK1146" s="1"/>
  <c r="AK1147"/>
  <c r="AK1148" s="1"/>
  <c r="AK1149" s="1"/>
  <c r="AK1150" s="1"/>
  <c r="AK1151"/>
  <c r="AK1152" s="1"/>
  <c r="AK1153" s="1"/>
  <c r="AK1154" s="1"/>
  <c r="AK1155"/>
  <c r="AK1156" s="1"/>
  <c r="AK1157" s="1"/>
  <c r="AK1158" s="1"/>
  <c r="AK1159"/>
  <c r="AK1160" s="1"/>
  <c r="AK1161" s="1"/>
  <c r="AK1162" s="1"/>
  <c r="AK1163"/>
  <c r="AK1164" s="1"/>
  <c r="AK1165" s="1"/>
  <c r="AK1166" s="1"/>
  <c r="AK1167"/>
  <c r="AK1168" s="1"/>
  <c r="AK1169" s="1"/>
  <c r="AK1170" s="1"/>
  <c r="AK1171"/>
  <c r="AK1172" s="1"/>
  <c r="AK1173" s="1"/>
  <c r="AK1174" s="1"/>
  <c r="AK1175"/>
  <c r="AK1176" s="1"/>
  <c r="AK1177" s="1"/>
  <c r="AK1178" s="1"/>
  <c r="AK1179"/>
  <c r="AK1180" s="1"/>
  <c r="AK1181" s="1"/>
  <c r="AK1182" s="1"/>
  <c r="AK1183"/>
  <c r="AK1184" s="1"/>
  <c r="AK1185" s="1"/>
  <c r="AK1186" s="1"/>
  <c r="AK1187"/>
  <c r="AK1188" s="1"/>
  <c r="AK1189" s="1"/>
  <c r="AK1190" s="1"/>
  <c r="AK1191"/>
  <c r="AK1192" s="1"/>
  <c r="AK1193" s="1"/>
  <c r="AK1194" s="1"/>
  <c r="AK1195"/>
  <c r="AK1196" s="1"/>
  <c r="AK1197" s="1"/>
  <c r="AK1198" s="1"/>
  <c r="AK1199"/>
  <c r="AK1200" s="1"/>
  <c r="AK1201" s="1"/>
  <c r="AK1202" s="1"/>
  <c r="AK1203"/>
  <c r="AK1204" s="1"/>
  <c r="AK1205" s="1"/>
  <c r="AK1206" s="1"/>
  <c r="AK1207"/>
  <c r="AK1208" s="1"/>
  <c r="AK1209" s="1"/>
  <c r="AK1210" s="1"/>
  <c r="AK1211"/>
  <c r="AK1212" s="1"/>
  <c r="AK1213" s="1"/>
  <c r="AK1214" s="1"/>
  <c r="AK1215"/>
  <c r="AK1216" s="1"/>
  <c r="AK1217" s="1"/>
  <c r="AK1218" s="1"/>
  <c r="AK1219"/>
  <c r="AK1220" s="1"/>
  <c r="AK1221" s="1"/>
  <c r="AK1222" s="1"/>
  <c r="AK1223"/>
  <c r="AK1224" s="1"/>
  <c r="AK1225" s="1"/>
  <c r="AK1226" s="1"/>
  <c r="AK1227"/>
  <c r="AK1228" s="1"/>
  <c r="AK1229" s="1"/>
  <c r="AK1230" s="1"/>
  <c r="AK1231"/>
  <c r="AK1232" s="1"/>
  <c r="AK1233" s="1"/>
  <c r="AK1234" s="1"/>
  <c r="AK1235"/>
  <c r="AK1236" s="1"/>
  <c r="AK1237" s="1"/>
  <c r="AK1238" s="1"/>
  <c r="AK1239"/>
  <c r="AK1240" s="1"/>
  <c r="AK1241" s="1"/>
  <c r="AK1242" s="1"/>
  <c r="AK1243"/>
  <c r="AK1244" s="1"/>
  <c r="AK1245" s="1"/>
  <c r="AK1246" s="1"/>
  <c r="AK1247"/>
  <c r="AK1248" s="1"/>
  <c r="AK1249" s="1"/>
  <c r="AK1250" s="1"/>
  <c r="AK1251"/>
  <c r="AK1252" s="1"/>
  <c r="AK1253" s="1"/>
  <c r="AK1254" s="1"/>
  <c r="AK1255"/>
  <c r="AK1256" s="1"/>
  <c r="AK1257" s="1"/>
  <c r="AK1258" s="1"/>
  <c r="AK1259"/>
  <c r="AK1260" s="1"/>
  <c r="AK1261" s="1"/>
  <c r="AK1262" s="1"/>
  <c r="AK1263"/>
  <c r="AK1264" s="1"/>
  <c r="AK1265" s="1"/>
  <c r="AK1266" s="1"/>
  <c r="AK1267"/>
  <c r="AK1268" s="1"/>
  <c r="AK1269" s="1"/>
  <c r="AK1270" s="1"/>
  <c r="AK1271"/>
  <c r="AK1272" s="1"/>
  <c r="AK1273" s="1"/>
  <c r="AK1274" s="1"/>
  <c r="AK1275"/>
  <c r="AK1276" s="1"/>
  <c r="AK1277" s="1"/>
  <c r="AK1278" s="1"/>
  <c r="AK1279"/>
  <c r="AK1280" s="1"/>
  <c r="AK1281" s="1"/>
  <c r="AK1282" s="1"/>
  <c r="AK1283"/>
  <c r="AK1284" s="1"/>
  <c r="AK1285" s="1"/>
  <c r="AK1286" s="1"/>
  <c r="AK1287"/>
  <c r="AK1288" s="1"/>
  <c r="AK1289" s="1"/>
  <c r="AK1290" s="1"/>
  <c r="AK1291"/>
  <c r="AK1292" s="1"/>
  <c r="AK1293" s="1"/>
  <c r="AK1294" s="1"/>
  <c r="AK1295"/>
  <c r="AK1296" s="1"/>
  <c r="AK1297" s="1"/>
  <c r="AK1298" s="1"/>
  <c r="AK1299"/>
  <c r="AK1300" s="1"/>
  <c r="AK1301" s="1"/>
  <c r="AK1302" s="1"/>
  <c r="AK1303"/>
  <c r="AK1304" s="1"/>
  <c r="AK1305" s="1"/>
  <c r="AK1306" s="1"/>
  <c r="AK1307"/>
  <c r="AK1308" s="1"/>
  <c r="AK1309" s="1"/>
  <c r="AK1310" s="1"/>
  <c r="AK1311"/>
  <c r="AK1312" s="1"/>
  <c r="AK1313" s="1"/>
  <c r="AK1314" s="1"/>
  <c r="AK1315"/>
  <c r="AK1316" s="1"/>
  <c r="AK1317" s="1"/>
  <c r="AK1318" s="1"/>
  <c r="AK1319"/>
  <c r="AK1320" s="1"/>
  <c r="AK1321" s="1"/>
  <c r="AK1322" s="1"/>
  <c r="AK1323"/>
  <c r="AK1324" s="1"/>
  <c r="AK1325" s="1"/>
  <c r="AK1326" s="1"/>
  <c r="AK1327"/>
  <c r="AK1328" s="1"/>
  <c r="AK1329" s="1"/>
  <c r="AK1330" s="1"/>
  <c r="AK1331"/>
  <c r="AK1332" s="1"/>
  <c r="AK1333" s="1"/>
  <c r="AK1334" s="1"/>
  <c r="AK1335"/>
  <c r="AK1336" s="1"/>
  <c r="AK1337" s="1"/>
  <c r="AK1338" s="1"/>
  <c r="AK1339"/>
  <c r="AK1340" s="1"/>
  <c r="AK1341" s="1"/>
  <c r="AK1342" s="1"/>
  <c r="AK1343"/>
  <c r="AK1344" s="1"/>
  <c r="AK1345" s="1"/>
  <c r="AK1346" s="1"/>
  <c r="AK1347"/>
  <c r="AK1348" s="1"/>
  <c r="AK1349" s="1"/>
  <c r="AK1350" s="1"/>
  <c r="AK1351"/>
  <c r="AK1352" s="1"/>
  <c r="AK1353" s="1"/>
  <c r="AK1354" s="1"/>
  <c r="AK1355"/>
  <c r="AK1356" s="1"/>
  <c r="AK1357" s="1"/>
  <c r="AK1358" s="1"/>
  <c r="AK1359"/>
  <c r="AK1360" s="1"/>
  <c r="AK1361" s="1"/>
  <c r="AK1362" s="1"/>
  <c r="AK1363"/>
  <c r="AK1364" s="1"/>
  <c r="AK1365" s="1"/>
  <c r="AK1366" s="1"/>
  <c r="AK1367"/>
  <c r="AK1368" s="1"/>
  <c r="AK1369" s="1"/>
  <c r="AK1370" s="1"/>
  <c r="AK1371"/>
  <c r="AK1372" s="1"/>
  <c r="AK1373" s="1"/>
  <c r="AK1374" s="1"/>
  <c r="AK1375"/>
  <c r="AK1376" s="1"/>
  <c r="AK1377" s="1"/>
  <c r="AK1378" s="1"/>
  <c r="AK1379"/>
  <c r="AK1380" s="1"/>
  <c r="AK1381" s="1"/>
  <c r="AK1382" s="1"/>
  <c r="AK1383"/>
  <c r="AK1384" s="1"/>
  <c r="AK1385" s="1"/>
  <c r="AK1386" s="1"/>
  <c r="AK1387"/>
  <c r="AK1388" s="1"/>
  <c r="AK1389" s="1"/>
  <c r="AK1390" s="1"/>
  <c r="AK1391"/>
  <c r="AK1392" s="1"/>
  <c r="AK1393" s="1"/>
  <c r="AK1394" s="1"/>
  <c r="AK1395"/>
  <c r="AK1396" s="1"/>
  <c r="AK1397" s="1"/>
  <c r="AK1398" s="1"/>
  <c r="AK1399"/>
  <c r="AK1400" s="1"/>
  <c r="AK1401" s="1"/>
  <c r="AK1402" s="1"/>
  <c r="AK1403"/>
  <c r="AK1404" s="1"/>
  <c r="AK1405" s="1"/>
  <c r="AK1406" s="1"/>
  <c r="AK1407"/>
  <c r="AK1408" s="1"/>
  <c r="AK1409" s="1"/>
  <c r="AK1410" s="1"/>
  <c r="AK1411"/>
  <c r="AK1412" s="1"/>
  <c r="AK1413" s="1"/>
  <c r="AK1414" s="1"/>
  <c r="AK1415"/>
  <c r="AK1416" s="1"/>
  <c r="AK1417" s="1"/>
  <c r="AK1418" s="1"/>
  <c r="AK1419"/>
  <c r="AK1420" s="1"/>
  <c r="AK1421" s="1"/>
  <c r="AK1422" s="1"/>
  <c r="AK1423"/>
  <c r="AK1424" s="1"/>
  <c r="AK1425" s="1"/>
  <c r="AK1426" s="1"/>
  <c r="AK1427"/>
  <c r="AK1428" s="1"/>
  <c r="AK1429" s="1"/>
  <c r="AK1430" s="1"/>
  <c r="AK1431"/>
  <c r="AK1432" s="1"/>
  <c r="AK1433" s="1"/>
  <c r="AK1434" s="1"/>
  <c r="AK1435"/>
  <c r="AK1436" s="1"/>
  <c r="AK1437" s="1"/>
  <c r="AK1438" s="1"/>
  <c r="AK1439"/>
  <c r="AK1440" s="1"/>
  <c r="AK1441" s="1"/>
  <c r="AK1442" s="1"/>
  <c r="AK1443"/>
  <c r="AK1444" s="1"/>
  <c r="AK1445" s="1"/>
  <c r="AK1446" s="1"/>
  <c r="AK1447"/>
  <c r="AK1448" s="1"/>
  <c r="AK1449" s="1"/>
  <c r="AK1450" s="1"/>
  <c r="AK1451"/>
  <c r="AK1452" s="1"/>
  <c r="AK1453" s="1"/>
  <c r="AK1454" s="1"/>
  <c r="AK1455"/>
  <c r="AK1456" s="1"/>
  <c r="AK1457" s="1"/>
  <c r="AK1458" s="1"/>
  <c r="AK1459"/>
  <c r="AK1460" s="1"/>
  <c r="AK1461" s="1"/>
  <c r="AK1462" s="1"/>
  <c r="AK1463"/>
  <c r="AK1464" s="1"/>
  <c r="AK1465" s="1"/>
  <c r="AK1466" s="1"/>
  <c r="AK1467"/>
  <c r="AK1468" s="1"/>
  <c r="AK1469" s="1"/>
  <c r="AK1470" s="1"/>
  <c r="AK1471"/>
  <c r="AK1472" s="1"/>
  <c r="AK1473" s="1"/>
  <c r="AK1474" s="1"/>
  <c r="AK1475"/>
  <c r="AK1476" s="1"/>
  <c r="AK1477" s="1"/>
  <c r="AK1478" s="1"/>
  <c r="AK1479"/>
  <c r="AK1480" s="1"/>
  <c r="AK1481" s="1"/>
  <c r="AK1482" s="1"/>
  <c r="AK1483"/>
  <c r="AK1484" s="1"/>
  <c r="AK1485" s="1"/>
  <c r="AK1486" s="1"/>
  <c r="AK1487"/>
  <c r="AK1488" s="1"/>
  <c r="AK1489" s="1"/>
  <c r="AK1490" s="1"/>
  <c r="AK1491"/>
  <c r="AK1492" s="1"/>
  <c r="AK1493" s="1"/>
  <c r="AK1494" s="1"/>
  <c r="AK1495"/>
  <c r="AK1496" s="1"/>
  <c r="AK1497" s="1"/>
  <c r="AK1498" s="1"/>
  <c r="AK1499"/>
  <c r="AK1500" s="1"/>
  <c r="AK1501" s="1"/>
  <c r="AK1502" s="1"/>
  <c r="AK1503"/>
  <c r="AK1504" s="1"/>
  <c r="AK1505" s="1"/>
  <c r="AK1506" s="1"/>
  <c r="AK1507"/>
  <c r="AK1508" s="1"/>
  <c r="AK1509" s="1"/>
  <c r="AK1510" s="1"/>
  <c r="AK1511"/>
  <c r="AK1512" s="1"/>
  <c r="AK1513" s="1"/>
  <c r="AK1514" s="1"/>
  <c r="AK1515"/>
  <c r="AK1516" s="1"/>
  <c r="AK1517" s="1"/>
  <c r="AK1518" s="1"/>
  <c r="AK1519"/>
  <c r="AK1520" s="1"/>
  <c r="AK1521" s="1"/>
  <c r="AK1522" s="1"/>
  <c r="AK1523"/>
  <c r="AK1524" s="1"/>
  <c r="AK1525" s="1"/>
  <c r="AK1526" s="1"/>
  <c r="AK1527"/>
  <c r="AK1528" s="1"/>
  <c r="AK1529" s="1"/>
  <c r="AK1530" s="1"/>
  <c r="AK1531"/>
  <c r="AK1532" s="1"/>
  <c r="AK1533" s="1"/>
  <c r="AK1534" s="1"/>
  <c r="AK1535"/>
  <c r="AK1536" s="1"/>
  <c r="AK1537" s="1"/>
  <c r="AK1538" s="1"/>
  <c r="AK1539"/>
  <c r="AK1540" s="1"/>
  <c r="AK1541" s="1"/>
  <c r="AK1542" s="1"/>
  <c r="AK1543"/>
  <c r="AK1544" s="1"/>
  <c r="AK1545" s="1"/>
  <c r="AK1546" s="1"/>
  <c r="AK1547"/>
  <c r="AK1548" s="1"/>
  <c r="AK1549" s="1"/>
  <c r="AK1550" s="1"/>
  <c r="AK1551"/>
  <c r="AK1552" s="1"/>
  <c r="AK1553" s="1"/>
  <c r="AK1554" s="1"/>
  <c r="AK1555"/>
  <c r="AK1556" s="1"/>
  <c r="AK1557" s="1"/>
  <c r="AK1558" s="1"/>
  <c r="AK1559"/>
  <c r="AK1560" s="1"/>
  <c r="AK1561" s="1"/>
  <c r="AK1562" s="1"/>
  <c r="AK1563"/>
  <c r="AK1564" s="1"/>
  <c r="AK1565" s="1"/>
  <c r="AK1566" s="1"/>
  <c r="AK1567"/>
  <c r="AK1568" s="1"/>
  <c r="AK1569" s="1"/>
  <c r="AK1570" s="1"/>
  <c r="AK1571"/>
  <c r="AK1572" s="1"/>
  <c r="AK1573" s="1"/>
  <c r="AK1574" s="1"/>
  <c r="AK1575"/>
  <c r="AK1576" s="1"/>
  <c r="AK1577" s="1"/>
  <c r="AK1578" s="1"/>
  <c r="AK1579"/>
  <c r="AK1580" s="1"/>
  <c r="AK1581" s="1"/>
  <c r="AK1582" s="1"/>
  <c r="AK1583"/>
  <c r="AK1584" s="1"/>
  <c r="AK1585" s="1"/>
  <c r="AK1586" s="1"/>
  <c r="AK1587"/>
  <c r="AK1588" s="1"/>
  <c r="AK1589" s="1"/>
  <c r="AK1590" s="1"/>
  <c r="AK1591"/>
  <c r="AK1592" s="1"/>
  <c r="AK1593" s="1"/>
  <c r="AK1594" s="1"/>
  <c r="AK1595"/>
  <c r="AK1596" s="1"/>
  <c r="AK1597" s="1"/>
  <c r="AK1598" s="1"/>
  <c r="AK1599"/>
  <c r="AK1600" s="1"/>
  <c r="AK1601" s="1"/>
  <c r="AK1602" s="1"/>
  <c r="AK1603"/>
  <c r="AK1604" s="1"/>
  <c r="AK1605" s="1"/>
  <c r="AK1606" s="1"/>
  <c r="AK1607"/>
  <c r="AK1608" s="1"/>
  <c r="AK1609" s="1"/>
  <c r="AK1610" s="1"/>
  <c r="AK1611"/>
  <c r="AK1612" s="1"/>
  <c r="AK1613" s="1"/>
  <c r="AK1614" s="1"/>
  <c r="AK1615"/>
  <c r="AK1616" s="1"/>
  <c r="AK1617" s="1"/>
  <c r="AK1618" s="1"/>
  <c r="AK1619"/>
  <c r="AK1620" s="1"/>
  <c r="AK1621" s="1"/>
  <c r="AK1622" s="1"/>
  <c r="AK1623"/>
  <c r="AK1624" s="1"/>
  <c r="AK1625" s="1"/>
  <c r="AK1626" s="1"/>
  <c r="AK1627"/>
  <c r="AK1628" s="1"/>
  <c r="AK1629" s="1"/>
  <c r="AK1630" s="1"/>
  <c r="AK1631"/>
  <c r="AK1632" s="1"/>
  <c r="AK1633" s="1"/>
  <c r="AK1634" s="1"/>
  <c r="AK1635"/>
  <c r="AK1636" s="1"/>
  <c r="AK1637" s="1"/>
  <c r="AK1638" s="1"/>
  <c r="AK1639"/>
  <c r="AK1640" s="1"/>
  <c r="AK1641" s="1"/>
  <c r="AK1642" s="1"/>
  <c r="AK1643"/>
  <c r="AK1644" s="1"/>
  <c r="AK1645" s="1"/>
  <c r="AK1646" s="1"/>
  <c r="AK1647"/>
  <c r="AK1648" s="1"/>
  <c r="AK1649" s="1"/>
  <c r="AK1650" s="1"/>
  <c r="AK1651"/>
  <c r="AK1652" s="1"/>
  <c r="AK1653" s="1"/>
  <c r="AK1654" s="1"/>
  <c r="AK1655"/>
  <c r="AK1656" s="1"/>
  <c r="AK1657" s="1"/>
  <c r="AK1658" s="1"/>
  <c r="AK1659"/>
  <c r="AK1660" s="1"/>
  <c r="AK1661" s="1"/>
  <c r="AK1662" s="1"/>
  <c r="AK1663"/>
  <c r="AK1664" s="1"/>
  <c r="AK1665" s="1"/>
  <c r="AK1666" s="1"/>
  <c r="AK1667"/>
  <c r="AK1668" s="1"/>
  <c r="AK1669" s="1"/>
  <c r="AK1670" s="1"/>
  <c r="AK1671"/>
  <c r="AK1672" s="1"/>
  <c r="AK1673" s="1"/>
  <c r="AK1674" s="1"/>
  <c r="AK1675"/>
  <c r="AK1676" s="1"/>
  <c r="AK1677" s="1"/>
  <c r="AK1678" s="1"/>
  <c r="AK1679"/>
  <c r="AK1680" s="1"/>
  <c r="AK1681" s="1"/>
  <c r="AK1682" s="1"/>
  <c r="AK1683"/>
  <c r="AK1684" s="1"/>
  <c r="AK1685" s="1"/>
  <c r="AK1686" s="1"/>
  <c r="AK1687"/>
  <c r="AK1688" s="1"/>
  <c r="AK1689" s="1"/>
  <c r="AK1690" s="1"/>
  <c r="AK1691"/>
  <c r="AK1692" s="1"/>
  <c r="AK1693" s="1"/>
  <c r="AK1694" s="1"/>
  <c r="AK1695"/>
  <c r="AK1696" s="1"/>
  <c r="AK1697" s="1"/>
  <c r="AK1698" s="1"/>
  <c r="AK1699"/>
  <c r="AK1700" s="1"/>
  <c r="AK1701" s="1"/>
  <c r="AK1702" s="1"/>
  <c r="AK1703"/>
  <c r="AK1704" s="1"/>
  <c r="AK1705" s="1"/>
  <c r="AK1706" s="1"/>
  <c r="AK1707"/>
  <c r="AK1708" s="1"/>
  <c r="AK1709" s="1"/>
  <c r="AK1710" s="1"/>
  <c r="AK1711"/>
  <c r="AK1712" s="1"/>
  <c r="AK1713" s="1"/>
  <c r="AK1714" s="1"/>
  <c r="AK1715"/>
  <c r="AK1716" s="1"/>
  <c r="AK1717" s="1"/>
  <c r="AK1718" s="1"/>
  <c r="AK1719"/>
  <c r="AK1720" s="1"/>
  <c r="AK1721" s="1"/>
  <c r="AK1722" s="1"/>
  <c r="AK1723"/>
  <c r="AK1724" s="1"/>
  <c r="AK1725" s="1"/>
  <c r="AK1726" s="1"/>
  <c r="AK1727"/>
  <c r="AK1728" s="1"/>
  <c r="AK1729" s="1"/>
  <c r="AK1730" s="1"/>
  <c r="AK1731"/>
  <c r="AK1732" s="1"/>
  <c r="AK1733" s="1"/>
  <c r="AK1734" s="1"/>
  <c r="AK1735"/>
  <c r="AK1736" s="1"/>
  <c r="AK1737" s="1"/>
  <c r="AK1738" s="1"/>
  <c r="AK1739"/>
  <c r="AK1740" s="1"/>
  <c r="AK1741" s="1"/>
  <c r="AK1742" s="1"/>
  <c r="AK1743"/>
  <c r="AK1744" s="1"/>
  <c r="AK1745" s="1"/>
  <c r="AK1746" s="1"/>
  <c r="AK1747"/>
  <c r="AK1748" s="1"/>
  <c r="AK1749" s="1"/>
  <c r="AK1750" s="1"/>
  <c r="AK1751"/>
  <c r="AK1752" s="1"/>
  <c r="AK1753" s="1"/>
  <c r="AK1754" s="1"/>
  <c r="AK1755"/>
  <c r="AK1756" s="1"/>
  <c r="AK1757" s="1"/>
  <c r="AK1758" s="1"/>
  <c r="AK1759"/>
  <c r="AK1760" s="1"/>
  <c r="AK1761" s="1"/>
  <c r="AK1762" s="1"/>
  <c r="AK1763"/>
  <c r="AK1764" s="1"/>
  <c r="AK1765" s="1"/>
  <c r="AK1766" s="1"/>
  <c r="AK1767"/>
  <c r="AK1768" s="1"/>
  <c r="AK1769" s="1"/>
  <c r="AK1770" s="1"/>
  <c r="AK1771"/>
  <c r="AK1772" s="1"/>
  <c r="AK1773" s="1"/>
  <c r="AK1774" s="1"/>
  <c r="AK1775"/>
  <c r="AK1776" s="1"/>
  <c r="AK1777" s="1"/>
  <c r="AK1778" s="1"/>
  <c r="AK1779"/>
  <c r="AK1780" s="1"/>
  <c r="AK1781" s="1"/>
  <c r="AK1782" s="1"/>
  <c r="AK1783"/>
  <c r="AK1784" s="1"/>
  <c r="AK1785" s="1"/>
  <c r="AK1786" s="1"/>
  <c r="AK1787"/>
  <c r="AK1788" s="1"/>
  <c r="AK1789" s="1"/>
  <c r="AK1790" s="1"/>
  <c r="AK1791"/>
  <c r="AK1792" s="1"/>
  <c r="AK1793" s="1"/>
  <c r="AK1794" s="1"/>
  <c r="AK1795"/>
  <c r="AK1796" s="1"/>
  <c r="AK1797" s="1"/>
  <c r="AK1798" s="1"/>
  <c r="AK1799"/>
  <c r="AK1800" s="1"/>
  <c r="AK1801" s="1"/>
  <c r="AK1802" s="1"/>
  <c r="AK1803"/>
  <c r="AK1804" s="1"/>
  <c r="AK1805" s="1"/>
  <c r="AK1806" s="1"/>
  <c r="AK1807"/>
  <c r="AK1808" s="1"/>
  <c r="AK1809" s="1"/>
  <c r="AK1810" s="1"/>
  <c r="AK1811"/>
  <c r="AK1812" s="1"/>
  <c r="AK1813" s="1"/>
  <c r="AK1814" s="1"/>
  <c r="AK1815"/>
  <c r="AK1816" s="1"/>
  <c r="AK1817" s="1"/>
  <c r="AK1818" s="1"/>
  <c r="AK1819"/>
  <c r="AK1820" s="1"/>
  <c r="AK1821" s="1"/>
  <c r="AK1822" s="1"/>
  <c r="AK1823"/>
  <c r="AK1824" s="1"/>
  <c r="AK1825" s="1"/>
  <c r="AK1826" s="1"/>
  <c r="AK1827"/>
  <c r="AK1828" s="1"/>
  <c r="AK1829" s="1"/>
  <c r="AK1830" s="1"/>
  <c r="AK1831"/>
  <c r="AK1832" s="1"/>
  <c r="AK1833" s="1"/>
  <c r="AK1834" s="1"/>
  <c r="AK1835"/>
  <c r="AK1836" s="1"/>
  <c r="AK1837" s="1"/>
  <c r="AK1838" s="1"/>
  <c r="AK1839"/>
  <c r="AK1840" s="1"/>
  <c r="AK1841" s="1"/>
  <c r="AK1842" s="1"/>
  <c r="AK1843"/>
  <c r="AK1844" s="1"/>
  <c r="AK1845" s="1"/>
  <c r="AK1846" s="1"/>
  <c r="AK1847"/>
  <c r="AK1848" s="1"/>
  <c r="AK1849" s="1"/>
  <c r="AK1850" s="1"/>
  <c r="AK1851"/>
  <c r="AK1852" s="1"/>
  <c r="AK1853" s="1"/>
  <c r="AK1854" s="1"/>
  <c r="AK1855"/>
  <c r="AK1856" s="1"/>
  <c r="AK1857" s="1"/>
  <c r="AK1858" s="1"/>
  <c r="AK1859"/>
  <c r="AK1860" s="1"/>
  <c r="AK1861" s="1"/>
  <c r="AK1862" s="1"/>
  <c r="AK1863"/>
  <c r="AK1864" s="1"/>
  <c r="AK1865" s="1"/>
  <c r="AK1866" s="1"/>
  <c r="AK1867"/>
  <c r="AK1868" s="1"/>
  <c r="AK1869" s="1"/>
  <c r="AK1870" s="1"/>
  <c r="AK1871"/>
  <c r="AK1872" s="1"/>
  <c r="AK1873" s="1"/>
  <c r="AK1874" s="1"/>
  <c r="AK1875"/>
  <c r="AK1876" s="1"/>
  <c r="AK1877" s="1"/>
  <c r="AK1878" s="1"/>
  <c r="AK1879"/>
  <c r="AK1880" s="1"/>
  <c r="AK1881" s="1"/>
  <c r="AK1882" s="1"/>
  <c r="AK1883"/>
  <c r="AK1884" s="1"/>
  <c r="AK1885" s="1"/>
  <c r="AK1886" s="1"/>
  <c r="AK1887"/>
  <c r="AK1888" s="1"/>
  <c r="AK1889" s="1"/>
  <c r="AK1890" s="1"/>
  <c r="AK1891"/>
  <c r="AK1892" s="1"/>
  <c r="AK1893" s="1"/>
  <c r="AK1894" s="1"/>
  <c r="AK1895"/>
  <c r="AK1896" s="1"/>
  <c r="AK1897" s="1"/>
  <c r="AK1898" s="1"/>
  <c r="AK1899"/>
  <c r="AK1900" s="1"/>
  <c r="AK1901" s="1"/>
  <c r="AK1902" s="1"/>
  <c r="AK1903"/>
  <c r="AK1904" s="1"/>
  <c r="AK1905" s="1"/>
  <c r="AK1906" s="1"/>
  <c r="AK1907"/>
  <c r="AK1908" s="1"/>
  <c r="AK1909" s="1"/>
  <c r="AK1910" s="1"/>
  <c r="AK1911"/>
  <c r="AK1912" s="1"/>
  <c r="AK1913" s="1"/>
  <c r="AK1914" s="1"/>
  <c r="AK1915"/>
  <c r="AK1916" s="1"/>
  <c r="AK1917" s="1"/>
  <c r="AK1918" s="1"/>
  <c r="AK1919"/>
  <c r="AK1920" s="1"/>
  <c r="AK1921" s="1"/>
  <c r="AK1922" s="1"/>
  <c r="AK1923"/>
  <c r="AK1924" s="1"/>
  <c r="AK1925" s="1"/>
  <c r="AK1926" s="1"/>
  <c r="AK1927"/>
  <c r="AK1928" s="1"/>
  <c r="AK1929" s="1"/>
  <c r="AK1930" s="1"/>
  <c r="AK1931"/>
  <c r="AK1932" s="1"/>
  <c r="AK1933" s="1"/>
  <c r="AK1934" s="1"/>
  <c r="AK1935"/>
  <c r="AK1936" s="1"/>
  <c r="AK1937" s="1"/>
  <c r="AK1938" s="1"/>
  <c r="AK1939"/>
  <c r="AK1940" s="1"/>
  <c r="AK1941" s="1"/>
  <c r="AK1942" s="1"/>
  <c r="AK1943"/>
  <c r="AK1944" s="1"/>
  <c r="AK1945" s="1"/>
  <c r="AK1946" s="1"/>
  <c r="AK1947"/>
  <c r="AK1948" s="1"/>
  <c r="AK1949" s="1"/>
  <c r="AK1950" s="1"/>
  <c r="AK1951"/>
  <c r="AK1952" s="1"/>
  <c r="AK1953" s="1"/>
  <c r="AK1954" s="1"/>
  <c r="AK1955"/>
  <c r="AK1956" s="1"/>
  <c r="AK1957" s="1"/>
  <c r="AK1958" s="1"/>
  <c r="AK1959"/>
  <c r="AK1960" s="1"/>
  <c r="AK1961" s="1"/>
  <c r="AK1962" s="1"/>
  <c r="AK1963"/>
  <c r="AK1964" s="1"/>
  <c r="AK1965" s="1"/>
  <c r="AK1966" s="1"/>
  <c r="AK1967"/>
  <c r="AK1968" s="1"/>
  <c r="AK1969" s="1"/>
  <c r="AK1970" s="1"/>
  <c r="AK1971"/>
  <c r="AK1972" s="1"/>
  <c r="AK1973" s="1"/>
  <c r="AK1974" s="1"/>
  <c r="AK1975"/>
  <c r="AK1976" s="1"/>
  <c r="AK1977" s="1"/>
  <c r="AK1978" s="1"/>
  <c r="AK1979"/>
  <c r="AK1980" s="1"/>
  <c r="AK1981" s="1"/>
  <c r="AK1982" s="1"/>
  <c r="AK1983"/>
  <c r="AK1984" s="1"/>
  <c r="AK1985" s="1"/>
  <c r="AK1986" s="1"/>
  <c r="AK1987"/>
  <c r="AK1988" s="1"/>
  <c r="AK1989" s="1"/>
  <c r="AK1990" s="1"/>
  <c r="AK1991"/>
  <c r="AK1992" s="1"/>
  <c r="AK1993" s="1"/>
  <c r="AK1994" s="1"/>
  <c r="AK1995"/>
  <c r="AK1996" s="1"/>
  <c r="AK1997" s="1"/>
  <c r="AK1998" s="1"/>
  <c r="AK1999"/>
  <c r="AK2000" s="1"/>
  <c r="AK2001" s="1"/>
  <c r="AK2002" s="1"/>
  <c r="AK2003"/>
  <c r="AK2004" s="1"/>
  <c r="AK2005" s="1"/>
  <c r="AK2006" s="1"/>
  <c r="AK2007"/>
  <c r="AK2008" s="1"/>
  <c r="AK2009" s="1"/>
  <c r="AK2010" s="1"/>
  <c r="AK2011"/>
  <c r="AK2012" s="1"/>
  <c r="AK2013" s="1"/>
  <c r="AK2014" s="1"/>
  <c r="AK2015"/>
  <c r="AK2016" s="1"/>
  <c r="AK2017" s="1"/>
  <c r="AK2018" s="1"/>
  <c r="AK2019"/>
  <c r="AK2020" s="1"/>
  <c r="AK2021" s="1"/>
  <c r="AK2022" s="1"/>
  <c r="AK2023"/>
  <c r="AK2024" s="1"/>
  <c r="AK2025" s="1"/>
  <c r="AK2026" s="1"/>
  <c r="AK2027"/>
  <c r="AK2028" s="1"/>
  <c r="AK2029" s="1"/>
  <c r="AK2030" s="1"/>
  <c r="AK2031"/>
  <c r="AK55" i="13"/>
  <c r="V68" i="18"/>
  <c r="V69" s="1"/>
  <c r="V70" s="1"/>
  <c r="V71" s="1"/>
  <c r="V72" s="1"/>
  <c r="V73" s="1"/>
  <c r="V74" s="1"/>
  <c r="AK56" i="13"/>
  <c r="V75" i="18"/>
  <c r="V76"/>
  <c r="AK2032" i="5"/>
  <c r="AK2033" s="1"/>
  <c r="AK2034" s="1"/>
  <c r="AK2035" s="1"/>
  <c r="AK2036" s="1"/>
  <c r="AK2037" s="1"/>
  <c r="AK2038" s="1"/>
  <c r="AK2039" s="1"/>
  <c r="AK2040"/>
  <c r="AK2041" s="1"/>
  <c r="AK2042" s="1"/>
  <c r="AK2043" s="1"/>
  <c r="AK2044" s="1"/>
  <c r="AK2045" s="1"/>
  <c r="AK2046" s="1"/>
  <c r="AK2047" s="1"/>
  <c r="AK2048"/>
  <c r="AK2049" s="1"/>
  <c r="AK2050" s="1"/>
  <c r="AK2051" s="1"/>
  <c r="AK2052" s="1"/>
  <c r="AK2053" s="1"/>
  <c r="AK2054" s="1"/>
  <c r="AK2055" s="1"/>
  <c r="AK2056"/>
  <c r="AK2057" s="1"/>
  <c r="AK2058" s="1"/>
  <c r="AK2059" s="1"/>
  <c r="AK2060" s="1"/>
  <c r="AK2061" s="1"/>
  <c r="AK2062" s="1"/>
  <c r="AK2063" s="1"/>
  <c r="AK2064"/>
  <c r="AK2065" s="1"/>
  <c r="AK2066" s="1"/>
  <c r="AK2067" s="1"/>
  <c r="AK2068" s="1"/>
  <c r="AK2069" s="1"/>
  <c r="AK2070" s="1"/>
  <c r="AK2071"/>
  <c r="AK2072" s="1"/>
  <c r="AK2073" s="1"/>
  <c r="AK2074" s="1"/>
  <c r="AK2075"/>
  <c r="AK2076" s="1"/>
  <c r="AK2077" s="1"/>
  <c r="AK2078" s="1"/>
  <c r="AK2079"/>
  <c r="AK2080" s="1"/>
  <c r="AK2081" s="1"/>
  <c r="AK2082" s="1"/>
  <c r="AK2083"/>
  <c r="AK2084" s="1"/>
  <c r="AK2085" s="1"/>
  <c r="AK2086" s="1"/>
  <c r="AK2087"/>
  <c r="AK2088" s="1"/>
  <c r="AK2089" s="1"/>
  <c r="AK2090" s="1"/>
  <c r="AK2091"/>
  <c r="AK2092" s="1"/>
  <c r="AK2093" s="1"/>
  <c r="AK2094" s="1"/>
  <c r="AK2095"/>
  <c r="AK2096" s="1"/>
  <c r="AK2097" s="1"/>
  <c r="AK2098" s="1"/>
  <c r="AK2099"/>
  <c r="AK2100" s="1"/>
  <c r="AK2101" s="1"/>
  <c r="AK2102" s="1"/>
  <c r="AK2103"/>
  <c r="AK2104" s="1"/>
  <c r="AK2105" s="1"/>
  <c r="AK2106" s="1"/>
  <c r="AK2107"/>
  <c r="AK2108" s="1"/>
  <c r="AK2109" s="1"/>
  <c r="AK2110" s="1"/>
  <c r="AK2111"/>
  <c r="AK2112" s="1"/>
  <c r="AK2113" s="1"/>
  <c r="AK2114" s="1"/>
  <c r="AK2115"/>
  <c r="AK2116" s="1"/>
  <c r="AK2117" s="1"/>
  <c r="AK2118" s="1"/>
  <c r="AK2119"/>
  <c r="AK2120" s="1"/>
  <c r="AK2121" s="1"/>
  <c r="AK2122" s="1"/>
  <c r="AK2123"/>
  <c r="AK2124" s="1"/>
  <c r="AK2125" s="1"/>
  <c r="AK2126" s="1"/>
  <c r="AK2127"/>
  <c r="AK2128" s="1"/>
  <c r="AK2129" s="1"/>
  <c r="AK2130" s="1"/>
  <c r="AK2131"/>
  <c r="AK2132" s="1"/>
  <c r="AK2133" s="1"/>
  <c r="AK2134" s="1"/>
  <c r="AK2135"/>
  <c r="AK2136" s="1"/>
  <c r="AK2137" s="1"/>
  <c r="AK2138" s="1"/>
  <c r="AK2139"/>
  <c r="AK2140" s="1"/>
  <c r="AK2141" s="1"/>
  <c r="AK2142" s="1"/>
  <c r="AK2143"/>
  <c r="AK2144" s="1"/>
  <c r="AK2145" s="1"/>
  <c r="AK2146" s="1"/>
  <c r="AK2147"/>
  <c r="AK2148" s="1"/>
  <c r="AK2149" s="1"/>
  <c r="AK2150" s="1"/>
  <c r="AK2151"/>
  <c r="AK2152" s="1"/>
  <c r="AK2153" s="1"/>
  <c r="AK2154" s="1"/>
  <c r="AK2155"/>
  <c r="AK2156" s="1"/>
  <c r="AK2157" s="1"/>
  <c r="AK2158" s="1"/>
  <c r="AK2159"/>
  <c r="AK2160" s="1"/>
  <c r="AK2161" s="1"/>
  <c r="AK2162" s="1"/>
  <c r="AK2163"/>
  <c r="AK2164" s="1"/>
  <c r="AK2165" s="1"/>
  <c r="AK2166" s="1"/>
  <c r="AK2167"/>
  <c r="AK2168" s="1"/>
  <c r="AK2169" s="1"/>
  <c r="AK2170" s="1"/>
  <c r="AK2171"/>
  <c r="AK2172" s="1"/>
  <c r="AK2173" s="1"/>
  <c r="AK2174" s="1"/>
  <c r="AK2175"/>
  <c r="AK2176" s="1"/>
  <c r="AK2177" s="1"/>
  <c r="AK2178" s="1"/>
  <c r="AK2179"/>
  <c r="AK2180" s="1"/>
  <c r="AK2181" s="1"/>
  <c r="AK2182" s="1"/>
  <c r="AK2183"/>
  <c r="AK2184" s="1"/>
  <c r="AK2185" s="1"/>
  <c r="AK2186" s="1"/>
  <c r="AK2187"/>
  <c r="AK2188" s="1"/>
  <c r="AK2189" s="1"/>
  <c r="AK2190" s="1"/>
  <c r="AK2191"/>
  <c r="AK2192" s="1"/>
  <c r="AK2193" s="1"/>
  <c r="AK2194" s="1"/>
  <c r="AK2195"/>
  <c r="AK2196" s="1"/>
  <c r="AK2197" s="1"/>
  <c r="AK2198" s="1"/>
  <c r="AK2199"/>
  <c r="AK2200" s="1"/>
  <c r="AK2201" s="1"/>
  <c r="AK2202" s="1"/>
  <c r="AK2203"/>
  <c r="AK2204" s="1"/>
  <c r="AK2205" s="1"/>
  <c r="AK2206" s="1"/>
  <c r="AK2207"/>
  <c r="AK2208" s="1"/>
  <c r="AK2209" s="1"/>
  <c r="AK2210" s="1"/>
  <c r="AK2211"/>
  <c r="AK2212" s="1"/>
  <c r="AK2213" s="1"/>
  <c r="AK2214" s="1"/>
  <c r="AK2215"/>
  <c r="AK2216" s="1"/>
  <c r="AK2217" s="1"/>
  <c r="AK2218" s="1"/>
  <c r="AK2219"/>
  <c r="AK2220" s="1"/>
  <c r="AK2221" s="1"/>
  <c r="AK2222" s="1"/>
  <c r="AK2223"/>
  <c r="AK2224" s="1"/>
  <c r="AK2225" s="1"/>
  <c r="AK2226" s="1"/>
  <c r="AK2227"/>
  <c r="AK2228" s="1"/>
  <c r="AK2229" s="1"/>
  <c r="AK2230" s="1"/>
  <c r="AK2231"/>
  <c r="AK2232" s="1"/>
  <c r="AK2233" s="1"/>
  <c r="AK2234" s="1"/>
  <c r="AK2235"/>
  <c r="AK2236" s="1"/>
  <c r="AK2237" s="1"/>
  <c r="AK2238" s="1"/>
  <c r="AK2239"/>
  <c r="AK2240" s="1"/>
  <c r="AK2241" s="1"/>
  <c r="AK2242" s="1"/>
  <c r="AK2243"/>
  <c r="AK2244" s="1"/>
  <c r="AK2245" s="1"/>
  <c r="AK2246" s="1"/>
  <c r="AK2247"/>
  <c r="AK2248" s="1"/>
  <c r="AK2249" s="1"/>
  <c r="AK2250" s="1"/>
  <c r="AK2251"/>
  <c r="AK2252" s="1"/>
  <c r="AK2253" s="1"/>
  <c r="AK2254" s="1"/>
  <c r="AK2255"/>
  <c r="AK2256" s="1"/>
  <c r="AK2257" s="1"/>
  <c r="AK2258" s="1"/>
  <c r="AK2259"/>
  <c r="AK2260" s="1"/>
  <c r="AK2261" s="1"/>
  <c r="AK2262" s="1"/>
  <c r="AK2263"/>
  <c r="AK2264" s="1"/>
  <c r="AK2265" s="1"/>
  <c r="AK2266" s="1"/>
  <c r="AK2267"/>
  <c r="AK2268" s="1"/>
  <c r="AK2269" s="1"/>
  <c r="AK2270" s="1"/>
  <c r="AK2271"/>
  <c r="AK2272" s="1"/>
  <c r="AK2273" s="1"/>
  <c r="AK2274" s="1"/>
  <c r="AK2275"/>
  <c r="AK2276" s="1"/>
  <c r="AK2277" s="1"/>
  <c r="AK2278" s="1"/>
  <c r="AK2279"/>
  <c r="AK2280" s="1"/>
  <c r="AK2281" s="1"/>
  <c r="AK2282" s="1"/>
  <c r="AK2283"/>
  <c r="AK2284" s="1"/>
  <c r="AK2285" s="1"/>
  <c r="AK2286" s="1"/>
  <c r="AK2287"/>
  <c r="AK2288" s="1"/>
  <c r="AK2289" s="1"/>
  <c r="AK2290" s="1"/>
  <c r="AK2291"/>
  <c r="AK2292" s="1"/>
  <c r="AK2293" s="1"/>
  <c r="AK2294" s="1"/>
  <c r="AK2295"/>
  <c r="AK2296" s="1"/>
  <c r="AK2297" s="1"/>
  <c r="AK2298" s="1"/>
  <c r="AK2299"/>
  <c r="AK2300" s="1"/>
  <c r="AK2301" s="1"/>
  <c r="AK2302" s="1"/>
  <c r="AK2303"/>
  <c r="AK2304" s="1"/>
  <c r="AK2305" s="1"/>
  <c r="AK2306" s="1"/>
  <c r="AK2307"/>
  <c r="AK2308" s="1"/>
  <c r="AK2309" s="1"/>
  <c r="AK2310" s="1"/>
  <c r="AK2311"/>
  <c r="AK2312" s="1"/>
  <c r="AK2313" s="1"/>
  <c r="AK2314" s="1"/>
  <c r="AK2315"/>
  <c r="AK2316" s="1"/>
  <c r="AK2317" s="1"/>
  <c r="AK2318" s="1"/>
  <c r="AK2319"/>
  <c r="AK2320" s="1"/>
  <c r="AK2321" s="1"/>
  <c r="AK2322" s="1"/>
  <c r="AK2323"/>
  <c r="AK2324" s="1"/>
  <c r="AK2325" s="1"/>
  <c r="AK2326" s="1"/>
  <c r="AK2327"/>
  <c r="AK2328" s="1"/>
  <c r="AK2329" s="1"/>
  <c r="AK2330" s="1"/>
  <c r="AK2331"/>
  <c r="AK2332" s="1"/>
  <c r="AK2333" s="1"/>
  <c r="AK2334" s="1"/>
  <c r="AK2335"/>
  <c r="AK2336" s="1"/>
  <c r="AK2337" s="1"/>
  <c r="AK2338" s="1"/>
  <c r="AK2339"/>
  <c r="AK2340" s="1"/>
  <c r="AK2341" s="1"/>
  <c r="AK2342" s="1"/>
  <c r="AK2343"/>
  <c r="AK2344" s="1"/>
  <c r="AK2345" s="1"/>
  <c r="AK2346" s="1"/>
  <c r="AK2347"/>
  <c r="AK2348" s="1"/>
  <c r="AK2349" s="1"/>
  <c r="AK2350" s="1"/>
  <c r="AK2351"/>
  <c r="AK2352" s="1"/>
  <c r="AK2353" s="1"/>
  <c r="AK2354" s="1"/>
  <c r="AK2355"/>
  <c r="AK2356" s="1"/>
  <c r="AK2357" s="1"/>
  <c r="AK2358" s="1"/>
  <c r="AK2359"/>
  <c r="AK2360" s="1"/>
  <c r="AK2361" s="1"/>
  <c r="AK2362" s="1"/>
  <c r="AK2363"/>
  <c r="AK2364" s="1"/>
  <c r="AK2365" s="1"/>
  <c r="AK2366" s="1"/>
  <c r="AK2367"/>
  <c r="AK2368" s="1"/>
  <c r="AK2369" s="1"/>
  <c r="AK2370" s="1"/>
  <c r="AK2371"/>
  <c r="AK2372" s="1"/>
  <c r="AK2373" s="1"/>
  <c r="AK2374" s="1"/>
  <c r="AK2375"/>
  <c r="AK2376" s="1"/>
  <c r="AK2377" s="1"/>
  <c r="AK2378" s="1"/>
  <c r="AK2379"/>
  <c r="AK2380" s="1"/>
  <c r="AK2381" s="1"/>
  <c r="AK2382" s="1"/>
  <c r="AK2383"/>
  <c r="AK2384" s="1"/>
  <c r="AK2385" s="1"/>
  <c r="AK2386" s="1"/>
  <c r="AK2387"/>
  <c r="AK2388" s="1"/>
  <c r="AK2389" s="1"/>
  <c r="AK2390" s="1"/>
  <c r="AK2391"/>
  <c r="AK2392" s="1"/>
  <c r="AK2393" s="1"/>
  <c r="AK2394" s="1"/>
  <c r="AK2395"/>
  <c r="AK2396" s="1"/>
  <c r="AK2397" s="1"/>
  <c r="AK2398" s="1"/>
  <c r="AK2399"/>
  <c r="AK2400" s="1"/>
  <c r="AK2401" s="1"/>
  <c r="AK2402" s="1"/>
  <c r="AK2403"/>
  <c r="AK2404" s="1"/>
  <c r="AK2405" s="1"/>
  <c r="AK2406" s="1"/>
  <c r="AK2407"/>
  <c r="AK2408" s="1"/>
  <c r="AK2409" s="1"/>
  <c r="AK2410" s="1"/>
  <c r="AK2411"/>
  <c r="AK2412" s="1"/>
  <c r="AK2413" s="1"/>
  <c r="AK2414" s="1"/>
  <c r="AK2415"/>
  <c r="AK2416" s="1"/>
  <c r="AK2417" s="1"/>
  <c r="AK2418" s="1"/>
  <c r="AK2419"/>
  <c r="AK2420" s="1"/>
  <c r="AK2421" s="1"/>
  <c r="AK2422" s="1"/>
  <c r="AK2423"/>
  <c r="AK2424" s="1"/>
  <c r="AK2425" s="1"/>
  <c r="AK2426" s="1"/>
  <c r="AK2427"/>
  <c r="AK2428" s="1"/>
  <c r="AK2429" s="1"/>
  <c r="AK2430" s="1"/>
  <c r="AK2431"/>
  <c r="AK2432" s="1"/>
  <c r="AK2433" s="1"/>
  <c r="AK2434" s="1"/>
  <c r="AK2435"/>
  <c r="AK2436" s="1"/>
  <c r="AK2437" s="1"/>
  <c r="AK2438" s="1"/>
  <c r="AK2439"/>
  <c r="AK2440" s="1"/>
  <c r="AK2441" s="1"/>
  <c r="AK2442" s="1"/>
  <c r="AK2443"/>
  <c r="AK2444" s="1"/>
  <c r="AK2445" s="1"/>
  <c r="AK2446" s="1"/>
  <c r="AK2447"/>
  <c r="AK2448" s="1"/>
  <c r="AK2449" s="1"/>
  <c r="AK2450" s="1"/>
  <c r="AK2451"/>
  <c r="AK2452" s="1"/>
  <c r="AK2453" s="1"/>
  <c r="AK2454" s="1"/>
  <c r="AK2455"/>
  <c r="AK2456" s="1"/>
  <c r="AK2457" s="1"/>
  <c r="AK2458" s="1"/>
  <c r="AK2459"/>
  <c r="AK2460" s="1"/>
  <c r="AK2461" s="1"/>
  <c r="AK2462" s="1"/>
  <c r="AK2463"/>
  <c r="AK2464" s="1"/>
  <c r="AK2465" s="1"/>
  <c r="AK2466" s="1"/>
  <c r="AK2467"/>
  <c r="AK2468" s="1"/>
  <c r="AK2469" s="1"/>
  <c r="AK2470" s="1"/>
  <c r="AK2471"/>
  <c r="AK2472" s="1"/>
  <c r="AK2473" s="1"/>
  <c r="AK2474" s="1"/>
  <c r="AK2475"/>
  <c r="AK2476" s="1"/>
  <c r="AK2477" s="1"/>
  <c r="AK2478" s="1"/>
  <c r="AK2479"/>
  <c r="AK2480" s="1"/>
  <c r="AK2481" s="1"/>
  <c r="AK2482" s="1"/>
  <c r="AK2483"/>
  <c r="AK2484" s="1"/>
  <c r="AK2485" s="1"/>
  <c r="AK2486" s="1"/>
  <c r="AK2487"/>
  <c r="AK2488" s="1"/>
  <c r="AK2489" s="1"/>
  <c r="AK2490" s="1"/>
  <c r="AK2491"/>
  <c r="AK2492" s="1"/>
  <c r="AK2493" s="1"/>
  <c r="AK2494" s="1"/>
  <c r="AK2495"/>
  <c r="AK2496" s="1"/>
  <c r="AK2497" s="1"/>
  <c r="AK2498" s="1"/>
  <c r="AK2499"/>
  <c r="AK2500" s="1"/>
  <c r="AK2501" s="1"/>
  <c r="AK2502" s="1"/>
  <c r="AK2503"/>
  <c r="AK2504" s="1"/>
  <c r="AK2505" s="1"/>
  <c r="AK2506" s="1"/>
  <c r="AK2507"/>
  <c r="AK2508" s="1"/>
  <c r="AK2509" s="1"/>
  <c r="AK2510" s="1"/>
  <c r="AK2511"/>
  <c r="AK2512" s="1"/>
  <c r="AK2513" s="1"/>
  <c r="AK2514" s="1"/>
  <c r="AK2515"/>
  <c r="AK2516" s="1"/>
  <c r="AK2517" s="1"/>
  <c r="AK2518" s="1"/>
  <c r="AK2519"/>
  <c r="AK2520" s="1"/>
  <c r="AK2521" s="1"/>
  <c r="AK2522" s="1"/>
  <c r="AK2523"/>
  <c r="AK2524" s="1"/>
  <c r="AK2525" s="1"/>
  <c r="AK2526" s="1"/>
  <c r="AK2527"/>
  <c r="AK2528" s="1"/>
  <c r="AK2529" s="1"/>
  <c r="AK2530" s="1"/>
  <c r="AK2531"/>
  <c r="AK2532" s="1"/>
  <c r="AK2533" s="1"/>
  <c r="AK2534" s="1"/>
  <c r="AK2535"/>
  <c r="AK2536" s="1"/>
  <c r="AK2537" s="1"/>
  <c r="AK2538" s="1"/>
  <c r="AK2539"/>
  <c r="AK2540" s="1"/>
  <c r="AK2541" s="1"/>
  <c r="AK2542" s="1"/>
  <c r="AK2543"/>
  <c r="AK2544" s="1"/>
  <c r="AK2545" s="1"/>
  <c r="AK2546" s="1"/>
  <c r="AK2547"/>
  <c r="AK2548" s="1"/>
  <c r="AK2549" s="1"/>
  <c r="AK2550" s="1"/>
  <c r="AK2551"/>
  <c r="AK2552" s="1"/>
  <c r="AK2553" s="1"/>
  <c r="AK2554" s="1"/>
  <c r="AK2555"/>
  <c r="AK2556" s="1"/>
  <c r="AK2557" s="1"/>
  <c r="AK2558" s="1"/>
  <c r="AK2559"/>
  <c r="AK2560" s="1"/>
  <c r="AK2561" s="1"/>
  <c r="AK2562" s="1"/>
  <c r="AK2563"/>
  <c r="AK2564" s="1"/>
  <c r="AK2565" s="1"/>
  <c r="AK2566" s="1"/>
  <c r="AK2567"/>
  <c r="AK2568" s="1"/>
  <c r="AK2569" s="1"/>
  <c r="AK2570" s="1"/>
  <c r="AK2571"/>
  <c r="AK2572" s="1"/>
  <c r="AK2573" s="1"/>
  <c r="AK2574" s="1"/>
  <c r="AK2575"/>
  <c r="AK2576" s="1"/>
  <c r="AK2577" s="1"/>
  <c r="AK2578" s="1"/>
  <c r="AK2579"/>
  <c r="AK2580" s="1"/>
  <c r="AK2581" s="1"/>
  <c r="AK2582" s="1"/>
  <c r="AK2583"/>
  <c r="AK2584" s="1"/>
  <c r="AK2585" s="1"/>
  <c r="AK2586" s="1"/>
  <c r="AK2587"/>
  <c r="AK2588" s="1"/>
  <c r="AK2589" s="1"/>
  <c r="AK2590" s="1"/>
  <c r="AK2591"/>
  <c r="AK2592" s="1"/>
  <c r="AK2593" s="1"/>
  <c r="AK2594" s="1"/>
  <c r="AK2595"/>
  <c r="AK2596" s="1"/>
  <c r="AK2597" s="1"/>
  <c r="AK2598" s="1"/>
  <c r="AK2599"/>
  <c r="AK2600" s="1"/>
  <c r="AK2601" s="1"/>
  <c r="AK2602" s="1"/>
  <c r="AK2603"/>
  <c r="AK2604" s="1"/>
  <c r="AK2605" s="1"/>
  <c r="AK2606" s="1"/>
  <c r="AK2607"/>
  <c r="AK2608" s="1"/>
  <c r="AK2609" s="1"/>
  <c r="AK2610" s="1"/>
  <c r="AK2611"/>
  <c r="AK2612" s="1"/>
  <c r="AK2613" s="1"/>
  <c r="AK2614" s="1"/>
  <c r="AK2615"/>
  <c r="AK2616" s="1"/>
  <c r="AK2617" s="1"/>
  <c r="AK2618" s="1"/>
  <c r="AK2619"/>
  <c r="AK2620" s="1"/>
  <c r="AK2621" s="1"/>
  <c r="AK2622" s="1"/>
  <c r="AK2623"/>
  <c r="AK2624" s="1"/>
  <c r="AK2625" s="1"/>
  <c r="AK2626" s="1"/>
  <c r="AK2627"/>
  <c r="AK2628" s="1"/>
  <c r="AK2629" s="1"/>
  <c r="AK2630" s="1"/>
  <c r="AK2631"/>
  <c r="AK2632" s="1"/>
  <c r="AK2633" s="1"/>
  <c r="AK2634" s="1"/>
  <c r="AK2635"/>
  <c r="AK2636" s="1"/>
  <c r="AK2637" s="1"/>
  <c r="AK2638" s="1"/>
  <c r="AK2639"/>
  <c r="AK2640" s="1"/>
  <c r="AK2641" s="1"/>
  <c r="AK2642" s="1"/>
  <c r="AK2643"/>
  <c r="AK2644" s="1"/>
  <c r="AK2645" s="1"/>
  <c r="AK2646" s="1"/>
  <c r="AK2647"/>
  <c r="AK2648" s="1"/>
  <c r="AK2649" s="1"/>
  <c r="AK2650" s="1"/>
  <c r="AK2651"/>
  <c r="AK2652" s="1"/>
  <c r="AK2653" s="1"/>
  <c r="AK2654" s="1"/>
  <c r="AK2655"/>
  <c r="AK2656" s="1"/>
  <c r="AK2657" s="1"/>
  <c r="AK2658" s="1"/>
  <c r="AK2659"/>
  <c r="AK2660" s="1"/>
  <c r="AK2661" s="1"/>
  <c r="AK2662" s="1"/>
  <c r="AK2663"/>
  <c r="AK2664" s="1"/>
  <c r="AK2665" s="1"/>
  <c r="AK2666" s="1"/>
  <c r="AK2667"/>
  <c r="AK2668" s="1"/>
  <c r="AK2669" s="1"/>
  <c r="AK2670" s="1"/>
  <c r="AK2671"/>
  <c r="AK2672" s="1"/>
  <c r="AK2673" s="1"/>
  <c r="AK2674" s="1"/>
  <c r="AK2675"/>
  <c r="AK2676" s="1"/>
  <c r="AK2677" s="1"/>
  <c r="AK2678" s="1"/>
  <c r="AK2679"/>
  <c r="AK2680" s="1"/>
  <c r="AK2681" s="1"/>
  <c r="AK2682" s="1"/>
  <c r="AK2683"/>
  <c r="AK2684" s="1"/>
  <c r="AK2685" s="1"/>
  <c r="AK2686" s="1"/>
  <c r="AK2687"/>
  <c r="AK2688" s="1"/>
  <c r="AK2689" s="1"/>
  <c r="AK2690" s="1"/>
  <c r="AK2691"/>
  <c r="AK2692" s="1"/>
  <c r="AK2693" s="1"/>
  <c r="AK2694" s="1"/>
  <c r="AK2695"/>
  <c r="AK2696" s="1"/>
  <c r="AK2697" s="1"/>
  <c r="AK2698" s="1"/>
  <c r="AK2699"/>
  <c r="AK2700" s="1"/>
  <c r="AK2701" s="1"/>
  <c r="AK2702" s="1"/>
  <c r="AK2703"/>
  <c r="AK2704" s="1"/>
  <c r="AK2705" s="1"/>
  <c r="AK2706" s="1"/>
  <c r="AK2707"/>
  <c r="AK2708" s="1"/>
  <c r="AK2709" s="1"/>
  <c r="AK2710" s="1"/>
  <c r="AK2711"/>
  <c r="AK2712" s="1"/>
  <c r="AK2713" s="1"/>
  <c r="AK2714" s="1"/>
  <c r="AK2715"/>
  <c r="AK2716" s="1"/>
  <c r="AK2717" s="1"/>
  <c r="AK2718" s="1"/>
  <c r="AK2719"/>
  <c r="AK2720" s="1"/>
  <c r="AK2721" s="1"/>
  <c r="AK2722" s="1"/>
  <c r="AK2723"/>
  <c r="AK2724" s="1"/>
  <c r="AK2725" s="1"/>
  <c r="AK2726" s="1"/>
  <c r="AK2727"/>
  <c r="AK2728" s="1"/>
  <c r="AK2729" s="1"/>
  <c r="AK2730" s="1"/>
  <c r="AK2731"/>
  <c r="AK2732" s="1"/>
  <c r="AK2733" s="1"/>
  <c r="AK2734" s="1"/>
  <c r="AK2735"/>
  <c r="AK2736" s="1"/>
  <c r="AK2737" s="1"/>
  <c r="AK2738" s="1"/>
  <c r="AK2739"/>
  <c r="AK2740" s="1"/>
  <c r="AK2741" s="1"/>
  <c r="AK2742" s="1"/>
  <c r="AK2743"/>
  <c r="AK2744" s="1"/>
  <c r="AK2745" s="1"/>
  <c r="AK2746" s="1"/>
  <c r="AK2747"/>
  <c r="AK2748" s="1"/>
  <c r="AK2749" s="1"/>
  <c r="AK2750" s="1"/>
  <c r="AK2751"/>
  <c r="AK2752" s="1"/>
  <c r="AK2753" s="1"/>
  <c r="AK2754" s="1"/>
  <c r="AK2755"/>
  <c r="AK2756" s="1"/>
  <c r="AK2757" s="1"/>
  <c r="AK2758" s="1"/>
  <c r="AK2759"/>
  <c r="AK2760" s="1"/>
  <c r="AK2761" s="1"/>
  <c r="AK2762" s="1"/>
  <c r="AK2763"/>
  <c r="AK2764" s="1"/>
  <c r="AK2765" s="1"/>
  <c r="AK2766" s="1"/>
  <c r="AK2767"/>
  <c r="AK2768" s="1"/>
  <c r="AK2769" s="1"/>
  <c r="AK2770" s="1"/>
  <c r="AK2771"/>
  <c r="AK2772" s="1"/>
  <c r="AK2773" s="1"/>
  <c r="AK2774" s="1"/>
  <c r="AK2775"/>
  <c r="AK2776" s="1"/>
  <c r="AK2777" s="1"/>
  <c r="AK2778" s="1"/>
  <c r="AK2779"/>
  <c r="AK2780" s="1"/>
  <c r="AK2781" s="1"/>
  <c r="AK2782" s="1"/>
  <c r="AK2783"/>
  <c r="AK2784" s="1"/>
  <c r="AK2785" s="1"/>
  <c r="AK2786" s="1"/>
  <c r="AK2787"/>
  <c r="AK2788" s="1"/>
  <c r="AK2789" s="1"/>
  <c r="AK2790" s="1"/>
  <c r="AK2791"/>
  <c r="AK2792" s="1"/>
  <c r="AK2793" s="1"/>
  <c r="AK2794" s="1"/>
  <c r="AK2795"/>
  <c r="AK2796" s="1"/>
  <c r="AK2797" s="1"/>
  <c r="AK2798" s="1"/>
  <c r="AK2799"/>
  <c r="AK2800" s="1"/>
  <c r="AK2801" s="1"/>
  <c r="AK2802" s="1"/>
  <c r="AK2803"/>
  <c r="AK2804" s="1"/>
  <c r="AK2805" s="1"/>
  <c r="AK2806" s="1"/>
  <c r="AK2807"/>
  <c r="AK2808" s="1"/>
  <c r="AK2809" s="1"/>
  <c r="AK2810" s="1"/>
  <c r="AK2811"/>
  <c r="AK2812" s="1"/>
  <c r="AK2813" s="1"/>
  <c r="AK2814" s="1"/>
  <c r="AK2815"/>
  <c r="AK2816" s="1"/>
  <c r="AK2817" s="1"/>
  <c r="AK2818" s="1"/>
  <c r="AK2819"/>
  <c r="AK2820" s="1"/>
  <c r="AK2821" s="1"/>
  <c r="AK2822" s="1"/>
  <c r="AK2823"/>
  <c r="AK2824" s="1"/>
  <c r="AK2825" s="1"/>
  <c r="AK2826" s="1"/>
  <c r="AK2827"/>
  <c r="AK2828" s="1"/>
  <c r="AK2829" s="1"/>
  <c r="AK2830" s="1"/>
  <c r="AK2831"/>
  <c r="AK2832" s="1"/>
  <c r="AK2833" s="1"/>
  <c r="AK2834" s="1"/>
  <c r="AK2835"/>
  <c r="AK2836" s="1"/>
  <c r="AK2837" s="1"/>
  <c r="AK2838" s="1"/>
  <c r="AK2839"/>
  <c r="AK2840" s="1"/>
  <c r="AK2841" s="1"/>
  <c r="AK2842" s="1"/>
  <c r="AK2843"/>
  <c r="AK2844" s="1"/>
  <c r="AK2845" s="1"/>
  <c r="AK2846" s="1"/>
  <c r="AK2847"/>
  <c r="AK2848" s="1"/>
  <c r="AK2849" s="1"/>
  <c r="AK2850" s="1"/>
  <c r="AK2851"/>
  <c r="AK2852" s="1"/>
  <c r="AK2853" s="1"/>
  <c r="AK2854" s="1"/>
  <c r="AK2855"/>
  <c r="AK2856" s="1"/>
  <c r="AK2857" s="1"/>
  <c r="AK2858" s="1"/>
  <c r="AK2859"/>
  <c r="AK2860" s="1"/>
  <c r="AK2861" s="1"/>
  <c r="AK2862" s="1"/>
  <c r="AK2863"/>
  <c r="AK2864" s="1"/>
  <c r="AK2865" s="1"/>
  <c r="AK2866" s="1"/>
  <c r="AK2867"/>
  <c r="AK2868" s="1"/>
  <c r="AK2869" s="1"/>
  <c r="AK2870" s="1"/>
  <c r="AK2871"/>
  <c r="AK2872" s="1"/>
  <c r="AK2873" s="1"/>
  <c r="AK2874" s="1"/>
  <c r="AK2875"/>
  <c r="AK2876" s="1"/>
  <c r="AK2877" s="1"/>
  <c r="AK2878" s="1"/>
  <c r="AK2879"/>
  <c r="AK2880" s="1"/>
  <c r="AK2881" s="1"/>
  <c r="AK2882" s="1"/>
  <c r="AK2883"/>
  <c r="AK2884" s="1"/>
  <c r="AK2885" s="1"/>
  <c r="AK2886" s="1"/>
  <c r="AK2887"/>
  <c r="AK2888" s="1"/>
  <c r="AK2889" s="1"/>
  <c r="AK2890" s="1"/>
  <c r="AK2891"/>
  <c r="AK2892" s="1"/>
  <c r="AK2893" s="1"/>
  <c r="AK2894" s="1"/>
  <c r="AK2895"/>
  <c r="AK2896" s="1"/>
  <c r="AK2897" s="1"/>
  <c r="AK2898" s="1"/>
  <c r="AK2899"/>
  <c r="AK2900" s="1"/>
  <c r="AK2901" s="1"/>
  <c r="AK2902" s="1"/>
  <c r="AK2903"/>
  <c r="AK2904" s="1"/>
  <c r="AK2905" s="1"/>
  <c r="AK2906" s="1"/>
  <c r="AK2907"/>
  <c r="AK2908" s="1"/>
  <c r="AK2909" s="1"/>
  <c r="AK2910" s="1"/>
  <c r="AK2911"/>
  <c r="AK2912" s="1"/>
  <c r="AK2913" s="1"/>
  <c r="AK2914" s="1"/>
  <c r="AK2915"/>
  <c r="AK2916" s="1"/>
  <c r="AK2917" s="1"/>
  <c r="AK2918" s="1"/>
  <c r="AK2919"/>
  <c r="AK2920" s="1"/>
  <c r="AK2921" s="1"/>
  <c r="AK2922" s="1"/>
  <c r="AK2923"/>
  <c r="AK2924" s="1"/>
  <c r="AK2925" s="1"/>
  <c r="AK2926" s="1"/>
  <c r="AK2927"/>
  <c r="AK2928" s="1"/>
  <c r="AK2929" s="1"/>
  <c r="AK2930" s="1"/>
  <c r="AK2931"/>
  <c r="AK2932" s="1"/>
  <c r="AK2933" s="1"/>
  <c r="AK2934" s="1"/>
  <c r="AK2935"/>
  <c r="AK2936" s="1"/>
  <c r="AK2937" s="1"/>
  <c r="AK2938" s="1"/>
  <c r="AK2939"/>
  <c r="AK2940" s="1"/>
  <c r="AK2941" s="1"/>
  <c r="AK2942" s="1"/>
  <c r="AK2943"/>
  <c r="AK2944" s="1"/>
  <c r="AK2945" s="1"/>
  <c r="AK2946" s="1"/>
  <c r="AK2947"/>
  <c r="AK2948" s="1"/>
  <c r="AK2949" s="1"/>
  <c r="AK2950" s="1"/>
  <c r="AK2951"/>
  <c r="AK2952" s="1"/>
  <c r="AK2953" s="1"/>
  <c r="AK2954" s="1"/>
  <c r="AK2955"/>
  <c r="AK2956" s="1"/>
  <c r="AK2957" s="1"/>
  <c r="AK2958" s="1"/>
  <c r="AK2959"/>
  <c r="AK2960" s="1"/>
  <c r="AK2961" s="1"/>
  <c r="AK2962" s="1"/>
  <c r="AK2963"/>
  <c r="AK2964" s="1"/>
  <c r="AK2965" s="1"/>
  <c r="AK2966" s="1"/>
  <c r="AK2967"/>
  <c r="AK2968" s="1"/>
  <c r="AK2969" s="1"/>
  <c r="AK2970" s="1"/>
  <c r="AK2971"/>
  <c r="AK2972" s="1"/>
  <c r="AK2973" s="1"/>
  <c r="AK2974" s="1"/>
  <c r="AK2975"/>
  <c r="AK2976" s="1"/>
  <c r="AK2977" s="1"/>
  <c r="AK2978" s="1"/>
  <c r="AK2979"/>
  <c r="AK2980" s="1"/>
  <c r="AK2981" s="1"/>
  <c r="AK2982" s="1"/>
  <c r="AK2983"/>
  <c r="AK2984" s="1"/>
  <c r="AK2985" s="1"/>
  <c r="AK2986" s="1"/>
  <c r="AK2987"/>
  <c r="AK2988" s="1"/>
  <c r="AK2989" s="1"/>
  <c r="AK2990" s="1"/>
  <c r="AK2991"/>
  <c r="AK2992" s="1"/>
  <c r="AK2993" s="1"/>
  <c r="AK2994" s="1"/>
  <c r="AK2995"/>
  <c r="AK2996" s="1"/>
  <c r="AK2997" s="1"/>
  <c r="AK2998" s="1"/>
  <c r="AK2999"/>
  <c r="AK3000" s="1"/>
  <c r="AK3001" s="1"/>
  <c r="AK3002" s="1"/>
  <c r="AK3003"/>
  <c r="AK3004" s="1"/>
  <c r="AK3005" s="1"/>
  <c r="AK3006" s="1"/>
  <c r="AK3007"/>
  <c r="AK3008" s="1"/>
  <c r="AK3009" s="1"/>
  <c r="AK3010" s="1"/>
  <c r="AK3011"/>
  <c r="AK3012" s="1"/>
  <c r="AK3013" s="1"/>
  <c r="AK3014" s="1"/>
  <c r="AK3015"/>
  <c r="AK3016" s="1"/>
  <c r="AK3017" s="1"/>
  <c r="AK3018" s="1"/>
  <c r="AK3019"/>
  <c r="AK3020" s="1"/>
  <c r="AK3021" s="1"/>
  <c r="AK3022" s="1"/>
  <c r="AK3023"/>
  <c r="AK3024" s="1"/>
  <c r="AK3025" s="1"/>
  <c r="AK3026" s="1"/>
  <c r="AK3027"/>
  <c r="AK3028" s="1"/>
  <c r="AK3029" s="1"/>
  <c r="AK3030" s="1"/>
  <c r="AK3031"/>
  <c r="AK3032" s="1"/>
  <c r="AK3033" s="1"/>
  <c r="AK3034" s="1"/>
  <c r="AK3035"/>
  <c r="AK3036" s="1"/>
  <c r="AK3037" s="1"/>
  <c r="AK3038" s="1"/>
  <c r="AK3039"/>
  <c r="AK3040" s="1"/>
  <c r="AK3041" s="1"/>
  <c r="AK3042" s="1"/>
  <c r="AK3043"/>
  <c r="AK3044" s="1"/>
  <c r="AK3045" s="1"/>
  <c r="AK3046" s="1"/>
  <c r="AK3047"/>
  <c r="AK3048" s="1"/>
  <c r="AK3049" s="1"/>
  <c r="AK3050" s="1"/>
  <c r="AK3051"/>
  <c r="AK3052" s="1"/>
  <c r="AK3053" s="1"/>
  <c r="AK3054" s="1"/>
  <c r="AK3055"/>
  <c r="AK3056" s="1"/>
  <c r="AK3057" s="1"/>
  <c r="AK3058" s="1"/>
  <c r="AK3059"/>
  <c r="AK3060" s="1"/>
  <c r="AK3061" s="1"/>
  <c r="AK3062" s="1"/>
  <c r="AK3063"/>
  <c r="AK3064" s="1"/>
  <c r="AK3065" s="1"/>
  <c r="AK3066" s="1"/>
  <c r="AK3067"/>
  <c r="AK3068" s="1"/>
  <c r="AK3069" s="1"/>
  <c r="AK3070" s="1"/>
  <c r="AK3071"/>
  <c r="AK3072" s="1"/>
  <c r="AK3073" s="1"/>
  <c r="AK3074" s="1"/>
  <c r="AK3075"/>
  <c r="AK3076" s="1"/>
  <c r="AK3077" s="1"/>
  <c r="AK3078" s="1"/>
  <c r="AK3079"/>
  <c r="AK3080" s="1"/>
  <c r="AK3081" s="1"/>
  <c r="AK3082" s="1"/>
  <c r="AK3083"/>
  <c r="AK3084" s="1"/>
  <c r="AK3085" s="1"/>
  <c r="AK3086" s="1"/>
  <c r="AK3087"/>
  <c r="AK3088" s="1"/>
  <c r="AK3089" s="1"/>
  <c r="AK3090" s="1"/>
  <c r="AK3091"/>
  <c r="AK3092" s="1"/>
  <c r="AK3093" s="1"/>
  <c r="AK3094" s="1"/>
  <c r="AK3095"/>
  <c r="AK3096" s="1"/>
  <c r="AK3097" s="1"/>
  <c r="AK3098" s="1"/>
  <c r="AK3099"/>
  <c r="AK3100" s="1"/>
  <c r="AK3101" s="1"/>
  <c r="AK3102" s="1"/>
  <c r="AK3103"/>
  <c r="AK3104" s="1"/>
  <c r="AK3105" s="1"/>
  <c r="AK3106" s="1"/>
  <c r="AK3107"/>
  <c r="AK3108" s="1"/>
  <c r="AK3109" s="1"/>
  <c r="AK3110" s="1"/>
  <c r="AK3111"/>
  <c r="AK3112" s="1"/>
  <c r="AK3113" s="1"/>
  <c r="AK3114" s="1"/>
  <c r="AK3115"/>
  <c r="AK3116" s="1"/>
  <c r="AK3117" s="1"/>
  <c r="AK3118" s="1"/>
  <c r="AK3119"/>
  <c r="AK3120" s="1"/>
  <c r="AK3121" s="1"/>
  <c r="AK3122" s="1"/>
  <c r="AK3123"/>
  <c r="AK3124" s="1"/>
  <c r="AK3125" s="1"/>
  <c r="AK3126" s="1"/>
  <c r="AK3127"/>
  <c r="AK3128" s="1"/>
  <c r="AK3129" s="1"/>
  <c r="AK3130" s="1"/>
  <c r="AK3131"/>
  <c r="AK3132" s="1"/>
  <c r="AK3133" s="1"/>
  <c r="AK3134" s="1"/>
  <c r="AK3135"/>
  <c r="AK3136" s="1"/>
  <c r="AK3137" s="1"/>
  <c r="AK3138" s="1"/>
  <c r="AK3139"/>
  <c r="AK3140" s="1"/>
  <c r="AK3141" s="1"/>
  <c r="AK3142" s="1"/>
  <c r="AK3143"/>
  <c r="AK3144" s="1"/>
  <c r="AK3145" s="1"/>
  <c r="AK3146" s="1"/>
  <c r="AK3147"/>
  <c r="AK3148" s="1"/>
  <c r="AK3149" s="1"/>
  <c r="AK3150" s="1"/>
  <c r="AK3151"/>
  <c r="AK3152" s="1"/>
  <c r="AK3153" s="1"/>
  <c r="AK3154" s="1"/>
  <c r="AK3155"/>
  <c r="AK3156" s="1"/>
  <c r="AK3157" s="1"/>
  <c r="AK3158" s="1"/>
  <c r="AK3159"/>
  <c r="AK3160" s="1"/>
  <c r="AK3161" s="1"/>
  <c r="AK3162" s="1"/>
  <c r="AK3163"/>
  <c r="AK3164" s="1"/>
  <c r="AK3165" s="1"/>
  <c r="AK3166" s="1"/>
  <c r="AK3167"/>
  <c r="AK3168" s="1"/>
  <c r="AK3169" s="1"/>
  <c r="AK3170" s="1"/>
  <c r="AK3171"/>
  <c r="AK3172" s="1"/>
  <c r="AK3173" s="1"/>
  <c r="AK3174" s="1"/>
  <c r="AK3175"/>
  <c r="AK3176" s="1"/>
  <c r="AK3177" s="1"/>
  <c r="AK3178" s="1"/>
  <c r="AK3179"/>
  <c r="AK3180" s="1"/>
  <c r="AK3181" s="1"/>
  <c r="AK3182" s="1"/>
  <c r="AK3183"/>
  <c r="AK3184" s="1"/>
  <c r="AK3185" s="1"/>
  <c r="AK3186" s="1"/>
  <c r="AK3187"/>
  <c r="AK3188" s="1"/>
  <c r="AK3189" s="1"/>
  <c r="AK3190" s="1"/>
  <c r="AK3191"/>
  <c r="AK3192" s="1"/>
  <c r="AK3193" s="1"/>
  <c r="AK3194" s="1"/>
  <c r="AK3195"/>
  <c r="AK3196" s="1"/>
  <c r="AK3197" s="1"/>
  <c r="AK3198" s="1"/>
  <c r="AK3199"/>
  <c r="AK3200" s="1"/>
  <c r="AK3201" s="1"/>
  <c r="AK3202" s="1"/>
  <c r="AK3203"/>
  <c r="AK3204" s="1"/>
  <c r="AK3205" s="1"/>
  <c r="AK3206" s="1"/>
  <c r="AK3207"/>
  <c r="AK3208" s="1"/>
  <c r="AK3209" s="1"/>
  <c r="AK3210" s="1"/>
  <c r="AK3211"/>
  <c r="AK3212" s="1"/>
  <c r="AK3213" s="1"/>
  <c r="AK3214" s="1"/>
  <c r="AK3215"/>
  <c r="AK3216" s="1"/>
  <c r="AK3217" s="1"/>
  <c r="AK3218" s="1"/>
  <c r="AK3219"/>
  <c r="AK3220" s="1"/>
  <c r="AK3221" s="1"/>
  <c r="AK3222" s="1"/>
  <c r="AK3223"/>
  <c r="AK3224" s="1"/>
  <c r="AK3225" s="1"/>
  <c r="AK3226" s="1"/>
  <c r="AK3227"/>
  <c r="AK3228" s="1"/>
  <c r="AK3229" s="1"/>
  <c r="AK3230" s="1"/>
  <c r="AK3231"/>
  <c r="AK3232" s="1"/>
  <c r="AK3233" s="1"/>
  <c r="AK3234" s="1"/>
  <c r="AK3235"/>
  <c r="AK3236" s="1"/>
  <c r="AK3237" s="1"/>
  <c r="AK3238" s="1"/>
  <c r="AK3239"/>
  <c r="AK3240" s="1"/>
  <c r="AK3241" s="1"/>
  <c r="AK3242" s="1"/>
  <c r="AK3243"/>
  <c r="AK3244" s="1"/>
  <c r="AK3245" s="1"/>
  <c r="AK3246" s="1"/>
  <c r="AK3247"/>
  <c r="AK3248" s="1"/>
  <c r="AK3249" s="1"/>
  <c r="AK3250" s="1"/>
  <c r="AK3251"/>
  <c r="AK3252" s="1"/>
  <c r="AK3253" s="1"/>
  <c r="AK3254" s="1"/>
  <c r="AK3255"/>
  <c r="AK3256" s="1"/>
  <c r="AK3257" s="1"/>
  <c r="AK3258" s="1"/>
  <c r="AK3259"/>
  <c r="AK3260" s="1"/>
  <c r="AK3261" s="1"/>
  <c r="AK3262" s="1"/>
  <c r="AK3263"/>
  <c r="AK3264" s="1"/>
  <c r="AK3265" s="1"/>
  <c r="AK3266" s="1"/>
  <c r="AK3267"/>
  <c r="AK3268" s="1"/>
  <c r="AK3269" s="1"/>
  <c r="AK3270" s="1"/>
  <c r="AK3271"/>
  <c r="AK3272" s="1"/>
  <c r="AK3273" s="1"/>
  <c r="AK3274" s="1"/>
  <c r="AK3275"/>
  <c r="AK3276" s="1"/>
  <c r="AK3277" s="1"/>
  <c r="AK3278" s="1"/>
  <c r="AK3279"/>
  <c r="AK3280" s="1"/>
  <c r="AK3281" s="1"/>
  <c r="AK3282" s="1"/>
  <c r="AK3283"/>
  <c r="AK3284" s="1"/>
  <c r="AK3285" s="1"/>
  <c r="AK3286" s="1"/>
  <c r="AK3287"/>
  <c r="AK3288" s="1"/>
  <c r="AK3289" s="1"/>
  <c r="AK3290" s="1"/>
  <c r="AK3291"/>
  <c r="AK3292" s="1"/>
  <c r="AK3293" s="1"/>
  <c r="AK3294" s="1"/>
  <c r="AK3295"/>
  <c r="AK3296" s="1"/>
  <c r="AK3297" s="1"/>
  <c r="AK3298" s="1"/>
  <c r="AK3299"/>
  <c r="AK3300" s="1"/>
  <c r="AK3301" s="1"/>
  <c r="AK3302" s="1"/>
  <c r="AK3303"/>
  <c r="AK3304" s="1"/>
  <c r="AK3305" s="1"/>
  <c r="AK3306" s="1"/>
  <c r="AK3307"/>
  <c r="AK3308" s="1"/>
  <c r="AK3309" s="1"/>
  <c r="AK3310" s="1"/>
  <c r="AK3311"/>
  <c r="AK3312" s="1"/>
  <c r="AK3313" s="1"/>
  <c r="AK3314" s="1"/>
  <c r="AK3315"/>
  <c r="AK3316" s="1"/>
  <c r="AK3317" s="1"/>
  <c r="AK3318" s="1"/>
  <c r="AK3319"/>
  <c r="AK3320" s="1"/>
  <c r="AK3321" s="1"/>
  <c r="AK3322" s="1"/>
  <c r="AK3323"/>
  <c r="AK3324" s="1"/>
  <c r="AK3325" s="1"/>
  <c r="AK3326" s="1"/>
  <c r="AK3327"/>
  <c r="AK3328" s="1"/>
  <c r="AK3329" s="1"/>
  <c r="AK3330" s="1"/>
  <c r="AK3331"/>
  <c r="AK3332" s="1"/>
  <c r="AK3333" s="1"/>
  <c r="AK3334" s="1"/>
  <c r="AK3335"/>
  <c r="AK3336" s="1"/>
  <c r="AK3337" s="1"/>
  <c r="AK3338" s="1"/>
  <c r="AK3339"/>
  <c r="AK3340" s="1"/>
  <c r="AK3341" s="1"/>
  <c r="AK3342" s="1"/>
  <c r="AK3343"/>
  <c r="AK3344" s="1"/>
  <c r="AK3345" s="1"/>
  <c r="AK3346" s="1"/>
  <c r="AK3347"/>
  <c r="AK3348" s="1"/>
  <c r="AK3349" s="1"/>
  <c r="AK3350" s="1"/>
  <c r="AK3351"/>
  <c r="AK3352" s="1"/>
  <c r="AK3353" s="1"/>
  <c r="AK3354" s="1"/>
  <c r="AK3355"/>
  <c r="AK3356" s="1"/>
  <c r="AK3357" s="1"/>
  <c r="AK3358" s="1"/>
  <c r="AK3359"/>
  <c r="AK3360" s="1"/>
  <c r="AK3361" s="1"/>
  <c r="AK3362" s="1"/>
  <c r="AK3363"/>
  <c r="AK3364" s="1"/>
  <c r="AK3365" s="1"/>
  <c r="AK3366" s="1"/>
  <c r="AK3367"/>
  <c r="AK3368" s="1"/>
  <c r="AK3369" s="1"/>
  <c r="AK3370" s="1"/>
  <c r="AK3371"/>
  <c r="AK3372" s="1"/>
  <c r="AK3373" s="1"/>
  <c r="AK3374" s="1"/>
  <c r="AK3375"/>
  <c r="AK3376" s="1"/>
  <c r="AK3377" s="1"/>
  <c r="AK3378" s="1"/>
  <c r="AK3379"/>
  <c r="AK3380" s="1"/>
  <c r="AK3381" s="1"/>
  <c r="AK3382" s="1"/>
  <c r="AK3383"/>
  <c r="AK3384" s="1"/>
  <c r="AK3385" s="1"/>
  <c r="AK3386" s="1"/>
  <c r="AK3387"/>
  <c r="AK3388" s="1"/>
  <c r="AK3389" s="1"/>
  <c r="AK3390" s="1"/>
  <c r="AK3391"/>
  <c r="AK3392" s="1"/>
  <c r="AK3393" s="1"/>
  <c r="AK3394" s="1"/>
  <c r="AK3395"/>
  <c r="AK3396" s="1"/>
  <c r="AK3397" s="1"/>
  <c r="AK3398" s="1"/>
  <c r="AK3399"/>
  <c r="AK3400" s="1"/>
  <c r="AK3401" s="1"/>
  <c r="AK3402" s="1"/>
  <c r="AK3403"/>
  <c r="AK3404" s="1"/>
  <c r="AK3405" s="1"/>
  <c r="AK3406" s="1"/>
  <c r="AK3407"/>
  <c r="AK3408" s="1"/>
  <c r="AK3409" s="1"/>
  <c r="AK3410" s="1"/>
  <c r="AK3411"/>
  <c r="AK3412" s="1"/>
  <c r="AK3413" s="1"/>
  <c r="AK3414" s="1"/>
  <c r="AK3415"/>
  <c r="AK3416" s="1"/>
  <c r="AK3417" s="1"/>
  <c r="AK3418" s="1"/>
  <c r="AK3419"/>
  <c r="AK3420" s="1"/>
  <c r="AK3421" s="1"/>
  <c r="AK3422" s="1"/>
  <c r="AK3423"/>
  <c r="AK3424" s="1"/>
  <c r="AK3425" s="1"/>
  <c r="AK3426" s="1"/>
  <c r="AK3427"/>
  <c r="AK3428" s="1"/>
  <c r="AK3429" s="1"/>
  <c r="AK3430" s="1"/>
  <c r="AK3431"/>
  <c r="AK3432" s="1"/>
  <c r="AK3433" s="1"/>
  <c r="AK3434" s="1"/>
  <c r="AK3435"/>
  <c r="AK3436" s="1"/>
  <c r="AK3437" s="1"/>
  <c r="AK3438" s="1"/>
  <c r="AK3439"/>
  <c r="AK3440" s="1"/>
  <c r="AK3441" s="1"/>
  <c r="AK3442" s="1"/>
  <c r="AK3443"/>
  <c r="AK3444" s="1"/>
  <c r="AK3445" s="1"/>
  <c r="AK3446" s="1"/>
  <c r="AK3447"/>
  <c r="AK3448" s="1"/>
  <c r="AK3449" s="1"/>
  <c r="AK3450" s="1"/>
  <c r="AK3451"/>
  <c r="AK3452" s="1"/>
  <c r="AK3453" s="1"/>
  <c r="AK3454" s="1"/>
  <c r="AK3455"/>
  <c r="AK3456" s="1"/>
  <c r="AK3457" s="1"/>
  <c r="AK3458" s="1"/>
  <c r="AK3459"/>
  <c r="AK3460" s="1"/>
  <c r="AK3461" s="1"/>
  <c r="AK3462" s="1"/>
  <c r="AK3463"/>
  <c r="AK3464" s="1"/>
  <c r="AK3465" s="1"/>
  <c r="AK3466" s="1"/>
  <c r="AK3467"/>
  <c r="AK3468" s="1"/>
  <c r="AK3469" s="1"/>
  <c r="AK3470" s="1"/>
  <c r="AK3471"/>
  <c r="AK3472" s="1"/>
  <c r="AK3473" s="1"/>
  <c r="AK3474" s="1"/>
  <c r="AK3475"/>
  <c r="AK3476" s="1"/>
  <c r="AK3477" s="1"/>
  <c r="AK3478" s="1"/>
  <c r="AK3479"/>
  <c r="AK3480" s="1"/>
  <c r="AK3481" s="1"/>
  <c r="AK3482" s="1"/>
  <c r="AK3483"/>
  <c r="AK3484" s="1"/>
  <c r="AK3485" s="1"/>
  <c r="AK3486" s="1"/>
  <c r="AK3487"/>
  <c r="AK3488" s="1"/>
  <c r="AK3489" s="1"/>
  <c r="AK3490" s="1"/>
  <c r="AK3491"/>
  <c r="AK3492" s="1"/>
  <c r="AK3493" s="1"/>
  <c r="AK3494" s="1"/>
  <c r="AK3495"/>
  <c r="AK3496" s="1"/>
  <c r="AK3497" s="1"/>
  <c r="AK3498" s="1"/>
  <c r="AK3499"/>
  <c r="AK3500" s="1"/>
  <c r="AK3501" s="1"/>
  <c r="AK3502" s="1"/>
  <c r="AK3503"/>
  <c r="AK3504" s="1"/>
  <c r="AK3505" s="1"/>
  <c r="AK3506" s="1"/>
  <c r="AK3507"/>
  <c r="AK3508" s="1"/>
  <c r="V55" i="6"/>
  <c r="V56"/>
  <c r="V57"/>
  <c r="V58" s="1"/>
  <c r="V59" s="1"/>
  <c r="V60" s="1"/>
  <c r="V61" s="1"/>
  <c r="V62" s="1"/>
  <c r="AK57" i="13"/>
  <c r="AK58" s="1"/>
  <c r="AK59" s="1"/>
  <c r="AK60" s="1"/>
  <c r="AK61" s="1"/>
  <c r="AK62" s="1"/>
  <c r="AK63" s="1"/>
  <c r="AK64" s="1"/>
  <c r="V63" i="6"/>
  <c r="V64"/>
  <c r="V65"/>
  <c r="V66" s="1"/>
  <c r="V67"/>
  <c r="V68" s="1"/>
  <c r="V69" s="1"/>
  <c r="V70"/>
  <c r="V71" s="1"/>
  <c r="V72" s="1"/>
  <c r="V73" s="1"/>
  <c r="V74" s="1"/>
  <c r="V77" i="18"/>
  <c r="V78" s="1"/>
  <c r="V79" s="1"/>
  <c r="V80" s="1"/>
  <c r="V81" s="1"/>
  <c r="V82" s="1"/>
  <c r="V83" s="1"/>
  <c r="V84" s="1"/>
  <c r="V85" s="1"/>
  <c r="V86" s="1"/>
  <c r="V75" i="6"/>
  <c r="V76" s="1"/>
  <c r="V77" s="1"/>
  <c r="AK65" i="13"/>
  <c r="AK66" s="1"/>
  <c r="AK67" s="1"/>
  <c r="AK68" s="1"/>
  <c r="V78" i="6"/>
  <c r="V79" s="1"/>
  <c r="V80" s="1"/>
  <c r="V81" s="1"/>
  <c r="V82" s="1"/>
  <c r="V83" s="1"/>
  <c r="V84" s="1"/>
  <c r="V85" s="1"/>
  <c r="AK69" i="13"/>
  <c r="AK70" s="1"/>
  <c r="AK71" s="1"/>
  <c r="V86" i="6"/>
  <c r="V87"/>
  <c r="V88" s="1"/>
  <c r="V89" s="1"/>
  <c r="AK72" i="13"/>
  <c r="V90" i="6"/>
  <c r="V91" s="1"/>
  <c r="V92" s="1"/>
  <c r="V93" s="1"/>
  <c r="AK73" i="13"/>
  <c r="AK74" s="1"/>
  <c r="AK75" s="1"/>
  <c r="AK76" s="1"/>
  <c r="AK77" s="1"/>
  <c r="AK78" s="1"/>
  <c r="AK79" s="1"/>
  <c r="V87" i="18"/>
  <c r="V94" i="6"/>
  <c r="V95" s="1"/>
  <c r="V96" s="1"/>
  <c r="V97" s="1"/>
  <c r="V88" i="18"/>
  <c r="V89" s="1"/>
  <c r="V90" s="1"/>
  <c r="V91" s="1"/>
  <c r="V92" s="1"/>
  <c r="V93" s="1"/>
  <c r="V94" s="1"/>
  <c r="V98" i="6"/>
  <c r="V99" s="1"/>
  <c r="V100" s="1"/>
  <c r="V101" s="1"/>
  <c r="V102"/>
  <c r="V103" s="1"/>
  <c r="V104" s="1"/>
  <c r="V105" s="1"/>
  <c r="AK80" i="13"/>
  <c r="V106" i="6"/>
  <c r="V107" s="1"/>
  <c r="V108" s="1"/>
  <c r="V109" s="1"/>
  <c r="AK81" i="13"/>
  <c r="AK82" s="1"/>
  <c r="AK83" s="1"/>
  <c r="AK84" s="1"/>
  <c r="AK85" s="1"/>
  <c r="V95" i="18"/>
  <c r="V110" i="6"/>
  <c r="V111" s="1"/>
  <c r="V112" s="1"/>
  <c r="V113" s="1"/>
  <c r="V96" i="18"/>
  <c r="V97" s="1"/>
  <c r="V98" s="1"/>
  <c r="V99" s="1"/>
  <c r="V100" s="1"/>
  <c r="V114" i="6"/>
  <c r="V115"/>
  <c r="V116" s="1"/>
  <c r="V117" s="1"/>
  <c r="AK86" i="13"/>
  <c r="AK87" s="1"/>
  <c r="AK88" s="1"/>
  <c r="V118" i="6"/>
  <c r="V119"/>
  <c r="V120" s="1"/>
  <c r="V121" s="1"/>
  <c r="V101" i="18"/>
  <c r="V102" s="1"/>
  <c r="V122" i="6"/>
  <c r="V123" s="1"/>
  <c r="V124" s="1"/>
  <c r="V125" s="1"/>
  <c r="AK89" i="13"/>
  <c r="AK90" s="1"/>
  <c r="AK91" s="1"/>
  <c r="AK92" s="1"/>
  <c r="AK93" s="1"/>
  <c r="AK94" s="1"/>
  <c r="AK95" s="1"/>
  <c r="AK96" s="1"/>
  <c r="AK97" s="1"/>
  <c r="AK98" s="1"/>
  <c r="AK99" s="1"/>
  <c r="AK100" s="1"/>
  <c r="AK101" s="1"/>
  <c r="V103" i="18"/>
  <c r="V126" i="6"/>
  <c r="V127" s="1"/>
  <c r="V128" s="1"/>
  <c r="V129" s="1"/>
  <c r="V104" i="18"/>
  <c r="V105" s="1"/>
  <c r="V106" s="1"/>
  <c r="V107" s="1"/>
  <c r="V108" s="1"/>
  <c r="V109" s="1"/>
  <c r="V110" s="1"/>
  <c r="V111" s="1"/>
  <c r="V130" i="6"/>
  <c r="V131" s="1"/>
  <c r="V132" s="1"/>
  <c r="V133" s="1"/>
  <c r="V134"/>
  <c r="V135"/>
  <c r="V136" s="1"/>
  <c r="V137"/>
  <c r="V138"/>
  <c r="V139"/>
  <c r="V140" s="1"/>
  <c r="V141" s="1"/>
  <c r="V142"/>
  <c r="V143" s="1"/>
  <c r="V144" s="1"/>
  <c r="V145" s="1"/>
  <c r="V112" i="18"/>
  <c r="V113" s="1"/>
  <c r="V114" s="1"/>
  <c r="V115" s="1"/>
  <c r="V116" s="1"/>
  <c r="V117" s="1"/>
  <c r="V118" s="1"/>
  <c r="V119" s="1"/>
  <c r="V120" s="1"/>
  <c r="V121" s="1"/>
  <c r="V122" s="1"/>
  <c r="V123" s="1"/>
  <c r="V124" s="1"/>
  <c r="V146" i="6"/>
  <c r="V147" s="1"/>
  <c r="V148" s="1"/>
  <c r="V149" s="1"/>
  <c r="AK102" i="13"/>
  <c r="V150" i="6"/>
  <c r="V151" s="1"/>
  <c r="V152" s="1"/>
  <c r="V153" s="1"/>
  <c r="AK103" i="13"/>
  <c r="AK104" s="1"/>
  <c r="AK105" s="1"/>
  <c r="AK106" s="1"/>
  <c r="AK107" s="1"/>
  <c r="V154" i="6"/>
  <c r="V155"/>
  <c r="V156" s="1"/>
  <c r="V157" s="1"/>
  <c r="V158"/>
  <c r="V159"/>
  <c r="V160" s="1"/>
  <c r="V161" s="1"/>
  <c r="AK108" i="13"/>
  <c r="AK109" s="1"/>
  <c r="V162" i="6"/>
  <c r="V163" s="1"/>
  <c r="V164" s="1"/>
  <c r="V165" s="1"/>
  <c r="AK110" i="13"/>
  <c r="V166" i="6"/>
  <c r="V167" s="1"/>
  <c r="V168" s="1"/>
  <c r="V169" s="1"/>
  <c r="AK111" i="13"/>
  <c r="AK112" s="1"/>
  <c r="AK113" s="1"/>
  <c r="AK114" s="1"/>
  <c r="AK115" s="1"/>
  <c r="AK116" s="1"/>
  <c r="AK117" s="1"/>
  <c r="AK118" s="1"/>
  <c r="AK119" s="1"/>
  <c r="AK120" s="1"/>
  <c r="AK121" s="1"/>
  <c r="V125" i="18"/>
  <c r="V170" i="6"/>
  <c r="V171" s="1"/>
  <c r="V172" s="1"/>
  <c r="V173" s="1"/>
  <c r="V126" i="18"/>
  <c r="V127"/>
  <c r="V128" s="1"/>
  <c r="V129" s="1"/>
  <c r="V130" s="1"/>
  <c r="V131" s="1"/>
  <c r="V132" s="1"/>
  <c r="V174" i="6"/>
  <c r="V175"/>
  <c r="V176" s="1"/>
  <c r="V177" s="1"/>
  <c r="V178"/>
  <c r="V179" s="1"/>
  <c r="V180" s="1"/>
  <c r="V181" s="1"/>
  <c r="V182"/>
  <c r="V183"/>
  <c r="V184" s="1"/>
  <c r="V185" s="1"/>
  <c r="V133" i="18"/>
  <c r="V134" s="1"/>
  <c r="V135" s="1"/>
  <c r="V186" i="6"/>
  <c r="V187"/>
  <c r="V188" s="1"/>
  <c r="V189" s="1"/>
  <c r="AK122" i="13"/>
  <c r="AK123" s="1"/>
  <c r="V190" i="6"/>
  <c r="V191" s="1"/>
  <c r="V192" s="1"/>
  <c r="V193" s="1"/>
  <c r="V136" i="18"/>
  <c r="V137" s="1"/>
  <c r="V138" s="1"/>
  <c r="V139" s="1"/>
  <c r="V140" s="1"/>
  <c r="AK124" i="13"/>
  <c r="V194" i="6"/>
  <c r="V195" s="1"/>
  <c r="V196" s="1"/>
  <c r="V197" s="1"/>
  <c r="AK125" i="13"/>
  <c r="AK126" s="1"/>
  <c r="AK127" s="1"/>
  <c r="AK128" s="1"/>
  <c r="AK129" s="1"/>
  <c r="AK130" s="1"/>
  <c r="AK131" s="1"/>
  <c r="V198" i="6"/>
  <c r="V199"/>
  <c r="V200" s="1"/>
  <c r="V201" s="1"/>
  <c r="V141" i="18"/>
  <c r="V142" s="1"/>
  <c r="V202" i="6"/>
  <c r="V203" s="1"/>
  <c r="V204" s="1"/>
  <c r="V205" s="1"/>
  <c r="V143" i="18"/>
  <c r="V206" i="6"/>
  <c r="V207" s="1"/>
  <c r="V208" s="1"/>
  <c r="V209" s="1"/>
  <c r="V144" i="18"/>
  <c r="V145" s="1"/>
  <c r="V146" s="1"/>
  <c r="V147" s="1"/>
  <c r="V148" s="1"/>
  <c r="V149" s="1"/>
  <c r="V150" s="1"/>
  <c r="V151" s="1"/>
  <c r="V152" s="1"/>
  <c r="AK132" i="13"/>
  <c r="V210" i="6"/>
  <c r="V211" s="1"/>
  <c r="V212" s="1"/>
  <c r="V213" s="1"/>
  <c r="AK133" i="13"/>
  <c r="AK134" s="1"/>
  <c r="AK135" s="1"/>
  <c r="AK136" s="1"/>
  <c r="AK137" s="1"/>
  <c r="AK138" s="1"/>
  <c r="AK139" s="1"/>
  <c r="AK140" s="1"/>
  <c r="AK141" s="1"/>
  <c r="V214" i="6"/>
  <c r="V215"/>
  <c r="V216" s="1"/>
  <c r="V217" s="1"/>
  <c r="V218"/>
  <c r="V219" s="1"/>
  <c r="V220" s="1"/>
  <c r="V221" s="1"/>
  <c r="V222"/>
  <c r="V223" s="1"/>
  <c r="V224" s="1"/>
  <c r="V225" s="1"/>
  <c r="V153" i="18"/>
  <c r="V226" i="6"/>
  <c r="V227" s="1"/>
  <c r="V228" s="1"/>
  <c r="V229" s="1"/>
  <c r="V154" i="18"/>
  <c r="V155" s="1"/>
  <c r="V156" s="1"/>
  <c r="V157" s="1"/>
  <c r="V158" s="1"/>
  <c r="AK142" i="13"/>
  <c r="AK143" s="1"/>
  <c r="AK144" s="1"/>
  <c r="AK145" s="1"/>
  <c r="AK146" s="1"/>
  <c r="AK147" s="1"/>
  <c r="AK148" s="1"/>
  <c r="V230" i="6"/>
  <c r="V231"/>
  <c r="V232" s="1"/>
  <c r="V233" s="1"/>
  <c r="V234"/>
  <c r="V235"/>
  <c r="V236" s="1"/>
  <c r="V237" s="1"/>
  <c r="V159" i="18"/>
  <c r="V160" s="1"/>
  <c r="V238" i="6"/>
  <c r="V239" s="1"/>
  <c r="V240" s="1"/>
  <c r="V241" s="1"/>
  <c r="V161" i="18"/>
  <c r="V162" s="1"/>
  <c r="V242" i="6"/>
  <c r="V243" s="1"/>
  <c r="V244" s="1"/>
  <c r="V245" s="1"/>
  <c r="AK149" i="13"/>
  <c r="AK150" s="1"/>
  <c r="AK151"/>
  <c r="V246" i="6"/>
  <c r="V163" i="18"/>
  <c r="V164" s="1"/>
  <c r="V165" s="1"/>
  <c r="V166" s="1"/>
  <c r="V167" s="1"/>
  <c r="V168" s="1"/>
  <c r="V247" i="6"/>
  <c r="V248" s="1"/>
  <c r="V249" s="1"/>
  <c r="V250" s="1"/>
  <c r="AK152" i="13"/>
  <c r="AK153" s="1"/>
  <c r="AK154" s="1"/>
  <c r="V251" i="6"/>
  <c r="V252" s="1"/>
  <c r="V253" s="1"/>
  <c r="V254" s="1"/>
  <c r="V255" s="1"/>
  <c r="V256" s="1"/>
  <c r="V257" s="1"/>
  <c r="V258" s="1"/>
  <c r="V259" s="1"/>
  <c r="V260" s="1"/>
  <c r="V261" s="1"/>
  <c r="V262" s="1"/>
  <c r="AK155" i="13"/>
  <c r="V169" i="18"/>
  <c r="AK156" i="13"/>
  <c r="AK157" s="1"/>
  <c r="AK158" s="1"/>
  <c r="AK159" s="1"/>
  <c r="AK160" s="1"/>
  <c r="AK161" s="1"/>
  <c r="V170" i="18"/>
  <c r="V171" s="1"/>
  <c r="V172" s="1"/>
  <c r="V173" s="1"/>
  <c r="V174" s="1"/>
  <c r="V175" s="1"/>
  <c r="V176" s="1"/>
  <c r="V263" i="6"/>
  <c r="V264" s="1"/>
  <c r="V265" s="1"/>
  <c r="V266" s="1"/>
  <c r="V267"/>
  <c r="V268" s="1"/>
  <c r="V269" s="1"/>
  <c r="V270" s="1"/>
  <c r="AK162" i="13"/>
  <c r="AK163" s="1"/>
  <c r="V271" i="6"/>
  <c r="V272" s="1"/>
  <c r="V273" s="1"/>
  <c r="V274" s="1"/>
  <c r="V275" s="1"/>
  <c r="V276" s="1"/>
  <c r="V177" i="18"/>
  <c r="AK164" i="13"/>
  <c r="AK165" s="1"/>
  <c r="V178" i="18"/>
  <c r="V179" s="1"/>
  <c r="V180" s="1"/>
  <c r="AK166" i="13"/>
  <c r="V277" i="6"/>
  <c r="V278" s="1"/>
  <c r="V279" s="1"/>
  <c r="V280" s="1"/>
  <c r="V281" s="1"/>
  <c r="V282" s="1"/>
  <c r="AK167" i="13"/>
  <c r="V181" i="18"/>
  <c r="V182" s="1"/>
  <c r="AK168" i="13"/>
  <c r="AK169" s="1"/>
  <c r="V283" i="6"/>
  <c r="V284" s="1"/>
  <c r="V285" s="1"/>
  <c r="V286" s="1"/>
  <c r="V183" i="18"/>
  <c r="V184" s="1"/>
  <c r="V185" s="1"/>
  <c r="V186" s="1"/>
  <c r="V187" s="1"/>
  <c r="V188" s="1"/>
  <c r="V189" s="1"/>
  <c r="V190" s="1"/>
  <c r="AK170" i="13"/>
  <c r="AK171" s="1"/>
  <c r="V287" i="6"/>
  <c r="V288" s="1"/>
  <c r="V289" s="1"/>
  <c r="V290" s="1"/>
  <c r="V291" s="1"/>
  <c r="V292" s="1"/>
  <c r="V293" s="1"/>
  <c r="V294" s="1"/>
  <c r="V295" s="1"/>
  <c r="V296" s="1"/>
  <c r="V297" s="1"/>
  <c r="V298" s="1"/>
  <c r="V299" s="1"/>
  <c r="V300" s="1"/>
  <c r="V301" s="1"/>
  <c r="V302" s="1"/>
  <c r="AK172" i="13"/>
  <c r="AK173" s="1"/>
  <c r="AK174"/>
  <c r="AK175" s="1"/>
  <c r="AK176" s="1"/>
  <c r="AK177" s="1"/>
  <c r="AK178" s="1"/>
  <c r="AK179" s="1"/>
  <c r="AK180" s="1"/>
  <c r="AK181" s="1"/>
  <c r="V191" i="18"/>
  <c r="V192" s="1"/>
  <c r="V303" i="6"/>
  <c r="V304" s="1"/>
  <c r="V305" s="1"/>
  <c r="V306" s="1"/>
  <c r="V193" i="18"/>
  <c r="V194" s="1"/>
  <c r="V307" i="6"/>
  <c r="V308" s="1"/>
  <c r="V309" s="1"/>
  <c r="V310" s="1"/>
  <c r="AK182" i="13"/>
  <c r="AK183" s="1"/>
  <c r="V195" i="18"/>
  <c r="V196" s="1"/>
  <c r="V311" i="6"/>
  <c r="V312" s="1"/>
  <c r="V313" s="1"/>
  <c r="V314" s="1"/>
  <c r="V315" s="1"/>
  <c r="V316" s="1"/>
  <c r="V317" s="1"/>
  <c r="V318" s="1"/>
  <c r="AK184" i="13"/>
  <c r="V197" i="18"/>
  <c r="V198" s="1"/>
  <c r="V199" s="1"/>
  <c r="V200" s="1"/>
  <c r="V201" s="1"/>
  <c r="V202" s="1"/>
  <c r="V203" s="1"/>
  <c r="V204" s="1"/>
  <c r="AK185" i="13"/>
  <c r="AK186"/>
  <c r="AK187" s="1"/>
  <c r="V319" i="6"/>
  <c r="V320" s="1"/>
  <c r="V321" s="1"/>
  <c r="V322" s="1"/>
  <c r="AK188" i="13"/>
  <c r="AK189" s="1"/>
  <c r="AK190" s="1"/>
  <c r="AK191" s="1"/>
  <c r="AK192" s="1"/>
  <c r="AK193" s="1"/>
  <c r="V323" i="6"/>
  <c r="V324" s="1"/>
  <c r="V325" s="1"/>
  <c r="V326" s="1"/>
  <c r="V327"/>
  <c r="V328" s="1"/>
  <c r="V329" s="1"/>
  <c r="V330" s="1"/>
  <c r="V331" s="1"/>
  <c r="V332" s="1"/>
  <c r="V333" s="1"/>
  <c r="V334" s="1"/>
  <c r="V335" s="1"/>
  <c r="V336" s="1"/>
  <c r="V337" s="1"/>
  <c r="V338" s="1"/>
  <c r="V205" i="18"/>
  <c r="V206"/>
  <c r="AK194" i="13"/>
  <c r="V207" i="18"/>
  <c r="V208" s="1"/>
  <c r="AK195" i="13"/>
  <c r="AK196" s="1"/>
  <c r="AK197" s="1"/>
  <c r="AK198" s="1"/>
  <c r="V209" i="18"/>
  <c r="V210" s="1"/>
  <c r="V339" i="6"/>
  <c r="V340" s="1"/>
  <c r="V341" s="1"/>
  <c r="V342" s="1"/>
  <c r="V343" s="1"/>
  <c r="V344" s="1"/>
  <c r="V345" s="1"/>
  <c r="V346" s="1"/>
  <c r="V347" s="1"/>
  <c r="V348" s="1"/>
  <c r="V349" s="1"/>
  <c r="V350" s="1"/>
  <c r="V211" i="18"/>
  <c r="V212" s="1"/>
  <c r="V213" s="1"/>
  <c r="V214" s="1"/>
  <c r="V215" s="1"/>
  <c r="V216" s="1"/>
  <c r="V217" s="1"/>
  <c r="V218" s="1"/>
  <c r="AK199" i="13"/>
  <c r="AK200"/>
  <c r="AK201" s="1"/>
  <c r="AK202" s="1"/>
  <c r="AK203" s="1"/>
  <c r="AK204" s="1"/>
  <c r="AK205" s="1"/>
  <c r="AK206" s="1"/>
  <c r="AK207" s="1"/>
  <c r="V351" i="6"/>
  <c r="V352" s="1"/>
  <c r="V353" s="1"/>
  <c r="V354" s="1"/>
  <c r="V355"/>
  <c r="V356" s="1"/>
  <c r="V357" s="1"/>
  <c r="V358" s="1"/>
  <c r="V219" i="18"/>
  <c r="V220" s="1"/>
  <c r="V359" i="6"/>
  <c r="V360" s="1"/>
  <c r="V361" s="1"/>
  <c r="V362" s="1"/>
  <c r="V363" s="1"/>
  <c r="V364" s="1"/>
  <c r="V365" s="1"/>
  <c r="V366" s="1"/>
  <c r="V367" s="1"/>
  <c r="V368" s="1"/>
  <c r="V369" s="1"/>
  <c r="V370" s="1"/>
  <c r="AK208" i="13"/>
  <c r="V221" i="18"/>
  <c r="V222" s="1"/>
  <c r="V223" s="1"/>
  <c r="V224" s="1"/>
  <c r="V225" s="1"/>
  <c r="V226" s="1"/>
  <c r="V227" s="1"/>
  <c r="V228" s="1"/>
  <c r="AK209" i="13"/>
  <c r="AK210"/>
  <c r="AK211" s="1"/>
  <c r="AK212" s="1"/>
  <c r="AK213" s="1"/>
  <c r="AK214" s="1"/>
  <c r="AK215" s="1"/>
  <c r="AK216" s="1"/>
  <c r="AK217" s="1"/>
  <c r="V371" i="6"/>
  <c r="V372" s="1"/>
  <c r="V373" s="1"/>
  <c r="V374" s="1"/>
  <c r="V375"/>
  <c r="V376" s="1"/>
  <c r="V377" s="1"/>
  <c r="V378" s="1"/>
  <c r="V229" i="18"/>
  <c r="V230" s="1"/>
  <c r="V379" i="6"/>
  <c r="V380" s="1"/>
  <c r="V381" s="1"/>
  <c r="V382" s="1"/>
  <c r="V383" s="1"/>
  <c r="V384" s="1"/>
  <c r="V385" s="1"/>
  <c r="V386" s="1"/>
  <c r="V387" s="1"/>
  <c r="V388" s="1"/>
  <c r="V389" s="1"/>
  <c r="V390" s="1"/>
  <c r="AK218" i="13"/>
  <c r="V231" i="18"/>
  <c r="V232" s="1"/>
  <c r="V233" s="1"/>
  <c r="V234" s="1"/>
  <c r="V235" s="1"/>
  <c r="V236" s="1"/>
  <c r="V237" s="1"/>
  <c r="V238" s="1"/>
  <c r="AK219" i="13"/>
  <c r="AK220"/>
  <c r="AK221" s="1"/>
  <c r="AK222" s="1"/>
  <c r="AK223" s="1"/>
  <c r="AK224" s="1"/>
  <c r="AK225" s="1"/>
  <c r="V391" i="6"/>
  <c r="V392" s="1"/>
  <c r="V393" s="1"/>
  <c r="V394" s="1"/>
  <c r="V395"/>
  <c r="V396" s="1"/>
  <c r="V397" s="1"/>
  <c r="V398" s="1"/>
  <c r="V399" s="1"/>
  <c r="V400" s="1"/>
  <c r="V401" s="1"/>
  <c r="V402" s="1"/>
  <c r="V403" s="1"/>
  <c r="V404" s="1"/>
  <c r="V405" s="1"/>
  <c r="V406" s="1"/>
  <c r="V239" i="18"/>
  <c r="AK226" i="13"/>
  <c r="AK227" s="1"/>
  <c r="AK228" s="1"/>
  <c r="AK229" s="1"/>
  <c r="AK230" s="1"/>
  <c r="AK231" s="1"/>
  <c r="AK232" s="1"/>
  <c r="AK233" s="1"/>
  <c r="V240" i="18"/>
  <c r="V241"/>
  <c r="V242" s="1"/>
  <c r="V243" s="1"/>
  <c r="V244" s="1"/>
  <c r="V245" s="1"/>
  <c r="V246" s="1"/>
  <c r="V247" s="1"/>
  <c r="V248" s="1"/>
  <c r="V407" i="6"/>
  <c r="V408" s="1"/>
  <c r="V409" s="1"/>
  <c r="V410" s="1"/>
  <c r="V411"/>
  <c r="V412" s="1"/>
  <c r="V413" s="1"/>
  <c r="V414" s="1"/>
  <c r="AK234" i="13"/>
  <c r="AK235" s="1"/>
  <c r="V415" i="6"/>
  <c r="V416" s="1"/>
  <c r="V417" s="1"/>
  <c r="V418" s="1"/>
  <c r="V249" i="18"/>
  <c r="V250" s="1"/>
  <c r="AK236" i="13"/>
  <c r="AK237" s="1"/>
  <c r="AK238" s="1"/>
  <c r="AK239" s="1"/>
  <c r="AK240" s="1"/>
  <c r="AK241" s="1"/>
  <c r="V419" i="6"/>
  <c r="V420" s="1"/>
  <c r="V421" s="1"/>
  <c r="V422" s="1"/>
  <c r="V251" i="18"/>
  <c r="V252" s="1"/>
  <c r="V253" s="1"/>
  <c r="V254" s="1"/>
  <c r="V255" s="1"/>
  <c r="V256" s="1"/>
  <c r="V423" i="6"/>
  <c r="V424" s="1"/>
  <c r="V425" s="1"/>
  <c r="V426" s="1"/>
  <c r="V427" s="1"/>
  <c r="V428" s="1"/>
  <c r="V429" s="1"/>
  <c r="V430" s="1"/>
  <c r="V431" s="1"/>
  <c r="V432" s="1"/>
  <c r="V433" s="1"/>
  <c r="V434" s="1"/>
  <c r="AK242" i="13"/>
  <c r="AK243"/>
  <c r="V257" i="18"/>
  <c r="V258" s="1"/>
  <c r="AK244" i="13"/>
  <c r="AK245" s="1"/>
  <c r="AK246" s="1"/>
  <c r="AK247" s="1"/>
  <c r="AK248" s="1"/>
  <c r="AK249" s="1"/>
  <c r="V435" i="6"/>
  <c r="V436" s="1"/>
  <c r="V437" s="1"/>
  <c r="V438" s="1"/>
  <c r="V259" i="18"/>
  <c r="V260" s="1"/>
  <c r="V439" i="6"/>
  <c r="V440" s="1"/>
  <c r="V441" s="1"/>
  <c r="V442" s="1"/>
  <c r="V443" s="1"/>
  <c r="V444" s="1"/>
  <c r="V445" s="1"/>
  <c r="V446" s="1"/>
  <c r="V447" s="1"/>
  <c r="V448" s="1"/>
  <c r="V449" s="1"/>
  <c r="V450" s="1"/>
  <c r="V261" i="18"/>
  <c r="V262" s="1"/>
  <c r="V263" s="1"/>
  <c r="V264" s="1"/>
  <c r="V265" s="1"/>
  <c r="V266" s="1"/>
  <c r="V267" s="1"/>
  <c r="V268" s="1"/>
  <c r="AK250" i="13"/>
  <c r="AK251"/>
  <c r="AK252"/>
  <c r="AK253" s="1"/>
  <c r="V451" i="6"/>
  <c r="V452" s="1"/>
  <c r="V453" s="1"/>
  <c r="V454" s="1"/>
  <c r="AK254" i="13"/>
  <c r="AK255" s="1"/>
  <c r="AK256" s="1"/>
  <c r="AK257" s="1"/>
  <c r="V455" i="6"/>
  <c r="V456" s="1"/>
  <c r="V457" s="1"/>
  <c r="V458" s="1"/>
  <c r="V459" s="1"/>
  <c r="V460" s="1"/>
  <c r="V461" s="1"/>
  <c r="V462" s="1"/>
  <c r="V463" s="1"/>
  <c r="V464" s="1"/>
  <c r="V465" s="1"/>
  <c r="V466" s="1"/>
  <c r="V269" i="18"/>
  <c r="V270"/>
  <c r="AK258" i="13"/>
  <c r="V271" i="18"/>
  <c r="V272" s="1"/>
  <c r="V273" s="1"/>
  <c r="V274" s="1"/>
  <c r="V275" s="1"/>
  <c r="V276" s="1"/>
  <c r="V277" s="1"/>
  <c r="V278" s="1"/>
  <c r="AK259" i="13"/>
  <c r="AK260"/>
  <c r="AK261" s="1"/>
  <c r="V467" i="6"/>
  <c r="V468" s="1"/>
  <c r="V469" s="1"/>
  <c r="V470" s="1"/>
  <c r="AK262" i="13"/>
  <c r="AK263" s="1"/>
  <c r="AK264" s="1"/>
  <c r="AK265" s="1"/>
  <c r="AK266" s="1"/>
  <c r="AK267" s="1"/>
  <c r="V471" i="6"/>
  <c r="V472" s="1"/>
  <c r="V473"/>
  <c r="V474" s="1"/>
  <c r="V475"/>
  <c r="V476" s="1"/>
  <c r="V477" s="1"/>
  <c r="V478" s="1"/>
  <c r="V479" s="1"/>
  <c r="V480" s="1"/>
  <c r="V481" s="1"/>
  <c r="V482" s="1"/>
  <c r="V483" s="1"/>
  <c r="V484" s="1"/>
  <c r="V485" s="1"/>
  <c r="V486" s="1"/>
  <c r="V279" i="18"/>
  <c r="V280"/>
  <c r="AK268" i="13"/>
  <c r="V281" i="18"/>
  <c r="V282" s="1"/>
  <c r="V283" s="1"/>
  <c r="V284" s="1"/>
  <c r="V285" s="1"/>
  <c r="V286" s="1"/>
  <c r="V287" s="1"/>
  <c r="V288" s="1"/>
  <c r="AK269" i="13"/>
  <c r="AK270"/>
  <c r="AK271" s="1"/>
  <c r="V487" i="6"/>
  <c r="V488" s="1"/>
  <c r="V489" s="1"/>
  <c r="V490" s="1"/>
  <c r="AK272" i="13"/>
  <c r="AK273" s="1"/>
  <c r="AK274" s="1"/>
  <c r="AK275" s="1"/>
  <c r="V491" i="6"/>
  <c r="V492" s="1"/>
  <c r="V493" s="1"/>
  <c r="V494" s="1"/>
  <c r="V495"/>
  <c r="V496" s="1"/>
  <c r="V497" s="1"/>
  <c r="V498" s="1"/>
  <c r="V499" s="1"/>
  <c r="V500" s="1"/>
  <c r="V501" s="1"/>
  <c r="V502" s="1"/>
  <c r="AK276" i="13"/>
  <c r="AK277" s="1"/>
  <c r="AK278" s="1"/>
  <c r="AK279" s="1"/>
  <c r="AK280" s="1"/>
  <c r="AK281" s="1"/>
  <c r="AK282" s="1"/>
  <c r="AK283" s="1"/>
  <c r="V289" i="18"/>
  <c r="V290" s="1"/>
  <c r="V291" s="1"/>
  <c r="V292" s="1"/>
  <c r="V293" s="1"/>
  <c r="V294" s="1"/>
  <c r="V503" i="6"/>
  <c r="V504" s="1"/>
  <c r="V505" s="1"/>
  <c r="V506" s="1"/>
  <c r="V507"/>
  <c r="V508" s="1"/>
  <c r="V509" s="1"/>
  <c r="V510" s="1"/>
  <c r="V295" i="18"/>
  <c r="V296" s="1"/>
  <c r="V511" i="6"/>
  <c r="V512" s="1"/>
  <c r="V513" s="1"/>
  <c r="V514" s="1"/>
  <c r="V515" s="1"/>
  <c r="V516" s="1"/>
  <c r="V517" s="1"/>
  <c r="V518" s="1"/>
  <c r="V519" s="1"/>
  <c r="V520" s="1"/>
  <c r="V521" s="1"/>
  <c r="V522" s="1"/>
  <c r="AK284" i="13"/>
  <c r="V297" i="18"/>
  <c r="V298" s="1"/>
  <c r="V299" s="1"/>
  <c r="V300" s="1"/>
  <c r="V301" s="1"/>
  <c r="V302" s="1"/>
  <c r="V303" s="1"/>
  <c r="V304" s="1"/>
  <c r="AK285" i="13"/>
  <c r="AK286"/>
  <c r="AK287" s="1"/>
  <c r="AK288" s="1"/>
  <c r="AK289" s="1"/>
  <c r="AK290" s="1"/>
  <c r="AK291" s="1"/>
  <c r="AK292" s="1"/>
  <c r="AK293" s="1"/>
  <c r="AK294" s="1"/>
  <c r="AK295" s="1"/>
  <c r="V523" i="6"/>
  <c r="V524" s="1"/>
  <c r="V525" s="1"/>
  <c r="V526" s="1"/>
  <c r="V527"/>
  <c r="V528" s="1"/>
  <c r="V529" s="1"/>
  <c r="V530" s="1"/>
  <c r="V305" i="18"/>
  <c r="V306" s="1"/>
  <c r="V531" i="6"/>
  <c r="V532" s="1"/>
  <c r="V533" s="1"/>
  <c r="V534" s="1"/>
  <c r="V535" s="1"/>
  <c r="V536" s="1"/>
  <c r="V537" s="1"/>
  <c r="V538" s="1"/>
  <c r="V307" i="18"/>
  <c r="V308"/>
  <c r="AK296" i="13"/>
  <c r="AK297" s="1"/>
  <c r="V309" i="18"/>
  <c r="V310" s="1"/>
  <c r="V539" i="6"/>
  <c r="V540" s="1"/>
  <c r="V541" s="1"/>
  <c r="V542" s="1"/>
  <c r="AK298" i="13"/>
  <c r="AK299" s="1"/>
  <c r="V311" i="18"/>
  <c r="V312" s="1"/>
  <c r="V313" s="1"/>
  <c r="V314" s="1"/>
  <c r="V315" s="1"/>
  <c r="V316" s="1"/>
  <c r="V543" i="6"/>
  <c r="V544" s="1"/>
  <c r="V545" s="1"/>
  <c r="V546" s="1"/>
  <c r="AK300" i="13"/>
  <c r="AK301" s="1"/>
  <c r="AK302" s="1"/>
  <c r="AK303" s="1"/>
  <c r="AK304" s="1"/>
  <c r="AK305" s="1"/>
  <c r="AK306" s="1"/>
  <c r="AK307" s="1"/>
  <c r="AK308" s="1"/>
  <c r="AK309" s="1"/>
  <c r="V547" i="6"/>
  <c r="V548" s="1"/>
  <c r="V549" s="1"/>
  <c r="V550" s="1"/>
  <c r="V551" s="1"/>
  <c r="V552" s="1"/>
  <c r="V553" s="1"/>
  <c r="V554" s="1"/>
  <c r="V555" s="1"/>
  <c r="V556" s="1"/>
  <c r="V557" s="1"/>
  <c r="V558" s="1"/>
  <c r="V559" s="1"/>
  <c r="V560" s="1"/>
  <c r="V561" s="1"/>
  <c r="V562" s="1"/>
  <c r="V563" s="1"/>
  <c r="V564" s="1"/>
  <c r="V565" s="1"/>
  <c r="V566" s="1"/>
  <c r="V317" i="18"/>
  <c r="V318" s="1"/>
  <c r="V319" s="1"/>
  <c r="V320" s="1"/>
  <c r="V321"/>
  <c r="V322"/>
  <c r="AK310" i="13"/>
  <c r="AK311" s="1"/>
  <c r="V323" i="18"/>
  <c r="V324" s="1"/>
  <c r="V567" i="6"/>
  <c r="V568" s="1"/>
  <c r="V569" s="1"/>
  <c r="V570" s="1"/>
  <c r="AK312" i="13"/>
  <c r="AK313" s="1"/>
  <c r="V325" i="18"/>
  <c r="V326" s="1"/>
  <c r="V327" s="1"/>
  <c r="V328" s="1"/>
  <c r="V329" s="1"/>
  <c r="V330" s="1"/>
  <c r="V571" i="6"/>
  <c r="V572" s="1"/>
  <c r="AK314" i="13"/>
  <c r="V573" i="6"/>
  <c r="V574" s="1"/>
  <c r="V575" s="1"/>
  <c r="V576" s="1"/>
  <c r="V577" s="1"/>
  <c r="V578" s="1"/>
  <c r="AK315" i="13"/>
  <c r="AK316"/>
  <c r="AK317" s="1"/>
  <c r="V579" i="6"/>
  <c r="V580" s="1"/>
  <c r="V581" s="1"/>
  <c r="V582" s="1"/>
  <c r="V331" i="18"/>
  <c r="V332" s="1"/>
  <c r="AK318" i="13"/>
  <c r="AK319" s="1"/>
  <c r="AK320" s="1"/>
  <c r="AK321" s="1"/>
  <c r="AK322" s="1"/>
  <c r="AK323" s="1"/>
  <c r="AK324" s="1"/>
  <c r="AK325" s="1"/>
  <c r="AK326" s="1"/>
  <c r="V583" i="6"/>
  <c r="V584" s="1"/>
  <c r="V585" s="1"/>
  <c r="V586" s="1"/>
  <c r="V587" s="1"/>
  <c r="V588" s="1"/>
  <c r="V333" i="18"/>
  <c r="V334"/>
  <c r="V589" i="6"/>
  <c r="V590" s="1"/>
  <c r="V591" s="1"/>
  <c r="V592" s="1"/>
  <c r="V335" i="18"/>
  <c r="V336" s="1"/>
  <c r="V337" s="1"/>
  <c r="V338" s="1"/>
  <c r="V339" s="1"/>
  <c r="V340" s="1"/>
  <c r="V341" s="1"/>
  <c r="V342" s="1"/>
  <c r="V343" s="1"/>
  <c r="V344" s="1"/>
  <c r="V345" s="1"/>
  <c r="V346" s="1"/>
  <c r="V347" s="1"/>
  <c r="V593" i="6"/>
  <c r="V594"/>
  <c r="V595" s="1"/>
  <c r="V596" s="1"/>
  <c r="V597"/>
  <c r="V598" s="1"/>
  <c r="V599" s="1"/>
  <c r="V600" s="1"/>
  <c r="AK327" i="13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V601" i="6"/>
  <c r="V602"/>
  <c r="V603" s="1"/>
  <c r="V604" s="1"/>
  <c r="V605"/>
  <c r="V606"/>
  <c r="V607" s="1"/>
  <c r="V608" s="1"/>
  <c r="V609"/>
  <c r="V610" s="1"/>
  <c r="V611" s="1"/>
  <c r="V612" s="1"/>
  <c r="V613"/>
  <c r="V614" s="1"/>
  <c r="V615" s="1"/>
  <c r="V616" s="1"/>
  <c r="V348" i="18"/>
  <c r="V349" s="1"/>
  <c r="V350" s="1"/>
  <c r="V351" s="1"/>
  <c r="V352" s="1"/>
  <c r="V353" s="1"/>
  <c r="V354" s="1"/>
  <c r="V355" s="1"/>
  <c r="V356" s="1"/>
  <c r="V617" i="6"/>
  <c r="V618"/>
  <c r="V619" s="1"/>
  <c r="V620" s="1"/>
  <c r="V621"/>
  <c r="V622"/>
  <c r="V623" s="1"/>
  <c r="V624" s="1"/>
  <c r="V625"/>
  <c r="V626" s="1"/>
  <c r="V627" s="1"/>
  <c r="V628" s="1"/>
  <c r="V629"/>
  <c r="V630" s="1"/>
  <c r="V631" s="1"/>
  <c r="V632" s="1"/>
  <c r="AK343" i="13"/>
  <c r="AK344" s="1"/>
  <c r="AK345" s="1"/>
  <c r="AK346" s="1"/>
  <c r="AK347" s="1"/>
  <c r="V633" i="6"/>
  <c r="V634" s="1"/>
  <c r="V635" s="1"/>
  <c r="V636" s="1"/>
  <c r="V357" i="18"/>
  <c r="V358" s="1"/>
  <c r="V359" s="1"/>
  <c r="V360" s="1"/>
  <c r="V361" s="1"/>
  <c r="V362" s="1"/>
  <c r="V363" s="1"/>
  <c r="V637" i="6"/>
  <c r="V638"/>
  <c r="V639" s="1"/>
  <c r="V640" s="1"/>
  <c r="V641"/>
  <c r="V642" s="1"/>
  <c r="V643" s="1"/>
  <c r="V644" s="1"/>
  <c r="AK348" i="13"/>
  <c r="AK349" s="1"/>
  <c r="AK350" s="1"/>
  <c r="AK351" s="1"/>
  <c r="AK352" s="1"/>
  <c r="AK353" s="1"/>
  <c r="AK354" s="1"/>
  <c r="V645" i="6"/>
  <c r="V646" s="1"/>
  <c r="V647" s="1"/>
  <c r="V648" s="1"/>
  <c r="V364" i="18"/>
  <c r="V649" i="6"/>
  <c r="V650" s="1"/>
  <c r="V651" s="1"/>
  <c r="V652" s="1"/>
  <c r="V365" i="18"/>
  <c r="V366" s="1"/>
  <c r="V367" s="1"/>
  <c r="V368" s="1"/>
  <c r="V369" s="1"/>
  <c r="V653" i="6"/>
  <c r="V654"/>
  <c r="V655" s="1"/>
  <c r="V656" s="1"/>
  <c r="AK355" i="13"/>
  <c r="AK356" s="1"/>
  <c r="AK357" s="1"/>
  <c r="V657" i="6"/>
  <c r="V658"/>
  <c r="V659" s="1"/>
  <c r="V660" s="1"/>
  <c r="V370" i="18"/>
  <c r="V371" s="1"/>
  <c r="V661" i="6"/>
  <c r="V662" s="1"/>
  <c r="V663" s="1"/>
  <c r="V664" s="1"/>
  <c r="AK358" i="13"/>
  <c r="AK359" s="1"/>
  <c r="AK360" s="1"/>
  <c r="AK361" s="1"/>
  <c r="AK362" s="1"/>
  <c r="AK363" s="1"/>
  <c r="AK364" s="1"/>
  <c r="V372" i="18"/>
  <c r="V665" i="6"/>
  <c r="V666" s="1"/>
  <c r="V667" s="1"/>
  <c r="V668" s="1"/>
  <c r="V373" i="18"/>
  <c r="V374" s="1"/>
  <c r="V375" s="1"/>
  <c r="V376" s="1"/>
  <c r="V377" s="1"/>
  <c r="V378" s="1"/>
  <c r="V379" s="1"/>
  <c r="V669" i="6"/>
  <c r="V670" s="1"/>
  <c r="V671" s="1"/>
  <c r="V672" s="1"/>
  <c r="V673"/>
  <c r="V674"/>
  <c r="V675" s="1"/>
  <c r="V676" s="1"/>
  <c r="AK365" i="13"/>
  <c r="AK366" s="1"/>
  <c r="AK367" s="1"/>
  <c r="V677" i="6"/>
  <c r="V678"/>
  <c r="V679" s="1"/>
  <c r="V680" s="1"/>
  <c r="V380" i="18"/>
  <c r="V381" s="1"/>
  <c r="V681" i="6"/>
  <c r="V682" s="1"/>
  <c r="V683" s="1"/>
  <c r="V684" s="1"/>
  <c r="AK368" i="13"/>
  <c r="AK369" s="1"/>
  <c r="AK370" s="1"/>
  <c r="AK371" s="1"/>
  <c r="AK372" s="1"/>
  <c r="AK373" s="1"/>
  <c r="AK374" s="1"/>
  <c r="V382" i="18"/>
  <c r="V685" i="6"/>
  <c r="V686" s="1"/>
  <c r="V687" s="1"/>
  <c r="V688" s="1"/>
  <c r="V383" i="18"/>
  <c r="V384" s="1"/>
  <c r="V385" s="1"/>
  <c r="V386" s="1"/>
  <c r="V387" s="1"/>
  <c r="V388" s="1"/>
  <c r="V389" s="1"/>
  <c r="V689" i="6"/>
  <c r="V690" s="1"/>
  <c r="V691" s="1"/>
  <c r="V692" s="1"/>
  <c r="V693"/>
  <c r="V694"/>
  <c r="V695" s="1"/>
  <c r="V696" s="1"/>
  <c r="AK375" i="13"/>
  <c r="AK376" s="1"/>
  <c r="AK377" s="1"/>
  <c r="V697" i="6"/>
  <c r="V698"/>
  <c r="V699" s="1"/>
  <c r="V700" s="1"/>
  <c r="V390" i="18"/>
  <c r="V391" s="1"/>
  <c r="V701" i="6"/>
  <c r="V702" s="1"/>
  <c r="V703" s="1"/>
  <c r="V704" s="1"/>
  <c r="AK378" i="13"/>
  <c r="AK379" s="1"/>
  <c r="AK380" s="1"/>
  <c r="AK381" s="1"/>
  <c r="AK382" s="1"/>
  <c r="AK383" s="1"/>
  <c r="AK384" s="1"/>
  <c r="V392" i="18"/>
  <c r="V705" i="6"/>
  <c r="V706" s="1"/>
  <c r="V707" s="1"/>
  <c r="V708" s="1"/>
  <c r="V393" i="18"/>
  <c r="V394" s="1"/>
  <c r="V395" s="1"/>
  <c r="V396" s="1"/>
  <c r="V397" s="1"/>
  <c r="V398" s="1"/>
  <c r="V399" s="1"/>
  <c r="V400" s="1"/>
  <c r="V709" i="6"/>
  <c r="V710" s="1"/>
  <c r="V711" s="1"/>
  <c r="V712" s="1"/>
  <c r="V713"/>
  <c r="V714"/>
  <c r="V715" s="1"/>
  <c r="V716" s="1"/>
  <c r="AK385" i="13"/>
  <c r="AK386" s="1"/>
  <c r="AK387" s="1"/>
  <c r="AK388" s="1"/>
  <c r="AK389" s="1"/>
  <c r="AK390" s="1"/>
  <c r="AK391" s="1"/>
  <c r="AK392" s="1"/>
  <c r="V717" i="6"/>
  <c r="V718"/>
  <c r="V719" s="1"/>
  <c r="V720" s="1"/>
  <c r="V721"/>
  <c r="V722" s="1"/>
  <c r="V723" s="1"/>
  <c r="V724" s="1"/>
  <c r="V401" i="18"/>
  <c r="V402" s="1"/>
  <c r="V403" s="1"/>
  <c r="V404" s="1"/>
  <c r="V405" s="1"/>
  <c r="V406" s="1"/>
  <c r="V407" s="1"/>
  <c r="V725" i="6"/>
  <c r="V726" s="1"/>
  <c r="V727" s="1"/>
  <c r="V728" s="1"/>
  <c r="V729"/>
  <c r="V730" s="1"/>
  <c r="V731" s="1"/>
  <c r="V732" s="1"/>
  <c r="AK393" i="13"/>
  <c r="AK394" s="1"/>
  <c r="AK395" s="1"/>
  <c r="AK396" s="1"/>
  <c r="AK397" s="1"/>
  <c r="AK398" s="1"/>
  <c r="AK399" s="1"/>
  <c r="AK400" s="1"/>
  <c r="V733" i="6"/>
  <c r="V734"/>
  <c r="V735" s="1"/>
  <c r="V736" s="1"/>
  <c r="V408" i="18"/>
  <c r="V409" s="1"/>
  <c r="V410" s="1"/>
  <c r="V411" s="1"/>
  <c r="V412" s="1"/>
  <c r="V413" s="1"/>
  <c r="V414" s="1"/>
  <c r="V415" s="1"/>
  <c r="V737" i="6"/>
  <c r="V738"/>
  <c r="V739" s="1"/>
  <c r="V740" s="1"/>
  <c r="V741"/>
  <c r="V742" s="1"/>
  <c r="V743" s="1"/>
  <c r="V744" s="1"/>
  <c r="V745"/>
  <c r="V746" s="1"/>
  <c r="V747" s="1"/>
  <c r="V748" s="1"/>
  <c r="AK401" i="13"/>
  <c r="V749" i="6"/>
  <c r="V750" s="1"/>
  <c r="V751" s="1"/>
  <c r="V752" s="1"/>
  <c r="AK402" i="13"/>
  <c r="AK403" s="1"/>
  <c r="AK404" s="1"/>
  <c r="AK405" s="1"/>
  <c r="AK406" s="1"/>
  <c r="V416" i="18"/>
  <c r="V417" s="1"/>
  <c r="V418" s="1"/>
  <c r="V419" s="1"/>
  <c r="V420" s="1"/>
  <c r="V421" s="1"/>
  <c r="V422" s="1"/>
  <c r="V423" s="1"/>
  <c r="V424" s="1"/>
  <c r="V425" s="1"/>
  <c r="V426" s="1"/>
  <c r="V427" s="1"/>
  <c r="V753" i="6"/>
  <c r="V754"/>
  <c r="V755" s="1"/>
  <c r="V756" s="1"/>
  <c r="V757"/>
  <c r="V758" s="1"/>
  <c r="V759" s="1"/>
  <c r="V760" s="1"/>
  <c r="AK407" i="13"/>
  <c r="AK408" s="1"/>
  <c r="AK409" s="1"/>
  <c r="V761" i="6"/>
  <c r="V762"/>
  <c r="V763" s="1"/>
  <c r="V764" s="1"/>
  <c r="V765"/>
  <c r="V766" s="1"/>
  <c r="V767" s="1"/>
  <c r="V768" s="1"/>
  <c r="AK410" i="13"/>
  <c r="AK411" s="1"/>
  <c r="AK412" s="1"/>
  <c r="AK413" s="1"/>
  <c r="AK414" s="1"/>
  <c r="AK415" s="1"/>
  <c r="AK416" s="1"/>
  <c r="V769" i="6"/>
  <c r="V770" s="1"/>
  <c r="V771" s="1"/>
  <c r="V772" s="1"/>
  <c r="V773"/>
  <c r="V774" s="1"/>
  <c r="V775" s="1"/>
  <c r="V776" s="1"/>
  <c r="V428" i="18"/>
  <c r="V777" i="6"/>
  <c r="V778" s="1"/>
  <c r="V779" s="1"/>
  <c r="V780" s="1"/>
  <c r="V429" i="18"/>
  <c r="V430" s="1"/>
  <c r="V431" s="1"/>
  <c r="V432" s="1"/>
  <c r="V433" s="1"/>
  <c r="V434" s="1"/>
  <c r="V435" s="1"/>
  <c r="AK417" i="13"/>
  <c r="V781" i="6"/>
  <c r="V782" s="1"/>
  <c r="V783" s="1"/>
  <c r="V784" s="1"/>
  <c r="AK418" i="13"/>
  <c r="AK419" s="1"/>
  <c r="AK420" s="1"/>
  <c r="AK421" s="1"/>
  <c r="AK422" s="1"/>
  <c r="AK423" s="1"/>
  <c r="AK424" s="1"/>
  <c r="V785" i="6"/>
  <c r="V786" s="1"/>
  <c r="V787" s="1"/>
  <c r="V788" s="1"/>
  <c r="V789"/>
  <c r="V790"/>
  <c r="V791" s="1"/>
  <c r="V792" s="1"/>
  <c r="V436" i="18"/>
  <c r="V437" s="1"/>
  <c r="V438" s="1"/>
  <c r="V793" i="6"/>
  <c r="V794"/>
  <c r="V795" s="1"/>
  <c r="V796" s="1"/>
  <c r="AK425" i="13"/>
  <c r="AK426" s="1"/>
  <c r="V797" i="6"/>
  <c r="V798" s="1"/>
  <c r="V799" s="1"/>
  <c r="V800" s="1"/>
  <c r="V439" i="18"/>
  <c r="V440" s="1"/>
  <c r="V441" s="1"/>
  <c r="V442" s="1"/>
  <c r="V443" s="1"/>
  <c r="V444" s="1"/>
  <c r="V445" s="1"/>
  <c r="AK427" i="13"/>
  <c r="V801" i="6"/>
  <c r="V802" s="1"/>
  <c r="V803" s="1"/>
  <c r="V804" s="1"/>
  <c r="AK428" i="13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V805" i="6"/>
  <c r="V806"/>
  <c r="V807" s="1"/>
  <c r="V808" s="1"/>
  <c r="V809"/>
  <c r="V810"/>
  <c r="V811" s="1"/>
  <c r="V812" s="1"/>
  <c r="V446" i="18"/>
  <c r="V447" s="1"/>
  <c r="V813" i="6"/>
  <c r="V814" s="1"/>
  <c r="V815" s="1"/>
  <c r="V816" s="1"/>
  <c r="V448" i="18"/>
  <c r="V449" s="1"/>
  <c r="V450" s="1"/>
  <c r="V451" s="1"/>
  <c r="V452" s="1"/>
  <c r="V453" s="1"/>
  <c r="V454" s="1"/>
  <c r="V455" s="1"/>
  <c r="V817" i="6"/>
  <c r="V818" s="1"/>
  <c r="V819" s="1"/>
  <c r="V820" s="1"/>
  <c r="V821"/>
  <c r="V822" s="1"/>
  <c r="V823" s="1"/>
  <c r="V824" s="1"/>
  <c r="V825"/>
  <c r="V826"/>
  <c r="V827" s="1"/>
  <c r="V828" s="1"/>
  <c r="AK441" i="13"/>
  <c r="AK442" s="1"/>
  <c r="AK443" s="1"/>
  <c r="V829" i="6"/>
  <c r="V830"/>
  <c r="V831" s="1"/>
  <c r="V832" s="1"/>
  <c r="V456" i="18"/>
  <c r="V457" s="1"/>
  <c r="V833" i="6"/>
  <c r="V834" s="1"/>
  <c r="V835" s="1"/>
  <c r="V836" s="1"/>
  <c r="AK444" i="13"/>
  <c r="AK445" s="1"/>
  <c r="AK446" s="1"/>
  <c r="AK447" s="1"/>
  <c r="AK448" s="1"/>
  <c r="AK449" s="1"/>
  <c r="AK450" s="1"/>
  <c r="V458" i="18"/>
  <c r="V837" i="6"/>
  <c r="V838" s="1"/>
  <c r="V839" s="1"/>
  <c r="V840" s="1"/>
  <c r="V459" i="18"/>
  <c r="V460" s="1"/>
  <c r="V461" s="1"/>
  <c r="V462" s="1"/>
  <c r="V463" s="1"/>
  <c r="V464" s="1"/>
  <c r="V465" s="1"/>
  <c r="V841" i="6"/>
  <c r="V842" s="1"/>
  <c r="V843" s="1"/>
  <c r="V844" s="1"/>
  <c r="V845"/>
  <c r="V846"/>
  <c r="V847" s="1"/>
  <c r="V848" s="1"/>
  <c r="AK451" i="13"/>
  <c r="AK452" s="1"/>
  <c r="AK453" s="1"/>
  <c r="V849" i="6"/>
  <c r="V850"/>
  <c r="V851" s="1"/>
  <c r="V852" s="1"/>
  <c r="V466" i="18"/>
  <c r="V467" s="1"/>
  <c r="V853" i="6"/>
  <c r="V854" s="1"/>
  <c r="V855" s="1"/>
  <c r="V856" s="1"/>
  <c r="AK454" i="13"/>
  <c r="AK455" s="1"/>
  <c r="AK456" s="1"/>
  <c r="AK457" s="1"/>
  <c r="AK458" s="1"/>
  <c r="V468" i="18"/>
  <c r="V857" i="6"/>
  <c r="V858" s="1"/>
  <c r="V859" s="1"/>
  <c r="V860" s="1"/>
  <c r="V469" i="18"/>
  <c r="V470" s="1"/>
  <c r="V471" s="1"/>
  <c r="V472" s="1"/>
  <c r="V473" s="1"/>
  <c r="V474" s="1"/>
  <c r="V475" s="1"/>
  <c r="V476" s="1"/>
  <c r="V477" s="1"/>
  <c r="V861" i="6"/>
  <c r="V862"/>
  <c r="V863" s="1"/>
  <c r="V864" s="1"/>
  <c r="AK459" i="13"/>
  <c r="AK460" s="1"/>
  <c r="AK461" s="1"/>
  <c r="V865" i="6"/>
  <c r="V866"/>
  <c r="V867" s="1"/>
  <c r="V868" s="1"/>
  <c r="V869"/>
  <c r="V870" s="1"/>
  <c r="V871" s="1"/>
  <c r="V872" s="1"/>
  <c r="AK462" i="13"/>
  <c r="AK463" s="1"/>
  <c r="AK464" s="1"/>
  <c r="AK465" s="1"/>
  <c r="AK466" s="1"/>
  <c r="V873" i="6"/>
  <c r="V874" s="1"/>
  <c r="V875" s="1"/>
  <c r="V876" s="1"/>
  <c r="V478" i="18"/>
  <c r="V479" s="1"/>
  <c r="V480" s="1"/>
  <c r="V481" s="1"/>
  <c r="V482" s="1"/>
  <c r="V483" s="1"/>
  <c r="V484" s="1"/>
  <c r="V485" s="1"/>
  <c r="V486" s="1"/>
  <c r="V487" s="1"/>
  <c r="V877" i="6"/>
  <c r="V878"/>
  <c r="V879" s="1"/>
  <c r="V880" s="1"/>
  <c r="AK467" i="13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V881" i="6"/>
  <c r="V882"/>
  <c r="V883" s="1"/>
  <c r="V884" s="1"/>
  <c r="V885"/>
  <c r="V886"/>
  <c r="V887" s="1"/>
  <c r="V888" s="1"/>
  <c r="V889"/>
  <c r="V890" s="1"/>
  <c r="V891" s="1"/>
  <c r="V892" s="1"/>
  <c r="V893"/>
  <c r="V894" s="1"/>
  <c r="V895" s="1"/>
  <c r="V896" s="1"/>
  <c r="V488" i="18"/>
  <c r="V489" s="1"/>
  <c r="V490" s="1"/>
  <c r="V491" s="1"/>
  <c r="V492" s="1"/>
  <c r="V493" s="1"/>
  <c r="V494" s="1"/>
  <c r="V495" s="1"/>
  <c r="V496" s="1"/>
  <c r="V497" s="1"/>
  <c r="V897" i="6"/>
  <c r="V898"/>
  <c r="V899" s="1"/>
  <c r="V900" s="1"/>
  <c r="V901"/>
  <c r="V902"/>
  <c r="V903" s="1"/>
  <c r="V904" s="1"/>
  <c r="V905"/>
  <c r="V906" s="1"/>
  <c r="V907" s="1"/>
  <c r="V908" s="1"/>
  <c r="V909"/>
  <c r="V910" s="1"/>
  <c r="V911" s="1"/>
  <c r="V912" s="1"/>
  <c r="AK483" i="13"/>
  <c r="V913" i="6"/>
  <c r="V914" s="1"/>
  <c r="V915" s="1"/>
  <c r="V916" s="1"/>
  <c r="AK484" i="13"/>
  <c r="AK485" s="1"/>
  <c r="AK486" s="1"/>
  <c r="AK487" s="1"/>
  <c r="AK488" s="1"/>
  <c r="AK489" s="1"/>
  <c r="AK490" s="1"/>
  <c r="V498" i="18"/>
  <c r="V917" i="6"/>
  <c r="V918" s="1"/>
  <c r="V919" s="1"/>
  <c r="V920" s="1"/>
  <c r="V499" i="18"/>
  <c r="V500" s="1"/>
  <c r="V501" s="1"/>
  <c r="V921" i="6"/>
  <c r="V922" s="1"/>
  <c r="V923" s="1"/>
  <c r="V924" s="1"/>
  <c r="V502" i="18"/>
  <c r="V925" i="6"/>
  <c r="V926" s="1"/>
  <c r="V927" s="1"/>
  <c r="V928" s="1"/>
  <c r="V503" i="18"/>
  <c r="V504" s="1"/>
  <c r="AK491" i="13"/>
  <c r="V929" i="6"/>
  <c r="AK492" i="13"/>
  <c r="V930" i="6"/>
  <c r="V931" s="1"/>
  <c r="V932" s="1"/>
  <c r="V933"/>
  <c r="V934"/>
  <c r="V935" s="1"/>
  <c r="V936" s="1"/>
  <c r="V937"/>
  <c r="V505" i="18"/>
  <c r="AK493" i="13"/>
  <c r="V506" i="18"/>
  <c r="V507" s="1"/>
  <c r="V508" s="1"/>
  <c r="V509" s="1"/>
  <c r="V510" s="1"/>
  <c r="V511" s="1"/>
  <c r="V512" s="1"/>
  <c r="V513" s="1"/>
  <c r="AK494" i="13"/>
  <c r="AK495"/>
  <c r="AK496" s="1"/>
  <c r="V938" i="6"/>
  <c r="V939" s="1"/>
  <c r="V940" s="1"/>
  <c r="V941" s="1"/>
  <c r="AK497" i="13"/>
  <c r="AK498" s="1"/>
  <c r="AK499" s="1"/>
  <c r="AK500" s="1"/>
  <c r="AK501" s="1"/>
  <c r="AK502" s="1"/>
  <c r="V942" i="6"/>
  <c r="V943" s="1"/>
  <c r="V944" s="1"/>
  <c r="V945" s="1"/>
  <c r="V946"/>
  <c r="V947" s="1"/>
  <c r="V948" s="1"/>
  <c r="V949" s="1"/>
  <c r="V950" s="1"/>
  <c r="V951" s="1"/>
  <c r="V952" s="1"/>
  <c r="V953" s="1"/>
  <c r="V954" s="1"/>
  <c r="V955" s="1"/>
  <c r="V956" s="1"/>
  <c r="V957" s="1"/>
  <c r="V514" i="18"/>
  <c r="V515"/>
  <c r="AK503" i="13"/>
  <c r="V516" i="18"/>
  <c r="V517" s="1"/>
  <c r="V518" s="1"/>
  <c r="V519" s="1"/>
  <c r="V520" s="1"/>
  <c r="V521" s="1"/>
  <c r="V522" s="1"/>
  <c r="V523" s="1"/>
  <c r="AK504" i="13"/>
  <c r="AK505"/>
  <c r="AK506" s="1"/>
  <c r="V958" i="6"/>
  <c r="V959" s="1"/>
  <c r="V960" s="1"/>
  <c r="V961" s="1"/>
  <c r="AK507" i="13"/>
  <c r="AK508" s="1"/>
  <c r="AK509" s="1"/>
  <c r="AK510" s="1"/>
  <c r="AK511" s="1"/>
  <c r="AK512" s="1"/>
  <c r="V962" i="6"/>
  <c r="V963" s="1"/>
  <c r="V964" s="1"/>
  <c r="V965" s="1"/>
  <c r="V966"/>
  <c r="V967" s="1"/>
  <c r="V968" s="1"/>
  <c r="V969" s="1"/>
  <c r="V970" s="1"/>
  <c r="V971" s="1"/>
  <c r="V972" s="1"/>
  <c r="V973" s="1"/>
  <c r="V974" s="1"/>
  <c r="V975" s="1"/>
  <c r="V976" s="1"/>
  <c r="V977" s="1"/>
  <c r="V524" i="18"/>
  <c r="V525"/>
  <c r="AK513" i="13"/>
  <c r="V526" i="18"/>
  <c r="V527" s="1"/>
  <c r="V528" s="1"/>
  <c r="V529" s="1"/>
  <c r="V530" s="1"/>
  <c r="V531" s="1"/>
  <c r="V532" s="1"/>
  <c r="V533" s="1"/>
  <c r="AK514" i="13"/>
  <c r="AK515"/>
  <c r="AK516" s="1"/>
  <c r="V978" i="6"/>
  <c r="V979" s="1"/>
  <c r="V980" s="1"/>
  <c r="V981" s="1"/>
  <c r="AK517" i="13"/>
  <c r="AK518" s="1"/>
  <c r="AK519" s="1"/>
  <c r="AK520" s="1"/>
  <c r="AK521" s="1"/>
  <c r="AK522" s="1"/>
  <c r="V982" i="6"/>
  <c r="V983" s="1"/>
  <c r="V984" s="1"/>
  <c r="V985" s="1"/>
  <c r="V986"/>
  <c r="V987" s="1"/>
  <c r="V988" s="1"/>
  <c r="V989" s="1"/>
  <c r="V990" s="1"/>
  <c r="V991" s="1"/>
  <c r="V992" s="1"/>
  <c r="V993" s="1"/>
  <c r="V994" s="1"/>
  <c r="V995" s="1"/>
  <c r="V996" s="1"/>
  <c r="V997" s="1"/>
  <c r="V998" s="1"/>
  <c r="V999" s="1"/>
  <c r="V534" i="18"/>
  <c r="V535"/>
  <c r="AK523" i="13"/>
  <c r="V536" i="18"/>
  <c r="V537" s="1"/>
  <c r="AK524" i="13"/>
  <c r="AK525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V538" i="18"/>
  <c r="V539"/>
  <c r="V540"/>
  <c r="V1000" i="6"/>
  <c r="V1001" s="1"/>
  <c r="V1002" s="1"/>
  <c r="V1003" s="1"/>
  <c r="V541" i="18"/>
  <c r="V542" s="1"/>
  <c r="V1004" i="6"/>
  <c r="V1005" s="1"/>
  <c r="V1006" s="1"/>
  <c r="V1007" s="1"/>
  <c r="V1008" s="1"/>
  <c r="V1009" s="1"/>
  <c r="V543" i="18"/>
  <c r="V544"/>
  <c r="V545" s="1"/>
  <c r="V546" s="1"/>
  <c r="V547" s="1"/>
  <c r="V548" s="1"/>
  <c r="V549" s="1"/>
  <c r="V1010" i="6"/>
  <c r="V1011" s="1"/>
  <c r="V1012" s="1"/>
  <c r="V1013" s="1"/>
  <c r="V1014" s="1"/>
  <c r="V1015" s="1"/>
  <c r="V1016" s="1"/>
  <c r="V1017" s="1"/>
  <c r="V1018" s="1"/>
  <c r="V1019" s="1"/>
  <c r="V550" i="18"/>
  <c r="V1020" i="6"/>
  <c r="V1021" s="1"/>
  <c r="V1022" s="1"/>
  <c r="V1023" s="1"/>
  <c r="V1024" s="1"/>
  <c r="V1025" s="1"/>
  <c r="V551" i="18"/>
  <c r="V552"/>
  <c r="V553" s="1"/>
  <c r="V1026" i="6"/>
  <c r="V1027" s="1"/>
  <c r="V1028" s="1"/>
  <c r="V1029" s="1"/>
  <c r="AK541" i="13"/>
  <c r="AK542" s="1"/>
  <c r="V554" i="18"/>
  <c r="V555" s="1"/>
  <c r="V556" s="1"/>
  <c r="V557" s="1"/>
  <c r="V558" s="1"/>
  <c r="V559" s="1"/>
  <c r="V1030" i="6"/>
  <c r="V1031" s="1"/>
  <c r="V1032" s="1"/>
  <c r="V1033" s="1"/>
  <c r="V1034" s="1"/>
  <c r="V1035" s="1"/>
  <c r="V1036" s="1"/>
  <c r="V1037" s="1"/>
  <c r="V1038" s="1"/>
  <c r="V1039" s="1"/>
  <c r="V1040" s="1"/>
  <c r="V1041" s="1"/>
  <c r="AK543" i="13"/>
  <c r="AK544" s="1"/>
  <c r="AK545" s="1"/>
  <c r="AK546" s="1"/>
  <c r="AK547" s="1"/>
  <c r="AK548" s="1"/>
  <c r="V560" i="18"/>
  <c r="V561" s="1"/>
  <c r="V1042" i="6"/>
  <c r="V1043" s="1"/>
  <c r="V1044" s="1"/>
  <c r="V1045" s="1"/>
  <c r="AK549" i="13"/>
  <c r="AK550" s="1"/>
  <c r="V562" i="18"/>
  <c r="V563" s="1"/>
  <c r="V564" s="1"/>
  <c r="V565" s="1"/>
  <c r="V566" s="1"/>
  <c r="V567" s="1"/>
  <c r="V1046" i="6"/>
  <c r="V1047" s="1"/>
  <c r="V1048" s="1"/>
  <c r="V1049" s="1"/>
  <c r="V1050" s="1"/>
  <c r="V1051" s="1"/>
  <c r="V1052" s="1"/>
  <c r="V1053" s="1"/>
  <c r="V1054" s="1"/>
  <c r="V1055" s="1"/>
  <c r="V1056" s="1"/>
  <c r="V1057" s="1"/>
  <c r="AK551" i="13"/>
  <c r="AK552" s="1"/>
  <c r="AK553" s="1"/>
  <c r="AK554" s="1"/>
  <c r="AK555" s="1"/>
  <c r="AK556" s="1"/>
  <c r="V568" i="18"/>
  <c r="V569" s="1"/>
  <c r="V570" s="1"/>
  <c r="V571" s="1"/>
  <c r="V572" s="1"/>
  <c r="V573" s="1"/>
  <c r="V1058" i="6"/>
  <c r="V1059" s="1"/>
  <c r="V1060" s="1"/>
  <c r="V1061" s="1"/>
  <c r="AK557" i="13"/>
  <c r="AK558" s="1"/>
  <c r="V1062" i="6"/>
  <c r="V1063" s="1"/>
  <c r="V1064" s="1"/>
  <c r="V1065" s="1"/>
  <c r="AK559" i="13"/>
  <c r="AK560" s="1"/>
  <c r="AK561" s="1"/>
  <c r="AK562" s="1"/>
  <c r="AK563" s="1"/>
  <c r="AK564" s="1"/>
  <c r="V1066" i="6"/>
  <c r="V1067" s="1"/>
  <c r="V1068" s="1"/>
  <c r="V1069" s="1"/>
  <c r="V1070" s="1"/>
  <c r="V1071" s="1"/>
  <c r="V1072" s="1"/>
  <c r="V1073" s="1"/>
  <c r="V1074" s="1"/>
  <c r="V1075" s="1"/>
  <c r="V1076" s="1"/>
  <c r="V1077" s="1"/>
  <c r="V574" i="18"/>
  <c r="V575"/>
  <c r="V576"/>
  <c r="V577" s="1"/>
  <c r="V578" s="1"/>
  <c r="V579" s="1"/>
  <c r="V580" s="1"/>
  <c r="V581" s="1"/>
  <c r="AK565" i="13"/>
  <c r="AK566" s="1"/>
  <c r="AK567" s="1"/>
  <c r="AK568" s="1"/>
  <c r="AK569" s="1"/>
  <c r="AK570" s="1"/>
  <c r="V1078" i="6"/>
  <c r="V1079" s="1"/>
  <c r="V1080" s="1"/>
  <c r="V1081" s="1"/>
  <c r="V1082"/>
  <c r="V1083" s="1"/>
  <c r="V1084" s="1"/>
  <c r="V1085" s="1"/>
  <c r="V582" i="18"/>
  <c r="V583" s="1"/>
  <c r="V1086" i="6"/>
  <c r="V1087" s="1"/>
  <c r="V1088" s="1"/>
  <c r="V1089" s="1"/>
  <c r="V1090" s="1"/>
  <c r="V1091" s="1"/>
  <c r="V1092" s="1"/>
  <c r="V1093" s="1"/>
  <c r="V1094" s="1"/>
  <c r="V1095" s="1"/>
  <c r="V1096" s="1"/>
  <c r="V1097" s="1"/>
  <c r="AK571" i="13"/>
  <c r="V584" i="18"/>
  <c r="V585" s="1"/>
  <c r="V586" s="1"/>
  <c r="V587" s="1"/>
  <c r="V588" s="1"/>
  <c r="V589" s="1"/>
  <c r="AK572" i="13"/>
  <c r="AK573"/>
  <c r="AK574" s="1"/>
  <c r="AK575" s="1"/>
  <c r="AK576" s="1"/>
  <c r="AK577" s="1"/>
  <c r="AK578" s="1"/>
  <c r="V1098" i="6"/>
  <c r="V1099" s="1"/>
  <c r="V1100" s="1"/>
  <c r="V1101" s="1"/>
  <c r="V1102" s="1"/>
  <c r="V1103" s="1"/>
  <c r="V1104" s="1"/>
  <c r="V1105" s="1"/>
  <c r="V1106" s="1"/>
  <c r="V1107" s="1"/>
  <c r="V1108" s="1"/>
  <c r="V1109" s="1"/>
  <c r="V590" i="18"/>
  <c r="V591"/>
  <c r="AK579" i="13"/>
  <c r="V592" i="18"/>
  <c r="V593" s="1"/>
  <c r="V594" s="1"/>
  <c r="V595" s="1"/>
  <c r="V596" s="1"/>
  <c r="V597" s="1"/>
  <c r="V598" s="1"/>
  <c r="V599" s="1"/>
  <c r="AK580" i="13"/>
  <c r="AK581"/>
  <c r="AK582" s="1"/>
  <c r="V1110" i="6"/>
  <c r="V1111" s="1"/>
  <c r="V1112" s="1"/>
  <c r="V1113" s="1"/>
  <c r="AK583" i="13"/>
  <c r="AK584" s="1"/>
  <c r="AK585" s="1"/>
  <c r="AK586" s="1"/>
  <c r="V1114" i="6"/>
  <c r="V1115" s="1"/>
  <c r="V1116" s="1"/>
  <c r="V1117" s="1"/>
  <c r="V1118"/>
  <c r="V1119" s="1"/>
  <c r="V1120" s="1"/>
  <c r="V1121" s="1"/>
  <c r="V1122" s="1"/>
  <c r="V1123" s="1"/>
  <c r="V1124" s="1"/>
  <c r="V1125" s="1"/>
  <c r="AK587" i="13"/>
  <c r="V600" i="18"/>
  <c r="V601" s="1"/>
  <c r="V602" s="1"/>
  <c r="V603" s="1"/>
  <c r="V604" s="1"/>
  <c r="V605" s="1"/>
  <c r="AK588" i="13"/>
  <c r="AK589"/>
  <c r="AK590" s="1"/>
  <c r="V1126" i="6"/>
  <c r="V1127" s="1"/>
  <c r="V1128" s="1"/>
  <c r="V1129" s="1"/>
  <c r="V1130" s="1"/>
  <c r="V1131" s="1"/>
  <c r="V1132" s="1"/>
  <c r="V1133" s="1"/>
  <c r="AK591" i="13"/>
  <c r="AK592" s="1"/>
  <c r="AK593" s="1"/>
  <c r="AK594" s="1"/>
  <c r="AK595" s="1"/>
  <c r="AK596" s="1"/>
  <c r="AK597" s="1"/>
  <c r="AK598" s="1"/>
  <c r="AK599" s="1"/>
  <c r="AK600" s="1"/>
  <c r="V606" i="18"/>
  <c r="V607" s="1"/>
  <c r="V1134" i="6"/>
  <c r="V1135" s="1"/>
  <c r="V1136" s="1"/>
  <c r="V1137" s="1"/>
  <c r="V1138" s="1"/>
  <c r="V1139" s="1"/>
  <c r="V1140" s="1"/>
  <c r="V1141" s="1"/>
  <c r="V608" i="18"/>
  <c r="V609" s="1"/>
  <c r="V610" s="1"/>
  <c r="V611" s="1"/>
  <c r="V612" s="1"/>
  <c r="V613" s="1"/>
  <c r="V614" s="1"/>
  <c r="V615" s="1"/>
  <c r="V1142" i="6"/>
  <c r="V1143" s="1"/>
  <c r="V1144" s="1"/>
  <c r="V1145" s="1"/>
  <c r="V1146"/>
  <c r="V1147" s="1"/>
  <c r="V1148" s="1"/>
  <c r="V1149" s="1"/>
  <c r="AK601" i="13"/>
  <c r="AK602" s="1"/>
  <c r="V1150" i="6"/>
  <c r="V1151" s="1"/>
  <c r="V1152" s="1"/>
  <c r="V1153" s="1"/>
  <c r="V1154" s="1"/>
  <c r="V1155" s="1"/>
  <c r="V1156" s="1"/>
  <c r="V1157" s="1"/>
  <c r="V1158" s="1"/>
  <c r="V1159" s="1"/>
  <c r="V1160" s="1"/>
  <c r="V1161" s="1"/>
  <c r="V616" i="18"/>
  <c r="AK603" i="13"/>
  <c r="AK604" s="1"/>
  <c r="AK605" s="1"/>
  <c r="AK606" s="1"/>
  <c r="AK607" s="1"/>
  <c r="AK608" s="1"/>
  <c r="V617" i="18"/>
  <c r="V618"/>
  <c r="V619" s="1"/>
  <c r="V620"/>
  <c r="V621" s="1"/>
  <c r="V622" s="1"/>
  <c r="V623" s="1"/>
  <c r="V624" s="1"/>
  <c r="V625" s="1"/>
  <c r="V1162" i="6"/>
  <c r="V1163" s="1"/>
  <c r="V1164" s="1"/>
  <c r="V1165" s="1"/>
  <c r="AK609" i="13"/>
  <c r="AK610" s="1"/>
  <c r="V1166" i="6"/>
  <c r="V1167" s="1"/>
  <c r="V1168" s="1"/>
  <c r="V1169" s="1"/>
  <c r="V1170" s="1"/>
  <c r="V1171" s="1"/>
  <c r="V1172" s="1"/>
  <c r="V1173" s="1"/>
  <c r="V1174" s="1"/>
  <c r="V1175" s="1"/>
  <c r="V1176" s="1"/>
  <c r="V1177" s="1"/>
  <c r="AK611" i="13"/>
  <c r="AK612" s="1"/>
  <c r="AK613" s="1"/>
  <c r="AK614" s="1"/>
  <c r="AK615" s="1"/>
  <c r="AK616" s="1"/>
  <c r="V626" i="18"/>
  <c r="V627"/>
  <c r="V628"/>
  <c r="V629" s="1"/>
  <c r="V630" s="1"/>
  <c r="V631" s="1"/>
  <c r="V632" s="1"/>
  <c r="V633" s="1"/>
  <c r="V1178" i="6"/>
  <c r="V1179" s="1"/>
  <c r="V1180" s="1"/>
  <c r="V1181" s="1"/>
  <c r="AK617" i="13"/>
  <c r="AK618" s="1"/>
  <c r="V1182" i="6"/>
  <c r="V1183" s="1"/>
  <c r="V1184" s="1"/>
  <c r="V1185" s="1"/>
  <c r="AK619" i="13"/>
  <c r="AK620" s="1"/>
  <c r="AK621" s="1"/>
  <c r="AK622" s="1"/>
  <c r="AK623" s="1"/>
  <c r="AK624" s="1"/>
  <c r="V1186" i="6"/>
  <c r="V1187" s="1"/>
  <c r="V1188" s="1"/>
  <c r="V1189" s="1"/>
  <c r="V634" i="18"/>
  <c r="V635" s="1"/>
  <c r="V1190" i="6"/>
  <c r="V1191" s="1"/>
  <c r="V1192" s="1"/>
  <c r="V1193" s="1"/>
  <c r="V1194" s="1"/>
  <c r="V1195" s="1"/>
  <c r="V1196" s="1"/>
  <c r="V1197" s="1"/>
  <c r="V1198" s="1"/>
  <c r="V1199" s="1"/>
  <c r="V1200" s="1"/>
  <c r="V1201" s="1"/>
  <c r="V1202" s="1"/>
  <c r="V1203" s="1"/>
  <c r="V1204" s="1"/>
  <c r="V1205" s="1"/>
  <c r="V1206" s="1"/>
  <c r="V1207" s="1"/>
  <c r="V1208" s="1"/>
  <c r="V1209" s="1"/>
  <c r="V636" i="18"/>
  <c r="V637" s="1"/>
  <c r="V638" s="1"/>
  <c r="V639" s="1"/>
  <c r="V640" s="1"/>
  <c r="V641" s="1"/>
  <c r="AK625" i="13"/>
  <c r="AK626"/>
  <c r="AK627"/>
  <c r="AK628" s="1"/>
  <c r="AK629" s="1"/>
  <c r="AK630" s="1"/>
  <c r="V642" i="18"/>
  <c r="V643"/>
  <c r="AK631" i="13"/>
  <c r="AK632" s="1"/>
  <c r="V644" i="18"/>
  <c r="V645" s="1"/>
  <c r="V1210" i="6"/>
  <c r="V1211" s="1"/>
  <c r="V1212" s="1"/>
  <c r="V1213" s="1"/>
  <c r="AK633" i="13"/>
  <c r="AK634" s="1"/>
  <c r="V646" i="18"/>
  <c r="V647" s="1"/>
  <c r="V648" s="1"/>
  <c r="V649" s="1"/>
  <c r="V1214" i="6"/>
  <c r="V1215" s="1"/>
  <c r="V1216" s="1"/>
  <c r="V1217" s="1"/>
  <c r="AK635" i="13"/>
  <c r="AK636" s="1"/>
  <c r="AK637" s="1"/>
  <c r="AK638" s="1"/>
  <c r="AK639" s="1"/>
  <c r="AK640" s="1"/>
  <c r="AK641" s="1"/>
  <c r="AK642" s="1"/>
  <c r="V1218" i="6"/>
  <c r="V1219" s="1"/>
  <c r="V1220" s="1"/>
  <c r="V1221" s="1"/>
  <c r="V1222" s="1"/>
  <c r="V1223" s="1"/>
  <c r="V1224" s="1"/>
  <c r="V1225" s="1"/>
  <c r="V650" i="18"/>
  <c r="V651"/>
  <c r="V652"/>
  <c r="V653" s="1"/>
  <c r="V1226" i="6"/>
  <c r="V1227" s="1"/>
  <c r="V1228" s="1"/>
  <c r="V1229" s="1"/>
  <c r="V654" i="18"/>
  <c r="V655" s="1"/>
  <c r="V656" s="1"/>
  <c r="V657" s="1"/>
  <c r="V658" s="1"/>
  <c r="V659" s="1"/>
  <c r="V660" s="1"/>
  <c r="V661" s="1"/>
  <c r="V662" s="1"/>
  <c r="V663" s="1"/>
  <c r="V1230" i="6"/>
  <c r="V1231" s="1"/>
  <c r="V1232" s="1"/>
  <c r="V1233" s="1"/>
  <c r="AK643" i="13"/>
  <c r="AK644" s="1"/>
  <c r="V1234" i="6"/>
  <c r="V1235" s="1"/>
  <c r="V1236" s="1"/>
  <c r="V1237" s="1"/>
  <c r="V1238" s="1"/>
  <c r="V1239" s="1"/>
  <c r="V1240" s="1"/>
  <c r="V1241" s="1"/>
  <c r="AK645" i="13"/>
  <c r="AK646" s="1"/>
  <c r="AK647" s="1"/>
  <c r="AK648" s="1"/>
  <c r="AK649" s="1"/>
  <c r="AK650" s="1"/>
  <c r="AK651" s="1"/>
  <c r="AK652" s="1"/>
  <c r="V1242" i="6"/>
  <c r="V1243" s="1"/>
  <c r="V1244" s="1"/>
  <c r="V1245" s="1"/>
  <c r="V1246"/>
  <c r="V1247" s="1"/>
  <c r="V1248" s="1"/>
  <c r="V1249" s="1"/>
  <c r="V664" i="18"/>
  <c r="V665" s="1"/>
  <c r="V1250" i="6"/>
  <c r="V1251" s="1"/>
  <c r="V1252" s="1"/>
  <c r="V1253" s="1"/>
  <c r="AK653" i="13"/>
  <c r="AK654" s="1"/>
  <c r="V666" i="18"/>
  <c r="V667" s="1"/>
  <c r="V668" s="1"/>
  <c r="V669" s="1"/>
  <c r="V670" s="1"/>
  <c r="V671" s="1"/>
  <c r="V1254" i="6"/>
  <c r="V1255" s="1"/>
  <c r="V1256" s="1"/>
  <c r="V1257" s="1"/>
  <c r="AK655" i="13"/>
  <c r="AK656" s="1"/>
  <c r="AK657" s="1"/>
  <c r="AK658" s="1"/>
  <c r="AK659" s="1"/>
  <c r="AK660" s="1"/>
  <c r="V1258" i="6"/>
  <c r="V1259" s="1"/>
  <c r="V1260" s="1"/>
  <c r="V1261" s="1"/>
  <c r="V1262"/>
  <c r="V1263" s="1"/>
  <c r="V1264" s="1"/>
  <c r="V1265" s="1"/>
  <c r="V672" i="18"/>
  <c r="V673" s="1"/>
  <c r="V1266" i="6"/>
  <c r="V1267" s="1"/>
  <c r="V1268" s="1"/>
  <c r="V1269" s="1"/>
  <c r="V1270" s="1"/>
  <c r="V1271" s="1"/>
  <c r="V1272" s="1"/>
  <c r="V1273" s="1"/>
  <c r="V1274" s="1"/>
  <c r="V1275" s="1"/>
  <c r="V1276" s="1"/>
  <c r="V1277" s="1"/>
  <c r="AK661" i="13"/>
  <c r="V674" i="18"/>
  <c r="V675" s="1"/>
  <c r="V676" s="1"/>
  <c r="V677" s="1"/>
  <c r="V678" s="1"/>
  <c r="V679" s="1"/>
  <c r="AK662" i="13"/>
  <c r="AK663"/>
  <c r="AK664" s="1"/>
  <c r="AK665" s="1"/>
  <c r="AK666" s="1"/>
  <c r="AK667" s="1"/>
  <c r="AK668" s="1"/>
  <c r="V1278" i="6"/>
  <c r="V1279" s="1"/>
  <c r="V1280" s="1"/>
  <c r="V1281" s="1"/>
  <c r="V680" i="18"/>
  <c r="V681" s="1"/>
  <c r="V1282" i="6"/>
  <c r="V1283" s="1"/>
  <c r="V1284" s="1"/>
  <c r="V1285" s="1"/>
  <c r="AK669" i="13"/>
  <c r="AK670" s="1"/>
  <c r="V682" i="18"/>
  <c r="V683" s="1"/>
  <c r="V684" s="1"/>
  <c r="V685" s="1"/>
  <c r="V686" s="1"/>
  <c r="V687" s="1"/>
  <c r="V1286" i="6"/>
  <c r="V1287" s="1"/>
  <c r="V1288" s="1"/>
  <c r="V1289" s="1"/>
  <c r="V1290" s="1"/>
  <c r="V1291" s="1"/>
  <c r="V1292" s="1"/>
  <c r="V1293" s="1"/>
  <c r="V1294" s="1"/>
  <c r="V1295" s="1"/>
  <c r="V1296" s="1"/>
  <c r="V1297" s="1"/>
  <c r="V1298" s="1"/>
  <c r="V1299" s="1"/>
  <c r="AK671" i="13"/>
  <c r="AK672" s="1"/>
  <c r="AK673" s="1"/>
  <c r="AK674" s="1"/>
  <c r="AK675" s="1"/>
  <c r="AK676" s="1"/>
  <c r="AK677" s="1"/>
  <c r="AK678" s="1"/>
  <c r="AK679" s="1"/>
  <c r="V688" i="18"/>
  <c r="V689" s="1"/>
  <c r="V690" s="1"/>
  <c r="V691" s="1"/>
  <c r="V692" s="1"/>
  <c r="V693" s="1"/>
  <c r="V694" s="1"/>
  <c r="V695" s="1"/>
  <c r="V1300" i="6"/>
  <c r="V1301" s="1"/>
  <c r="V1302" s="1"/>
  <c r="V1303" s="1"/>
  <c r="V1304"/>
  <c r="V1305" s="1"/>
  <c r="V1306" s="1"/>
  <c r="V1307" s="1"/>
  <c r="V1308" s="1"/>
  <c r="V1309" s="1"/>
  <c r="V1310" s="1"/>
  <c r="V1311" s="1"/>
  <c r="V1312" s="1"/>
  <c r="V1313" s="1"/>
  <c r="AK680" i="13"/>
  <c r="AK681"/>
  <c r="AK682"/>
  <c r="V696" i="18"/>
  <c r="V697" s="1"/>
  <c r="AK683" i="13"/>
  <c r="AK684" s="1"/>
  <c r="V1314" i="6"/>
  <c r="V1315" s="1"/>
  <c r="V1316" s="1"/>
  <c r="V1317" s="1"/>
  <c r="V698" i="18"/>
  <c r="V699" s="1"/>
  <c r="AK685" i="13"/>
  <c r="AK686" s="1"/>
  <c r="V1318" i="6"/>
  <c r="V1319" s="1"/>
  <c r="V1320" s="1"/>
  <c r="V1321" s="1"/>
  <c r="V700" i="18"/>
  <c r="V701" s="1"/>
  <c r="AK687" i="13"/>
  <c r="AK688" s="1"/>
  <c r="AK689" s="1"/>
  <c r="AK690" s="1"/>
  <c r="AK691" s="1"/>
  <c r="AK692" s="1"/>
  <c r="V1322" i="6"/>
  <c r="V1323" s="1"/>
  <c r="V1324" s="1"/>
  <c r="V1325" s="1"/>
  <c r="V702" i="18"/>
  <c r="V703" s="1"/>
  <c r="V704" s="1"/>
  <c r="V705" s="1"/>
  <c r="V706" s="1"/>
  <c r="V707" s="1"/>
  <c r="V1326" i="6"/>
  <c r="V1327" s="1"/>
  <c r="V1328" s="1"/>
  <c r="V1329" s="1"/>
  <c r="V1330" s="1"/>
  <c r="V1331" s="1"/>
  <c r="V1332" s="1"/>
  <c r="V1333" s="1"/>
  <c r="V1334" s="1"/>
  <c r="V1335" s="1"/>
  <c r="V1336" s="1"/>
  <c r="V1337" s="1"/>
  <c r="AK693" i="13"/>
  <c r="AK694"/>
  <c r="V708" i="18"/>
  <c r="V709" s="1"/>
  <c r="AK695" i="13"/>
  <c r="AK696" s="1"/>
  <c r="AK697" s="1"/>
  <c r="V1338" i="6"/>
  <c r="V1339" s="1"/>
  <c r="V1340" s="1"/>
  <c r="V1341" s="1"/>
  <c r="V1342" s="1"/>
  <c r="V1343" s="1"/>
  <c r="V710" i="18"/>
  <c r="V711" s="1"/>
  <c r="V712" s="1"/>
  <c r="V713" s="1"/>
  <c r="V714" s="1"/>
  <c r="V715" s="1"/>
  <c r="V716" s="1"/>
  <c r="V717" s="1"/>
  <c r="AK698" i="13"/>
  <c r="AK699"/>
  <c r="AK700" s="1"/>
  <c r="V1344" i="6"/>
  <c r="V1345" s="1"/>
  <c r="V1346"/>
  <c r="V1347" s="1"/>
  <c r="V1348" s="1"/>
  <c r="V1349" s="1"/>
  <c r="V1350" s="1"/>
  <c r="V1351" s="1"/>
  <c r="V1352" s="1"/>
  <c r="V1353" s="1"/>
  <c r="V1354" s="1"/>
  <c r="V1355" s="1"/>
  <c r="V1356" s="1"/>
  <c r="V1357" s="1"/>
  <c r="AK701" i="13"/>
  <c r="AK702" s="1"/>
  <c r="AK703" s="1"/>
  <c r="AK704" s="1"/>
  <c r="AK705" s="1"/>
  <c r="AK706" s="1"/>
  <c r="V718" i="18"/>
  <c r="V719" s="1"/>
  <c r="V1358" i="6"/>
  <c r="V1359" s="1"/>
  <c r="V1360" s="1"/>
  <c r="V1361" s="1"/>
  <c r="V720" i="18"/>
  <c r="V721" s="1"/>
  <c r="AK707" i="13"/>
  <c r="AK708" s="1"/>
  <c r="AK709" s="1"/>
  <c r="AK710" s="1"/>
  <c r="AK711" s="1"/>
  <c r="AK712" s="1"/>
  <c r="V1362" i="6"/>
  <c r="V1363" s="1"/>
  <c r="V1364" s="1"/>
  <c r="V1365" s="1"/>
  <c r="V1366" s="1"/>
  <c r="V1367" s="1"/>
  <c r="V1368" s="1"/>
  <c r="V1369" s="1"/>
  <c r="V1370" s="1"/>
  <c r="V1371" s="1"/>
  <c r="V1372" s="1"/>
  <c r="V1373" s="1"/>
  <c r="V722" i="18"/>
  <c r="V723" s="1"/>
  <c r="V724" s="1"/>
  <c r="V725" s="1"/>
  <c r="V726" s="1"/>
  <c r="V727" s="1"/>
  <c r="V728" s="1"/>
  <c r="V729" s="1"/>
  <c r="AK713" i="13"/>
  <c r="AK714" s="1"/>
  <c r="V1374" i="6"/>
  <c r="V1375" s="1"/>
  <c r="V1376" s="1"/>
  <c r="V1377" s="1"/>
  <c r="V1378" s="1"/>
  <c r="V1379" s="1"/>
  <c r="V1380" s="1"/>
  <c r="V1381" s="1"/>
  <c r="V1382" s="1"/>
  <c r="V1383" s="1"/>
  <c r="V1384" s="1"/>
  <c r="V1385" s="1"/>
  <c r="AK715" i="13"/>
  <c r="AK716" s="1"/>
  <c r="AK717" s="1"/>
  <c r="AK718" s="1"/>
  <c r="AK719" s="1"/>
  <c r="AK720" s="1"/>
  <c r="AK721" s="1"/>
  <c r="AK722" s="1"/>
  <c r="V730" i="18"/>
  <c r="V731"/>
  <c r="V732"/>
  <c r="V733" s="1"/>
  <c r="V1386" i="6"/>
  <c r="V1387" s="1"/>
  <c r="V1388" s="1"/>
  <c r="V1389" s="1"/>
  <c r="V734" i="18"/>
  <c r="V735" s="1"/>
  <c r="V736" s="1"/>
  <c r="V737" s="1"/>
  <c r="V738" s="1"/>
  <c r="V739" s="1"/>
  <c r="V1390" i="6"/>
  <c r="V1391" s="1"/>
  <c r="V1392" s="1"/>
  <c r="V1393" s="1"/>
  <c r="AK723" i="13"/>
  <c r="AK724" s="1"/>
  <c r="V1394" i="6"/>
  <c r="V1395" s="1"/>
  <c r="V1396" s="1"/>
  <c r="V1397" s="1"/>
  <c r="V1398" s="1"/>
  <c r="V1399" s="1"/>
  <c r="V1400" s="1"/>
  <c r="V1401" s="1"/>
  <c r="V1402" s="1"/>
  <c r="V1403" s="1"/>
  <c r="V1404" s="1"/>
  <c r="V1405" s="1"/>
  <c r="AK725" i="13"/>
  <c r="AK726" s="1"/>
  <c r="AK727" s="1"/>
  <c r="AK728" s="1"/>
  <c r="AK729" s="1"/>
  <c r="AK730" s="1"/>
  <c r="AK731" s="1"/>
  <c r="AK732" s="1"/>
  <c r="V740" i="18"/>
  <c r="V741"/>
  <c r="V742"/>
  <c r="V743" s="1"/>
  <c r="V1406" i="6"/>
  <c r="V1407" s="1"/>
  <c r="V1408" s="1"/>
  <c r="V1409" s="1"/>
  <c r="V744" i="18"/>
  <c r="V745" s="1"/>
  <c r="V746" s="1"/>
  <c r="V747" s="1"/>
  <c r="V748" s="1"/>
  <c r="V749" s="1"/>
  <c r="V1410" i="6"/>
  <c r="V1411" s="1"/>
  <c r="V1412" s="1"/>
  <c r="V1413" s="1"/>
  <c r="AK733" i="13"/>
  <c r="AK734" s="1"/>
  <c r="V1414" i="6"/>
  <c r="V1415" s="1"/>
  <c r="V1416" s="1"/>
  <c r="V1417" s="1"/>
  <c r="AK735" i="13"/>
  <c r="AK736" s="1"/>
  <c r="AK737" s="1"/>
  <c r="AK738" s="1"/>
  <c r="AK739" s="1"/>
  <c r="AK740" s="1"/>
  <c r="V1418" i="6"/>
  <c r="V1419" s="1"/>
  <c r="V1420" s="1"/>
  <c r="V1421" s="1"/>
  <c r="V750" i="18"/>
  <c r="V751" s="1"/>
  <c r="V1422" i="6"/>
  <c r="V1423" s="1"/>
  <c r="V1424" s="1"/>
  <c r="V1425" s="1"/>
  <c r="V752" i="18"/>
  <c r="V753" s="1"/>
  <c r="V754" s="1"/>
  <c r="V755" s="1"/>
  <c r="V756" s="1"/>
  <c r="V757" s="1"/>
  <c r="V1426" i="6"/>
  <c r="V1427" s="1"/>
  <c r="V1428" s="1"/>
  <c r="V1429" s="1"/>
  <c r="V1430" s="1"/>
  <c r="V1431" s="1"/>
  <c r="V1432" s="1"/>
  <c r="V1433" s="1"/>
  <c r="V1434" s="1"/>
  <c r="V1435" s="1"/>
  <c r="V1436" s="1"/>
  <c r="V1437" s="1"/>
  <c r="V1438" s="1"/>
  <c r="V1439" s="1"/>
  <c r="AK741" i="13"/>
  <c r="AK742"/>
  <c r="AK743"/>
  <c r="AK744" s="1"/>
  <c r="AK745" s="1"/>
  <c r="AK746" s="1"/>
  <c r="AK747" s="1"/>
  <c r="AK748" s="1"/>
  <c r="AK749" s="1"/>
  <c r="AK750" s="1"/>
  <c r="V758" i="18"/>
  <c r="V759"/>
  <c r="V760" s="1"/>
  <c r="V761" s="1"/>
  <c r="V762" s="1"/>
  <c r="V763" s="1"/>
  <c r="V764" s="1"/>
  <c r="V765" s="1"/>
  <c r="V1440" i="6"/>
  <c r="V1441" s="1"/>
  <c r="V1442" s="1"/>
  <c r="V1443" s="1"/>
  <c r="V1444" s="1"/>
  <c r="V1445" s="1"/>
  <c r="V1446" s="1"/>
  <c r="V1447" s="1"/>
  <c r="V1448" s="1"/>
  <c r="V1449" s="1"/>
  <c r="V1450" s="1"/>
  <c r="V1451" s="1"/>
  <c r="V1452" s="1"/>
  <c r="V1453" s="1"/>
  <c r="AK751" i="13"/>
  <c r="AK752"/>
  <c r="V766" i="18"/>
  <c r="V767" s="1"/>
  <c r="AK753" i="13"/>
  <c r="AK754" s="1"/>
  <c r="V1454" i="6"/>
  <c r="V1455" s="1"/>
  <c r="V1456" s="1"/>
  <c r="V1457" s="1"/>
  <c r="V1458" s="1"/>
  <c r="V1459" s="1"/>
  <c r="V768" i="18"/>
  <c r="V769" s="1"/>
  <c r="V770" s="1"/>
  <c r="AK755" i="13"/>
  <c r="AK756"/>
  <c r="AK757" s="1"/>
  <c r="AK758" s="1"/>
  <c r="AK759" s="1"/>
  <c r="V1460" i="6"/>
  <c r="V1461" s="1"/>
  <c r="V1462" s="1"/>
  <c r="V1463" s="1"/>
  <c r="V771" i="18"/>
  <c r="V772"/>
  <c r="V773" s="1"/>
  <c r="V774" s="1"/>
  <c r="V1464" i="6"/>
  <c r="V1465" s="1"/>
  <c r="V1466" s="1"/>
  <c r="V1467" s="1"/>
  <c r="AK760" i="13"/>
  <c r="AK761" s="1"/>
  <c r="AK762" s="1"/>
  <c r="AK763" s="1"/>
  <c r="AK764" s="1"/>
  <c r="AK765" s="1"/>
  <c r="AK766" s="1"/>
  <c r="AK767" s="1"/>
  <c r="AK768" s="1"/>
  <c r="V1468" i="6"/>
  <c r="V1469" s="1"/>
  <c r="V1470" s="1"/>
  <c r="V1471" s="1"/>
  <c r="V775" i="18"/>
  <c r="V776"/>
  <c r="V1472" i="6"/>
  <c r="V1473" s="1"/>
  <c r="V1474" s="1"/>
  <c r="V1475" s="1"/>
  <c r="V777" i="18"/>
  <c r="V778"/>
  <c r="V1476" i="6"/>
  <c r="V1477" s="1"/>
  <c r="V1478" s="1"/>
  <c r="V1479" s="1"/>
  <c r="V1480" s="1"/>
  <c r="V1481" s="1"/>
  <c r="V1482" s="1"/>
  <c r="V1483" s="1"/>
  <c r="V1484" s="1"/>
  <c r="V1485" s="1"/>
  <c r="V779" i="18"/>
  <c r="V780"/>
  <c r="V781" s="1"/>
  <c r="V782"/>
  <c r="V783" s="1"/>
  <c r="AK769" i="13"/>
  <c r="AK770" s="1"/>
  <c r="V1486" i="6"/>
  <c r="V1487" s="1"/>
  <c r="V1488" s="1"/>
  <c r="V1489" s="1"/>
  <c r="V784" i="18"/>
  <c r="V785" s="1"/>
  <c r="AK771" i="13"/>
  <c r="AK772" s="1"/>
  <c r="AK773" s="1"/>
  <c r="AK774" s="1"/>
  <c r="AK775" s="1"/>
  <c r="AK776" s="1"/>
  <c r="V1490" i="6"/>
  <c r="V1491" s="1"/>
  <c r="V1492" s="1"/>
  <c r="V1493" s="1"/>
  <c r="V786" i="18"/>
  <c r="V787" s="1"/>
  <c r="V788" s="1"/>
  <c r="V789" s="1"/>
  <c r="V1494" i="6"/>
  <c r="V1495" s="1"/>
  <c r="V1496" s="1"/>
  <c r="V1497" s="1"/>
  <c r="V1498"/>
  <c r="V1499" s="1"/>
  <c r="V1500" s="1"/>
  <c r="V1501" s="1"/>
  <c r="AK777" i="13"/>
  <c r="AK778" s="1"/>
  <c r="V790" i="18"/>
  <c r="V791" s="1"/>
  <c r="V792" s="1"/>
  <c r="V793" s="1"/>
  <c r="V794" s="1"/>
  <c r="V795" s="1"/>
  <c r="V1502" i="6"/>
  <c r="V1503" s="1"/>
  <c r="V1504" s="1"/>
  <c r="V1505" s="1"/>
  <c r="AK779" i="13"/>
  <c r="AK780" s="1"/>
  <c r="AK781" s="1"/>
  <c r="AK782" s="1"/>
  <c r="AK783" s="1"/>
  <c r="AK784" s="1"/>
  <c r="V1506" i="6"/>
  <c r="V1507" s="1"/>
  <c r="V1508" s="1"/>
  <c r="V1509" s="1"/>
  <c r="V1510" s="1"/>
  <c r="V1511" s="1"/>
  <c r="V1512" s="1"/>
  <c r="V1513" s="1"/>
  <c r="V1514" s="1"/>
  <c r="V1515" s="1"/>
  <c r="V1516" s="1"/>
  <c r="V1517" s="1"/>
  <c r="V796" i="18"/>
  <c r="V797"/>
  <c r="AK785" i="13"/>
  <c r="AK786" s="1"/>
  <c r="V798" i="18"/>
  <c r="V799" s="1"/>
  <c r="V800" s="1"/>
  <c r="V801" s="1"/>
  <c r="V802" s="1"/>
  <c r="V803" s="1"/>
  <c r="V1518" i="6"/>
  <c r="V1519" s="1"/>
  <c r="V1520" s="1"/>
  <c r="V1521" s="1"/>
  <c r="AK787" i="13"/>
  <c r="AK788" s="1"/>
  <c r="V1522" i="6"/>
  <c r="V1523" s="1"/>
  <c r="V1524" s="1"/>
  <c r="V1525" s="1"/>
  <c r="V1526" s="1"/>
  <c r="V1527" s="1"/>
  <c r="V1528" s="1"/>
  <c r="V1529" s="1"/>
  <c r="V1530" s="1"/>
  <c r="V1531" s="1"/>
  <c r="V1532" s="1"/>
  <c r="V1533" s="1"/>
  <c r="AK789" i="13"/>
  <c r="AK790" s="1"/>
  <c r="AK791" s="1"/>
  <c r="AK792" s="1"/>
  <c r="AK793" s="1"/>
  <c r="AK794" s="1"/>
  <c r="AK795" s="1"/>
  <c r="AK796" s="1"/>
  <c r="V804" i="18"/>
  <c r="V805"/>
  <c r="V806"/>
  <c r="V807" s="1"/>
  <c r="V1534" i="6"/>
  <c r="V1535" s="1"/>
  <c r="V1536" s="1"/>
  <c r="V1537" s="1"/>
  <c r="V808" i="18"/>
  <c r="V809" s="1"/>
  <c r="V1538" i="6"/>
  <c r="V1539" s="1"/>
  <c r="V1540" s="1"/>
  <c r="V1541" s="1"/>
  <c r="V1542" s="1"/>
  <c r="V1543" s="1"/>
  <c r="V1544" s="1"/>
  <c r="V1545" s="1"/>
  <c r="V1546" s="1"/>
  <c r="V1547" s="1"/>
  <c r="V1548" s="1"/>
  <c r="V1549" s="1"/>
  <c r="AK797" i="13"/>
  <c r="V810" i="18"/>
  <c r="V811" s="1"/>
  <c r="V812" s="1"/>
  <c r="V813" s="1"/>
  <c r="V814" s="1"/>
  <c r="V815" s="1"/>
  <c r="V816" s="1"/>
  <c r="V817" s="1"/>
  <c r="AK798" i="13"/>
  <c r="AK799"/>
  <c r="AK800" s="1"/>
  <c r="AK801" s="1"/>
  <c r="AK802" s="1"/>
  <c r="AK803" s="1"/>
  <c r="AK804" s="1"/>
  <c r="AK805" s="1"/>
  <c r="AK806" s="1"/>
  <c r="V1550" i="6"/>
  <c r="V1551" s="1"/>
  <c r="V1552" s="1"/>
  <c r="V1553" s="1"/>
  <c r="V1554"/>
  <c r="V1555" s="1"/>
  <c r="V1556" s="1"/>
  <c r="V1557" s="1"/>
  <c r="V818" i="18"/>
  <c r="V819" s="1"/>
  <c r="V1558" i="6"/>
  <c r="V1559" s="1"/>
  <c r="V1560" s="1"/>
  <c r="V1561" s="1"/>
  <c r="V1562" s="1"/>
  <c r="V1563" s="1"/>
  <c r="V1564" s="1"/>
  <c r="V1565" s="1"/>
  <c r="V1566" s="1"/>
  <c r="V1567" s="1"/>
  <c r="V1568" s="1"/>
  <c r="V1569" s="1"/>
  <c r="AK807" i="13"/>
  <c r="V820" i="18"/>
  <c r="V821" s="1"/>
  <c r="V822" s="1"/>
  <c r="V823" s="1"/>
  <c r="V824" s="1"/>
  <c r="V825" s="1"/>
  <c r="V826" s="1"/>
  <c r="V827" s="1"/>
  <c r="AK808" i="13"/>
  <c r="AK809"/>
  <c r="AK810" s="1"/>
  <c r="AK811" s="1"/>
  <c r="AK812" s="1"/>
  <c r="AK813" s="1"/>
  <c r="AK814" s="1"/>
  <c r="AK815" s="1"/>
  <c r="AK816" s="1"/>
  <c r="V1570" i="6"/>
  <c r="V1571" s="1"/>
  <c r="V1572" s="1"/>
  <c r="V1573" s="1"/>
  <c r="V1574"/>
  <c r="V1575" s="1"/>
  <c r="V1576" s="1"/>
  <c r="V1577" s="1"/>
  <c r="V828" i="18"/>
  <c r="V829" s="1"/>
  <c r="V1578" i="6"/>
  <c r="V1579" s="1"/>
  <c r="V1580" s="1"/>
  <c r="V1581" s="1"/>
  <c r="AK817" i="13"/>
  <c r="AK818" s="1"/>
  <c r="V830" i="18"/>
  <c r="V831" s="1"/>
  <c r="V832" s="1"/>
  <c r="V833" s="1"/>
  <c r="V834" s="1"/>
  <c r="V835" s="1"/>
  <c r="V836"/>
  <c r="AK819" i="13"/>
  <c r="AK820" s="1"/>
  <c r="AK821" s="1"/>
  <c r="AK822" s="1"/>
  <c r="AK823" s="1"/>
  <c r="AK824" s="1"/>
  <c r="AK825"/>
  <c r="AK826" s="1"/>
  <c r="V837" i="18"/>
  <c r="V838" s="1"/>
  <c r="V839" s="1"/>
  <c r="V840" s="1"/>
  <c r="V841" s="1"/>
  <c r="V842" s="1"/>
  <c r="V843" s="1"/>
  <c r="V844" s="1"/>
  <c r="AK827" i="13"/>
  <c r="AK828" s="1"/>
  <c r="AK829"/>
  <c r="AK830" s="1"/>
  <c r="AK831" s="1"/>
  <c r="AK832" s="1"/>
  <c r="AK833" s="1"/>
  <c r="AK834" s="1"/>
  <c r="AK835" s="1"/>
  <c r="AK836" s="1"/>
  <c r="V845" i="18"/>
  <c r="V846" s="1"/>
  <c r="V847" s="1"/>
  <c r="V848" s="1"/>
  <c r="V849" s="1"/>
  <c r="V850" s="1"/>
  <c r="V851" s="1"/>
  <c r="V852" s="1"/>
  <c r="V853" s="1"/>
  <c r="V854" s="1"/>
  <c r="V1582" i="6"/>
  <c r="V1583" s="1"/>
  <c r="V1584" s="1"/>
  <c r="V1585" s="1"/>
  <c r="V1586" s="1"/>
  <c r="V1587" s="1"/>
  <c r="V1588" s="1"/>
  <c r="V1589" s="1"/>
  <c r="V1590" s="1"/>
  <c r="V1591" s="1"/>
  <c r="V1592" s="1"/>
  <c r="V1593" s="1"/>
  <c r="V1594" s="1"/>
  <c r="V1595" s="1"/>
  <c r="V1596" s="1"/>
  <c r="V1597" s="1"/>
  <c r="V1598"/>
  <c r="V1599" s="1"/>
  <c r="V1600" s="1"/>
  <c r="V1601" s="1"/>
  <c r="V1602" s="1"/>
  <c r="V1603" s="1"/>
  <c r="V1604" s="1"/>
  <c r="V1605" s="1"/>
  <c r="V1606" s="1"/>
  <c r="V1607" s="1"/>
  <c r="V1608" s="1"/>
  <c r="V1609" s="1"/>
  <c r="V1610" s="1"/>
  <c r="V1611" s="1"/>
  <c r="V1612" s="1"/>
  <c r="V1613" s="1"/>
  <c r="V1614"/>
  <c r="V1615" s="1"/>
  <c r="V1616" s="1"/>
  <c r="V1617" s="1"/>
  <c r="V1618" s="1"/>
  <c r="V1619" s="1"/>
  <c r="V1620" s="1"/>
  <c r="V1621" s="1"/>
  <c r="V1622" s="1"/>
  <c r="V1623" s="1"/>
  <c r="V1624" s="1"/>
  <c r="V1625" s="1"/>
  <c r="V1626" s="1"/>
  <c r="V1627" s="1"/>
  <c r="V1628" s="1"/>
  <c r="V1629" s="1"/>
  <c r="V1630" s="1"/>
  <c r="V1631" s="1"/>
  <c r="V1632" s="1"/>
  <c r="V1633" s="1"/>
  <c r="V1634" s="1"/>
  <c r="V1635" s="1"/>
  <c r="V1636" s="1"/>
  <c r="V1637" s="1"/>
  <c r="V1638" s="1"/>
  <c r="V1639" s="1"/>
  <c r="V1640" s="1"/>
  <c r="V1641" s="1"/>
  <c r="V1642" s="1"/>
  <c r="V1643" s="1"/>
  <c r="V1644" s="1"/>
  <c r="V1645" s="1"/>
  <c r="V1646" s="1"/>
  <c r="V1647" s="1"/>
  <c r="V1648" s="1"/>
  <c r="V1649" s="1"/>
  <c r="V1650" s="1"/>
  <c r="V1651" s="1"/>
  <c r="V1652" s="1"/>
  <c r="V1653" s="1"/>
  <c r="V1654" s="1"/>
  <c r="V1655" s="1"/>
  <c r="V1656" s="1"/>
  <c r="V1657" s="1"/>
  <c r="V1658" s="1"/>
  <c r="V1659" s="1"/>
  <c r="V1660" s="1"/>
  <c r="V1661" s="1"/>
  <c r="V1662" s="1"/>
  <c r="V1663" s="1"/>
  <c r="V1664" s="1"/>
  <c r="V1665" s="1"/>
  <c r="V1666" s="1"/>
  <c r="V1667" s="1"/>
  <c r="V1668" s="1"/>
  <c r="V1669" s="1"/>
  <c r="V1670" s="1"/>
  <c r="V1671" s="1"/>
  <c r="V1672" s="1"/>
  <c r="V1673" s="1"/>
  <c r="V1674" s="1"/>
  <c r="V1675" s="1"/>
  <c r="V1676" s="1"/>
  <c r="V1677" s="1"/>
  <c r="AK837" i="13"/>
  <c r="AK838" s="1"/>
  <c r="AK839"/>
  <c r="AK840" s="1"/>
  <c r="AK841" s="1"/>
  <c r="AK842" s="1"/>
  <c r="AK843" s="1"/>
  <c r="AK844" s="1"/>
  <c r="AK845" s="1"/>
  <c r="AK846" s="1"/>
  <c r="AK847" s="1"/>
  <c r="AK848" s="1"/>
  <c r="AK849" s="1"/>
  <c r="AK850" s="1"/>
  <c r="AK851" s="1"/>
  <c r="AK852" s="1"/>
  <c r="AK853" s="1"/>
  <c r="AK854" s="1"/>
  <c r="AK855" s="1"/>
  <c r="AK856" s="1"/>
  <c r="AK857" s="1"/>
  <c r="V855" i="18"/>
  <c r="V856" s="1"/>
  <c r="V857" s="1"/>
  <c r="V858" s="1"/>
  <c r="V859" s="1"/>
  <c r="V860" s="1"/>
  <c r="V861" s="1"/>
  <c r="V862" s="1"/>
  <c r="V863" s="1"/>
  <c r="V864" s="1"/>
  <c r="V865" s="1"/>
  <c r="V866" s="1"/>
  <c r="V867" s="1"/>
  <c r="V868"/>
  <c r="V869" s="1"/>
  <c r="V870" s="1"/>
  <c r="V871" s="1"/>
  <c r="V872" s="1"/>
  <c r="V873" s="1"/>
  <c r="V874" s="1"/>
  <c r="V875" s="1"/>
  <c r="V876" s="1"/>
  <c r="V877" s="1"/>
  <c r="V878" s="1"/>
  <c r="V879" s="1"/>
  <c r="V880" s="1"/>
  <c r="V881" s="1"/>
  <c r="AK858" i="13"/>
  <c r="AK859" s="1"/>
  <c r="AK860" s="1"/>
  <c r="AK861" s="1"/>
  <c r="AK862" s="1"/>
  <c r="AK863" s="1"/>
  <c r="AK864" s="1"/>
  <c r="AK865" s="1"/>
  <c r="AK866" s="1"/>
  <c r="AK867" s="1"/>
  <c r="AK868" s="1"/>
  <c r="AK869" s="1"/>
  <c r="AK870" s="1"/>
  <c r="AK871" s="1"/>
  <c r="AK872" s="1"/>
  <c r="AK873" s="1"/>
  <c r="AK874" s="1"/>
  <c r="AK875" s="1"/>
  <c r="AK876" s="1"/>
  <c r="AK877" s="1"/>
  <c r="AK878" s="1"/>
  <c r="V1678" i="6"/>
  <c r="V1679" s="1"/>
  <c r="V1680" s="1"/>
  <c r="V1681" s="1"/>
  <c r="V1682" s="1"/>
  <c r="V1683" s="1"/>
  <c r="V1684" s="1"/>
  <c r="V1685" s="1"/>
  <c r="V1686" s="1"/>
  <c r="V1687" s="1"/>
  <c r="V1688" s="1"/>
  <c r="V1689" s="1"/>
  <c r="V1690" s="1"/>
  <c r="V1691" s="1"/>
  <c r="V1692" s="1"/>
  <c r="V1693" s="1"/>
  <c r="V1694" s="1"/>
  <c r="V1695" s="1"/>
  <c r="V1696" s="1"/>
  <c r="V1697" s="1"/>
  <c r="V1698" s="1"/>
  <c r="V1699" s="1"/>
  <c r="V1700" s="1"/>
  <c r="V1701" s="1"/>
  <c r="V1702" s="1"/>
  <c r="V1703" s="1"/>
  <c r="V1704" s="1"/>
  <c r="V1705" s="1"/>
  <c r="V1706" s="1"/>
  <c r="V1707" s="1"/>
  <c r="V1708" s="1"/>
  <c r="V1709" s="1"/>
  <c r="V1710" s="1"/>
  <c r="V1711" s="1"/>
  <c r="V1712" s="1"/>
  <c r="V1713" s="1"/>
  <c r="V1714" s="1"/>
  <c r="V1715" s="1"/>
  <c r="V1716" s="1"/>
  <c r="V1717" s="1"/>
  <c r="V1718" s="1"/>
  <c r="V1719" s="1"/>
  <c r="V1720" s="1"/>
  <c r="V1721" s="1"/>
  <c r="V1722" s="1"/>
  <c r="V1723" s="1"/>
  <c r="V1724" s="1"/>
  <c r="V1725" s="1"/>
  <c r="V882" i="18"/>
  <c r="V883" s="1"/>
  <c r="V884" s="1"/>
  <c r="V885" s="1"/>
  <c r="V886" s="1"/>
  <c r="V887"/>
  <c r="V888" s="1"/>
  <c r="V889" s="1"/>
  <c r="V890"/>
  <c r="V891" s="1"/>
  <c r="V892" s="1"/>
  <c r="V893" s="1"/>
  <c r="V894" s="1"/>
  <c r="V895" s="1"/>
  <c r="V896" s="1"/>
  <c r="V897" s="1"/>
  <c r="AK879" i="13"/>
  <c r="AK880" s="1"/>
  <c r="AK881" s="1"/>
  <c r="AK882" s="1"/>
  <c r="AK883" s="1"/>
  <c r="AK884" s="1"/>
  <c r="AK885" s="1"/>
  <c r="AK886" s="1"/>
  <c r="AK887" s="1"/>
  <c r="AK888" s="1"/>
  <c r="AK889" s="1"/>
  <c r="AK890" s="1"/>
  <c r="AK891" s="1"/>
  <c r="AK892" s="1"/>
  <c r="AK893" s="1"/>
  <c r="AK894" s="1"/>
  <c r="AK895" s="1"/>
  <c r="AK896" s="1"/>
  <c r="AK897" s="1"/>
  <c r="AK898" s="1"/>
  <c r="AK899" s="1"/>
  <c r="AK900" s="1"/>
  <c r="AK901" s="1"/>
  <c r="AK902" s="1"/>
  <c r="AK903" s="1"/>
  <c r="AK904" s="1"/>
  <c r="AK905" s="1"/>
  <c r="AK906" s="1"/>
  <c r="AK907" s="1"/>
  <c r="AK908" s="1"/>
  <c r="AK909" s="1"/>
  <c r="AK910" s="1"/>
  <c r="AK911" s="1"/>
  <c r="AK912" s="1"/>
  <c r="AK913" s="1"/>
  <c r="AK914" s="1"/>
  <c r="AK915" s="1"/>
  <c r="AK916" s="1"/>
  <c r="AK917" s="1"/>
  <c r="AK918" s="1"/>
  <c r="AK919" s="1"/>
  <c r="AK920" s="1"/>
  <c r="AK921" s="1"/>
  <c r="AK922" s="1"/>
  <c r="AK923" s="1"/>
  <c r="AK924" s="1"/>
  <c r="AK925" s="1"/>
  <c r="AK926" s="1"/>
  <c r="AK927" s="1"/>
  <c r="AK928" s="1"/>
  <c r="AK929" s="1"/>
  <c r="V898" i="18"/>
  <c r="V899" s="1"/>
  <c r="V900"/>
  <c r="V901" s="1"/>
  <c r="V902" s="1"/>
  <c r="V903" s="1"/>
  <c r="V904" s="1"/>
  <c r="V905" s="1"/>
  <c r="V906" s="1"/>
  <c r="V907" s="1"/>
  <c r="V908" s="1"/>
  <c r="V909" s="1"/>
  <c r="V910" s="1"/>
  <c r="V911" s="1"/>
  <c r="V912" s="1"/>
  <c r="V913" s="1"/>
  <c r="V1726" i="6"/>
  <c r="V1727" s="1"/>
  <c r="V1728" s="1"/>
  <c r="V1729" s="1"/>
  <c r="V1730" s="1"/>
  <c r="V1731" s="1"/>
  <c r="V1732" s="1"/>
  <c r="V1733" s="1"/>
  <c r="V1734" s="1"/>
  <c r="V1735" s="1"/>
  <c r="V1736" s="1"/>
  <c r="V1737" s="1"/>
  <c r="V1738" s="1"/>
  <c r="V1739" s="1"/>
  <c r="V1740" s="1"/>
  <c r="V1741" s="1"/>
  <c r="V1742"/>
  <c r="V1743" s="1"/>
  <c r="V1744" s="1"/>
  <c r="V1745" s="1"/>
  <c r="V1746" s="1"/>
  <c r="V1747" s="1"/>
  <c r="V1748" s="1"/>
  <c r="V1749" s="1"/>
  <c r="V1750" s="1"/>
  <c r="V1751" s="1"/>
  <c r="V1752" s="1"/>
  <c r="V1753" s="1"/>
  <c r="V1754" s="1"/>
  <c r="V1755" s="1"/>
  <c r="V1756" s="1"/>
  <c r="V1757" s="1"/>
  <c r="V1758" s="1"/>
  <c r="V1759" s="1"/>
  <c r="V1760" s="1"/>
  <c r="V1761" s="1"/>
  <c r="V1762" s="1"/>
  <c r="V1763" s="1"/>
  <c r="V1764" s="1"/>
  <c r="V1765" s="1"/>
  <c r="V1766" s="1"/>
  <c r="V1767" s="1"/>
  <c r="V1768" s="1"/>
  <c r="V1769" s="1"/>
  <c r="V1770" s="1"/>
  <c r="V1771" s="1"/>
  <c r="V1772" s="1"/>
  <c r="V1773" s="1"/>
  <c r="V1774" s="1"/>
  <c r="V1775" s="1"/>
  <c r="V1776" s="1"/>
  <c r="V1777" s="1"/>
  <c r="V1778" s="1"/>
  <c r="V1779" s="1"/>
  <c r="V1780" s="1"/>
  <c r="V1781" s="1"/>
  <c r="V1782" s="1"/>
  <c r="V1783" s="1"/>
  <c r="V1784" s="1"/>
  <c r="V1785" s="1"/>
  <c r="V1786" s="1"/>
  <c r="V1787" s="1"/>
  <c r="V1788" s="1"/>
  <c r="V1789" s="1"/>
  <c r="V914" i="18"/>
  <c r="V915" s="1"/>
  <c r="V916" s="1"/>
  <c r="V917" s="1"/>
  <c r="V918" s="1"/>
  <c r="V919" s="1"/>
  <c r="V920" s="1"/>
  <c r="V921" s="1"/>
  <c r="V922" s="1"/>
  <c r="V923" s="1"/>
  <c r="V924" s="1"/>
  <c r="V925" s="1"/>
  <c r="V926" s="1"/>
  <c r="V927" s="1"/>
  <c r="V928" s="1"/>
  <c r="V929" s="1"/>
  <c r="V930"/>
  <c r="V931" s="1"/>
  <c r="V932" s="1"/>
  <c r="V933" s="1"/>
  <c r="V934" s="1"/>
  <c r="V935" s="1"/>
  <c r="V936" s="1"/>
  <c r="V937" s="1"/>
  <c r="V938" s="1"/>
  <c r="V939" s="1"/>
  <c r="V940" s="1"/>
  <c r="V941" s="1"/>
  <c r="V942" s="1"/>
  <c r="V943" s="1"/>
  <c r="V944" s="1"/>
  <c r="V945" s="1"/>
  <c r="V946" s="1"/>
  <c r="V947" s="1"/>
  <c r="V948" s="1"/>
  <c r="V949" s="1"/>
  <c r="V950" s="1"/>
  <c r="V951" s="1"/>
  <c r="V952" s="1"/>
  <c r="V953" s="1"/>
  <c r="V954" s="1"/>
  <c r="V955" s="1"/>
  <c r="V956" s="1"/>
  <c r="V957" s="1"/>
  <c r="V958" s="1"/>
  <c r="V959" s="1"/>
  <c r="V960" s="1"/>
  <c r="V961" s="1"/>
  <c r="V962" s="1"/>
  <c r="V963" s="1"/>
  <c r="V964" s="1"/>
  <c r="V965" s="1"/>
  <c r="V966" s="1"/>
  <c r="V967" s="1"/>
  <c r="V968" s="1"/>
  <c r="V969" s="1"/>
  <c r="V970" s="1"/>
  <c r="V971" s="1"/>
  <c r="V972" s="1"/>
  <c r="V973" s="1"/>
  <c r="V974" s="1"/>
  <c r="V975" s="1"/>
  <c r="V976" s="1"/>
  <c r="V977" s="1"/>
  <c r="V1790" i="6"/>
  <c r="V1791" s="1"/>
  <c r="V1792" s="1"/>
  <c r="V1793" s="1"/>
  <c r="V1794" s="1"/>
  <c r="V1795" s="1"/>
  <c r="V1796" s="1"/>
  <c r="V1797" s="1"/>
  <c r="V1798" s="1"/>
  <c r="V1799" s="1"/>
  <c r="V1800" s="1"/>
  <c r="V1801" s="1"/>
  <c r="V1802" s="1"/>
  <c r="V1803" s="1"/>
  <c r="V1804" s="1"/>
  <c r="V1805" s="1"/>
  <c r="V1806" s="1"/>
  <c r="V1807" s="1"/>
  <c r="V1808" s="1"/>
  <c r="V1809" s="1"/>
  <c r="V1810" s="1"/>
  <c r="V1811" s="1"/>
  <c r="V1812" s="1"/>
  <c r="V1813" s="1"/>
  <c r="V1814" s="1"/>
  <c r="V1815" s="1"/>
  <c r="V1816" s="1"/>
  <c r="V1817" s="1"/>
  <c r="V1818" s="1"/>
  <c r="V1819" s="1"/>
  <c r="V1820" s="1"/>
  <c r="V1821" s="1"/>
  <c r="V1822" s="1"/>
  <c r="V1823" s="1"/>
  <c r="V1824" s="1"/>
  <c r="V1825" s="1"/>
  <c r="V1826" s="1"/>
  <c r="V1827" s="1"/>
  <c r="V1828" s="1"/>
  <c r="V1829" s="1"/>
  <c r="V1830" s="1"/>
  <c r="V1831" s="1"/>
  <c r="AK930" i="13"/>
  <c r="AK931" s="1"/>
  <c r="AK932" s="1"/>
  <c r="AK933" s="1"/>
  <c r="AK934" s="1"/>
  <c r="AK935" s="1"/>
  <c r="AK936" s="1"/>
  <c r="AK937" s="1"/>
  <c r="AK938" s="1"/>
  <c r="AK939" s="1"/>
  <c r="AK940" s="1"/>
  <c r="AK941" s="1"/>
  <c r="AK942" s="1"/>
  <c r="AK943" s="1"/>
  <c r="AK944" s="1"/>
  <c r="AK945" s="1"/>
  <c r="AK946" s="1"/>
  <c r="AK947" s="1"/>
  <c r="AK948" s="1"/>
  <c r="AK949" s="1"/>
  <c r="AK950" s="1"/>
  <c r="AK951" s="1"/>
  <c r="AK952" s="1"/>
  <c r="AK953" s="1"/>
  <c r="AK954" s="1"/>
  <c r="AK955" s="1"/>
  <c r="AK956" s="1"/>
  <c r="AK957" s="1"/>
  <c r="AK958" s="1"/>
  <c r="AK959" s="1"/>
  <c r="AK960" s="1"/>
  <c r="AK961" s="1"/>
  <c r="AK962" s="1"/>
  <c r="AK963" s="1"/>
  <c r="AK964" s="1"/>
  <c r="AK965" s="1"/>
  <c r="AK966" s="1"/>
  <c r="AK967" s="1"/>
  <c r="AK968" s="1"/>
  <c r="AK969" s="1"/>
  <c r="AK970" s="1"/>
  <c r="AK971" s="1"/>
  <c r="AK972" s="1"/>
  <c r="V1832" i="6"/>
  <c r="V1833" s="1"/>
  <c r="V1834" s="1"/>
  <c r="V1835" s="1"/>
  <c r="V1836" s="1"/>
  <c r="V1837" s="1"/>
  <c r="V1838"/>
  <c r="V1839" s="1"/>
  <c r="V1840" s="1"/>
  <c r="V1841" s="1"/>
  <c r="V1842" s="1"/>
  <c r="V1843" s="1"/>
  <c r="V1844" s="1"/>
  <c r="V1845" s="1"/>
  <c r="V1846" s="1"/>
  <c r="V1847" s="1"/>
  <c r="V1848" s="1"/>
  <c r="V1849" s="1"/>
  <c r="V1850" s="1"/>
  <c r="V1851" s="1"/>
  <c r="V1852" s="1"/>
  <c r="V1853" s="1"/>
  <c r="V1854"/>
  <c r="V1855" s="1"/>
  <c r="V1856" s="1"/>
  <c r="V1857" s="1"/>
  <c r="V1858" s="1"/>
  <c r="V1859" s="1"/>
  <c r="V1860" s="1"/>
  <c r="V1861" s="1"/>
  <c r="V1862" s="1"/>
  <c r="V1863" s="1"/>
  <c r="V1864" s="1"/>
  <c r="V1865" s="1"/>
  <c r="V1866" s="1"/>
  <c r="V1867" s="1"/>
  <c r="V1868" s="1"/>
  <c r="V1869" s="1"/>
  <c r="V1870" s="1"/>
  <c r="V1871" s="1"/>
  <c r="V1872" s="1"/>
  <c r="V1873" s="1"/>
  <c r="V1874" s="1"/>
  <c r="V1875" s="1"/>
  <c r="V1876" s="1"/>
  <c r="V1877" s="1"/>
  <c r="V1878" s="1"/>
  <c r="V1879" s="1"/>
  <c r="V1880" s="1"/>
  <c r="V1881" s="1"/>
  <c r="V1882" s="1"/>
  <c r="V1883" s="1"/>
  <c r="V1884" s="1"/>
  <c r="V1885" s="1"/>
  <c r="V1886" s="1"/>
  <c r="V1887" s="1"/>
  <c r="V1888" s="1"/>
  <c r="V1889" s="1"/>
  <c r="V1890" s="1"/>
  <c r="V1891" s="1"/>
  <c r="V1892" s="1"/>
  <c r="V1893" s="1"/>
  <c r="V1894" s="1"/>
  <c r="V1895" s="1"/>
  <c r="V1896" s="1"/>
  <c r="V1897" s="1"/>
  <c r="V1898" s="1"/>
  <c r="V1899" s="1"/>
  <c r="V1900" s="1"/>
  <c r="V1901" s="1"/>
  <c r="V978" i="18"/>
  <c r="V979" s="1"/>
  <c r="V980"/>
  <c r="V981" s="1"/>
  <c r="V982" s="1"/>
  <c r="V983" s="1"/>
  <c r="V984" s="1"/>
  <c r="V985" s="1"/>
  <c r="V986" s="1"/>
  <c r="V987" s="1"/>
  <c r="AK973" i="13"/>
  <c r="AK974" s="1"/>
  <c r="AK975" s="1"/>
  <c r="AK976" s="1"/>
  <c r="AK977" s="1"/>
  <c r="AK978" s="1"/>
  <c r="AK979" s="1"/>
  <c r="AK980" s="1"/>
  <c r="AK981" s="1"/>
  <c r="AK982" s="1"/>
  <c r="V988" i="18"/>
  <c r="V989" s="1"/>
  <c r="V990" s="1"/>
  <c r="V991" s="1"/>
  <c r="V992" s="1"/>
  <c r="V993" s="1"/>
  <c r="V1902" i="6"/>
  <c r="V1903" s="1"/>
  <c r="V1904" s="1"/>
  <c r="V1905" s="1"/>
  <c r="V1906" s="1"/>
  <c r="V1907" s="1"/>
  <c r="V1908" s="1"/>
  <c r="V1909" s="1"/>
  <c r="V1910" s="1"/>
  <c r="V1911" s="1"/>
  <c r="V1912" s="1"/>
  <c r="V1913" s="1"/>
  <c r="V1914" s="1"/>
  <c r="V1915" s="1"/>
  <c r="V1916" s="1"/>
  <c r="V1917" s="1"/>
  <c r="V994" i="18"/>
  <c r="V995" s="1"/>
  <c r="V996" s="1"/>
  <c r="V997" s="1"/>
  <c r="V998" s="1"/>
  <c r="V999" s="1"/>
  <c r="V1000" s="1"/>
  <c r="V1001" s="1"/>
  <c r="V1002" s="1"/>
  <c r="V1003" s="1"/>
  <c r="V1004" s="1"/>
  <c r="V1005" s="1"/>
  <c r="V1006" s="1"/>
  <c r="V1007" s="1"/>
  <c r="V1008" s="1"/>
  <c r="V1009" s="1"/>
  <c r="V1010" s="1"/>
  <c r="V1011" s="1"/>
  <c r="V1012" s="1"/>
  <c r="V1013" s="1"/>
  <c r="V1014" s="1"/>
  <c r="V1015" s="1"/>
  <c r="V1016" s="1"/>
  <c r="V1017" s="1"/>
  <c r="AK983" i="13"/>
  <c r="AK984" s="1"/>
  <c r="AK985" s="1"/>
  <c r="AK986" s="1"/>
  <c r="AK987" s="1"/>
  <c r="AK988" s="1"/>
  <c r="V1918" i="6"/>
  <c r="V1919" s="1"/>
  <c r="V1920" s="1"/>
  <c r="V1921" s="1"/>
  <c r="V1922" s="1"/>
  <c r="V1923" s="1"/>
  <c r="V1924" s="1"/>
  <c r="V1925" s="1"/>
  <c r="V1926" s="1"/>
  <c r="V1927" s="1"/>
  <c r="V1928" s="1"/>
  <c r="V1929" s="1"/>
  <c r="V1930" s="1"/>
  <c r="V1931" s="1"/>
  <c r="V1932" s="1"/>
  <c r="V1933" s="1"/>
  <c r="AK989" i="13"/>
  <c r="AK990" s="1"/>
  <c r="AK991"/>
  <c r="AK992" s="1"/>
  <c r="AK993" s="1"/>
  <c r="AK994" s="1"/>
  <c r="AK995" s="1"/>
  <c r="AK996" s="1"/>
  <c r="V1934" i="6"/>
  <c r="V1935" s="1"/>
  <c r="V1936" s="1"/>
  <c r="V1937" s="1"/>
  <c r="V1938" s="1"/>
  <c r="V1939" s="1"/>
  <c r="V1940" s="1"/>
  <c r="V1941" s="1"/>
  <c r="V1942" s="1"/>
  <c r="V1943" s="1"/>
  <c r="V1944" s="1"/>
  <c r="V1945" s="1"/>
  <c r="V1946" s="1"/>
  <c r="V1947" s="1"/>
  <c r="V1948" s="1"/>
  <c r="V1949" s="1"/>
  <c r="V1950" s="1"/>
  <c r="V1951" s="1"/>
  <c r="V1952" s="1"/>
  <c r="V1953" s="1"/>
  <c r="V1954" s="1"/>
  <c r="V1955" s="1"/>
  <c r="V1956" s="1"/>
  <c r="V1957" s="1"/>
  <c r="V1958" s="1"/>
  <c r="V1959" s="1"/>
  <c r="V1960" s="1"/>
  <c r="V1961" s="1"/>
  <c r="V1962" s="1"/>
  <c r="V1963" s="1"/>
  <c r="V1964" s="1"/>
  <c r="V1965" s="1"/>
  <c r="V1966" s="1"/>
  <c r="V1967" s="1"/>
  <c r="V1968" s="1"/>
  <c r="V1969" s="1"/>
  <c r="V1970" s="1"/>
  <c r="V1971" s="1"/>
  <c r="V1972" s="1"/>
  <c r="V1973" s="1"/>
  <c r="AK997" i="13"/>
  <c r="AK998" s="1"/>
  <c r="AK999"/>
  <c r="AK1000" s="1"/>
  <c r="AK1001" s="1"/>
  <c r="AK1002"/>
  <c r="AK1003" s="1"/>
  <c r="AK1004" s="1"/>
  <c r="AK1005" s="1"/>
  <c r="AK1006" s="1"/>
  <c r="AK1007" s="1"/>
  <c r="AK1008" s="1"/>
  <c r="AK1009" s="1"/>
  <c r="AK1010" s="1"/>
  <c r="AK1011" s="1"/>
  <c r="AK1012" s="1"/>
  <c r="AK1013" s="1"/>
  <c r="AK1014" s="1"/>
  <c r="AK1015" s="1"/>
  <c r="AK1016" s="1"/>
  <c r="AK1017" s="1"/>
  <c r="AK1018" s="1"/>
  <c r="AK1019" s="1"/>
  <c r="AK1020" s="1"/>
  <c r="AK1021" s="1"/>
  <c r="AK1022" s="1"/>
  <c r="AK1023" s="1"/>
  <c r="AK1024" s="1"/>
  <c r="AK1025" s="1"/>
  <c r="AK1026" s="1"/>
  <c r="AK1027" s="1"/>
  <c r="AK1028" s="1"/>
  <c r="AK1029" s="1"/>
  <c r="AK1030" s="1"/>
  <c r="AK1031" s="1"/>
  <c r="AK1032" s="1"/>
  <c r="AK1033" s="1"/>
  <c r="AK1034" s="1"/>
  <c r="AK1035" s="1"/>
  <c r="AK1036" s="1"/>
  <c r="AK1037" s="1"/>
  <c r="AK1038" s="1"/>
  <c r="AK1039" s="1"/>
  <c r="AK1040" s="1"/>
  <c r="V1018" i="18"/>
  <c r="V1019" s="1"/>
  <c r="V1020"/>
  <c r="V1021" s="1"/>
  <c r="V1022" s="1"/>
  <c r="V1023" s="1"/>
  <c r="V1024" s="1"/>
  <c r="V1025" s="1"/>
  <c r="V1026"/>
  <c r="V1027" s="1"/>
  <c r="V1028" s="1"/>
  <c r="V1029" s="1"/>
  <c r="V1030" s="1"/>
  <c r="V1031" s="1"/>
  <c r="V1032" s="1"/>
  <c r="V1033" s="1"/>
  <c r="V1034" s="1"/>
  <c r="V1035" s="1"/>
  <c r="V1036" s="1"/>
  <c r="V1037" s="1"/>
  <c r="V1974" i="6"/>
  <c r="V1975" s="1"/>
  <c r="V1976" s="1"/>
  <c r="V1977" s="1"/>
  <c r="V1978" s="1"/>
  <c r="V1979" s="1"/>
  <c r="V1980" s="1"/>
  <c r="V1981" s="1"/>
  <c r="V1982"/>
  <c r="V1983" s="1"/>
  <c r="V1984" s="1"/>
  <c r="V1985" s="1"/>
  <c r="V1986" s="1"/>
  <c r="V1987" s="1"/>
  <c r="V1988" s="1"/>
  <c r="V1989" s="1"/>
  <c r="V1990" s="1"/>
  <c r="V1991" s="1"/>
  <c r="V1992" s="1"/>
  <c r="V1993" s="1"/>
  <c r="V1994" s="1"/>
  <c r="V1995" s="1"/>
  <c r="V1996" s="1"/>
  <c r="V1997" s="1"/>
  <c r="V1038" i="18"/>
  <c r="V1039" s="1"/>
  <c r="V1998" i="6"/>
  <c r="V1999" s="1"/>
  <c r="V2000" s="1"/>
  <c r="V2001" s="1"/>
  <c r="V2002" s="1"/>
  <c r="V2003" s="1"/>
  <c r="V2004" s="1"/>
  <c r="V2005" s="1"/>
  <c r="V1040" i="18"/>
  <c r="V1041" s="1"/>
  <c r="V1042" s="1"/>
  <c r="V1043" s="1"/>
  <c r="V1044" s="1"/>
  <c r="V1045" s="1"/>
  <c r="V2006" i="6"/>
  <c r="V2007" s="1"/>
  <c r="V2008" s="1"/>
  <c r="V2009" s="1"/>
  <c r="V2010" s="1"/>
  <c r="V2011" s="1"/>
  <c r="V2012" s="1"/>
  <c r="V2013" s="1"/>
  <c r="V2014" s="1"/>
  <c r="V2015" s="1"/>
  <c r="V2016" s="1"/>
  <c r="V2017" s="1"/>
  <c r="V2018" s="1"/>
  <c r="V2019" s="1"/>
  <c r="V2020" s="1"/>
  <c r="V2021" s="1"/>
  <c r="V1046" i="18"/>
  <c r="V1047"/>
  <c r="V1048"/>
  <c r="V1049" s="1"/>
  <c r="V1050" s="1"/>
  <c r="V1051" s="1"/>
  <c r="V1052" s="1"/>
  <c r="V1053" s="1"/>
  <c r="V1054" s="1"/>
  <c r="V1055" s="1"/>
  <c r="V2022" i="6"/>
  <c r="V2023" s="1"/>
  <c r="V2024" s="1"/>
  <c r="V2025" s="1"/>
  <c r="V2026" s="1"/>
  <c r="V2027" s="1"/>
  <c r="V2028" s="1"/>
  <c r="V2029" s="1"/>
  <c r="AK1041" i="13"/>
  <c r="AK1042" s="1"/>
  <c r="AK1043" s="1"/>
  <c r="AK1044" s="1"/>
  <c r="V2030" i="6"/>
  <c r="V2031" s="1"/>
  <c r="V2032" s="1"/>
  <c r="V2033" s="1"/>
  <c r="V2034" s="1"/>
  <c r="V2035" s="1"/>
  <c r="V2036" s="1"/>
  <c r="V2037" s="1"/>
  <c r="V1056" i="18"/>
  <c r="V1057" s="1"/>
  <c r="V1058" s="1"/>
  <c r="V1059" s="1"/>
  <c r="V1060" s="1"/>
  <c r="V1061" s="1"/>
  <c r="V1062" s="1"/>
  <c r="V1063" s="1"/>
  <c r="V1064" s="1"/>
  <c r="V1065" s="1"/>
  <c r="V1066" s="1"/>
  <c r="V1067" s="1"/>
  <c r="V1068" s="1"/>
  <c r="V1069" s="1"/>
  <c r="V1070" s="1"/>
  <c r="V1071" s="1"/>
  <c r="V1072" s="1"/>
  <c r="V1073" s="1"/>
  <c r="V1074" s="1"/>
  <c r="V1075" s="1"/>
  <c r="V1076" s="1"/>
  <c r="V1077" s="1"/>
  <c r="V1078" s="1"/>
  <c r="V1079" s="1"/>
  <c r="V1080" s="1"/>
  <c r="V1081" s="1"/>
  <c r="V1082" s="1"/>
  <c r="V1083" s="1"/>
  <c r="V1084" s="1"/>
  <c r="V1085" s="1"/>
  <c r="V1086" s="1"/>
  <c r="V1087" s="1"/>
  <c r="V1088" s="1"/>
  <c r="V1089" s="1"/>
  <c r="V1090" s="1"/>
  <c r="V1091" s="1"/>
  <c r="V1092" s="1"/>
  <c r="V1093" s="1"/>
  <c r="AK1045" i="13"/>
  <c r="AK1046" s="1"/>
  <c r="AK1047" s="1"/>
  <c r="AK1048" s="1"/>
  <c r="AK1049" s="1"/>
  <c r="AK1050" s="1"/>
  <c r="AK1051" s="1"/>
  <c r="AK1052" s="1"/>
  <c r="AK1053" s="1"/>
  <c r="AK1054" s="1"/>
  <c r="AK1055" s="1"/>
  <c r="AK1056" s="1"/>
  <c r="AK1057" s="1"/>
  <c r="AK1058" s="1"/>
  <c r="AK1059" s="1"/>
  <c r="AK1060" s="1"/>
  <c r="AK1061" s="1"/>
  <c r="AK1062" s="1"/>
  <c r="AK1063" s="1"/>
  <c r="AK1064" s="1"/>
  <c r="V2038" i="6"/>
  <c r="V2039" s="1"/>
  <c r="V2040" s="1"/>
  <c r="V2041" s="1"/>
  <c r="V2042" s="1"/>
  <c r="V2043" s="1"/>
  <c r="V2044" s="1"/>
  <c r="V2045" s="1"/>
  <c r="V2046"/>
  <c r="V2047" s="1"/>
  <c r="V2048" s="1"/>
  <c r="V2049" s="1"/>
  <c r="V2050" s="1"/>
  <c r="V2051" s="1"/>
  <c r="V2052" s="1"/>
  <c r="V2053" s="1"/>
  <c r="V2054"/>
  <c r="V2055" s="1"/>
  <c r="V2056" s="1"/>
  <c r="V2057" s="1"/>
  <c r="V2058" s="1"/>
  <c r="V2059" s="1"/>
  <c r="V2060" s="1"/>
  <c r="V2061" s="1"/>
  <c r="V2062" s="1"/>
  <c r="V2063" s="1"/>
  <c r="V2064" s="1"/>
  <c r="V2065" s="1"/>
  <c r="V2066" s="1"/>
  <c r="V2067" s="1"/>
  <c r="V2068" s="1"/>
  <c r="V2069" s="1"/>
  <c r="V2070"/>
  <c r="V2071" s="1"/>
  <c r="V2072" s="1"/>
  <c r="V2073" s="1"/>
  <c r="V2074" s="1"/>
  <c r="V2075" s="1"/>
  <c r="V2076" s="1"/>
  <c r="V2077" s="1"/>
  <c r="V2078" s="1"/>
  <c r="V2079" s="1"/>
  <c r="V2080" s="1"/>
  <c r="V2081" s="1"/>
  <c r="V2082" s="1"/>
  <c r="V2083" s="1"/>
  <c r="V2084" s="1"/>
  <c r="V2085" s="1"/>
  <c r="AK1065" i="13"/>
  <c r="AK1066"/>
  <c r="AK1067"/>
  <c r="AK1068" s="1"/>
  <c r="AK1069" s="1"/>
  <c r="AK1070" s="1"/>
  <c r="AK1071" s="1"/>
  <c r="AK1072" s="1"/>
  <c r="V2086" i="6"/>
  <c r="V2087" s="1"/>
  <c r="V2088" s="1"/>
  <c r="V2089" s="1"/>
  <c r="V2090" s="1"/>
  <c r="V2091" s="1"/>
  <c r="V2092" s="1"/>
  <c r="V2093" s="1"/>
  <c r="AK1073" i="13"/>
  <c r="AK1074" s="1"/>
  <c r="V2094" i="6"/>
  <c r="V2095" s="1"/>
  <c r="V2096" s="1"/>
  <c r="V2097" s="1"/>
  <c r="V2098" s="1"/>
  <c r="V2099" s="1"/>
  <c r="V2100" s="1"/>
  <c r="V2101" s="1"/>
  <c r="V2102" s="1"/>
  <c r="V2103" s="1"/>
  <c r="V2104" s="1"/>
  <c r="V2105" s="1"/>
  <c r="V2106" s="1"/>
  <c r="V2107" s="1"/>
  <c r="V2108" s="1"/>
  <c r="V2109" s="1"/>
  <c r="V2110" s="1"/>
  <c r="V2111" s="1"/>
  <c r="V2112" s="1"/>
  <c r="V2113" s="1"/>
  <c r="V2114" s="1"/>
  <c r="V2115" s="1"/>
  <c r="V2116" s="1"/>
  <c r="V2117" s="1"/>
  <c r="V2118" s="1"/>
  <c r="V2119" s="1"/>
  <c r="V2120" s="1"/>
  <c r="V2121" s="1"/>
  <c r="V2122" s="1"/>
  <c r="V2123" s="1"/>
  <c r="V2124" s="1"/>
  <c r="V2125" s="1"/>
  <c r="V2126" s="1"/>
  <c r="V2127" s="1"/>
  <c r="V2128" s="1"/>
  <c r="V2129" s="1"/>
  <c r="V2130" s="1"/>
  <c r="V2131" s="1"/>
  <c r="V2132" s="1"/>
  <c r="V2133" s="1"/>
  <c r="V2134" s="1"/>
  <c r="V2135" s="1"/>
  <c r="AK1075" i="13"/>
  <c r="AK1076" s="1"/>
  <c r="AK1077" s="1"/>
  <c r="AK1078" s="1"/>
  <c r="AK1079" s="1"/>
  <c r="AK1080" s="1"/>
  <c r="AK1081" s="1"/>
  <c r="AK1082" s="1"/>
  <c r="V1094" i="18"/>
  <c r="V1095" s="1"/>
  <c r="V1096" s="1"/>
  <c r="V1097" s="1"/>
  <c r="V1098" s="1"/>
  <c r="V1099" s="1"/>
  <c r="V1100" s="1"/>
  <c r="V1101" s="1"/>
  <c r="V1102" s="1"/>
  <c r="V1103" s="1"/>
  <c r="V1104" s="1"/>
  <c r="V1105" s="1"/>
  <c r="AK1083" i="13"/>
  <c r="AK1084" s="1"/>
  <c r="AK1085" s="1"/>
  <c r="AK1086" s="1"/>
  <c r="AK1087" s="1"/>
  <c r="AK1088" s="1"/>
  <c r="AK1089"/>
  <c r="AK1090"/>
  <c r="AK1091" s="1"/>
  <c r="AK1092" s="1"/>
  <c r="AK1093" s="1"/>
  <c r="AK1094" s="1"/>
  <c r="AK1095" s="1"/>
  <c r="AK1096" s="1"/>
  <c r="V1106" i="18"/>
  <c r="V1107" s="1"/>
  <c r="V1108" s="1"/>
  <c r="V1109" s="1"/>
  <c r="V1110" s="1"/>
  <c r="V1111" s="1"/>
  <c r="V1112" s="1"/>
  <c r="V1113" s="1"/>
  <c r="V2136" i="6"/>
  <c r="V2137" s="1"/>
  <c r="V2138" s="1"/>
  <c r="V2139" s="1"/>
  <c r="V2140" s="1"/>
  <c r="V2141" s="1"/>
  <c r="AK1097" i="13"/>
  <c r="AK1098" s="1"/>
  <c r="V2142" i="6"/>
  <c r="V2143" s="1"/>
  <c r="V2144" s="1"/>
  <c r="V2145" s="1"/>
  <c r="V2146" s="1"/>
  <c r="V2147" s="1"/>
  <c r="V2148" s="1"/>
  <c r="V2149" s="1"/>
  <c r="AK1099" i="13"/>
  <c r="AK1100" s="1"/>
  <c r="AK1101" s="1"/>
  <c r="AK1102" s="1"/>
  <c r="AK1103" s="1"/>
  <c r="AK1104" s="1"/>
  <c r="V1114" i="18"/>
  <c r="V1115" s="1"/>
  <c r="V2150" i="6"/>
  <c r="V2151" s="1"/>
  <c r="V2152" s="1"/>
  <c r="V2153" s="1"/>
  <c r="V2154" s="1"/>
  <c r="V2155" s="1"/>
  <c r="V2156" s="1"/>
  <c r="V2157" s="1"/>
  <c r="V2158" s="1"/>
  <c r="V2159" s="1"/>
  <c r="V2160" s="1"/>
  <c r="V2161" s="1"/>
  <c r="V2162" s="1"/>
  <c r="V2163" s="1"/>
  <c r="V2164" s="1"/>
  <c r="V2165" s="1"/>
  <c r="V1116" i="18"/>
  <c r="V1117" s="1"/>
  <c r="V1118" s="1"/>
  <c r="V1119" s="1"/>
  <c r="V1120" s="1"/>
  <c r="V1121" s="1"/>
  <c r="V1122" s="1"/>
  <c r="V1123" s="1"/>
  <c r="V1124" s="1"/>
  <c r="V1125" s="1"/>
  <c r="V1126" s="1"/>
  <c r="V1127" s="1"/>
  <c r="V1128" s="1"/>
  <c r="V1129" s="1"/>
  <c r="V1130" s="1"/>
  <c r="V1131" s="1"/>
  <c r="AK1105" i="13"/>
  <c r="AK1106"/>
  <c r="AK1107"/>
  <c r="AK1108" s="1"/>
  <c r="AK1109" s="1"/>
  <c r="AK1110" s="1"/>
  <c r="AK1111" s="1"/>
  <c r="AK1112" s="1"/>
  <c r="AK1113" s="1"/>
  <c r="AK1114" s="1"/>
  <c r="AK1115" s="1"/>
  <c r="AK1116" s="1"/>
  <c r="AK1117" s="1"/>
  <c r="AK1118" s="1"/>
  <c r="AK1119" s="1"/>
  <c r="AK1120" s="1"/>
  <c r="AK1121" s="1"/>
  <c r="AK1122" s="1"/>
  <c r="AK1123" s="1"/>
  <c r="AK1124" s="1"/>
  <c r="AK1125" s="1"/>
  <c r="AK1126" s="1"/>
  <c r="AK1127" s="1"/>
  <c r="AK1128" s="1"/>
  <c r="V2166" i="6"/>
  <c r="V2167" s="1"/>
  <c r="V2168" s="1"/>
  <c r="V2169" s="1"/>
  <c r="V2170" s="1"/>
  <c r="V2171" s="1"/>
  <c r="V2172" s="1"/>
  <c r="V2173" s="1"/>
  <c r="V2174" s="1"/>
  <c r="V2175" s="1"/>
  <c r="V2176" s="1"/>
  <c r="V2177" s="1"/>
  <c r="V2178" s="1"/>
  <c r="V2179" s="1"/>
  <c r="V2180" s="1"/>
  <c r="V2181" s="1"/>
  <c r="V2182"/>
  <c r="V2183" s="1"/>
  <c r="V2184" s="1"/>
  <c r="V2185" s="1"/>
  <c r="V2186" s="1"/>
  <c r="V2187" s="1"/>
  <c r="V2188" s="1"/>
  <c r="V2189" s="1"/>
  <c r="V2190" s="1"/>
  <c r="V2191" s="1"/>
  <c r="V1132" i="18"/>
  <c r="V1133" s="1"/>
  <c r="V1134" s="1"/>
  <c r="V1135" s="1"/>
  <c r="V1136" s="1"/>
  <c r="V1137" s="1"/>
  <c r="V2192" i="6"/>
  <c r="V2193" s="1"/>
  <c r="V2194" s="1"/>
  <c r="V2195" s="1"/>
  <c r="V2196" s="1"/>
  <c r="V2197" s="1"/>
  <c r="V2198" s="1"/>
  <c r="V2199" s="1"/>
  <c r="V2200" s="1"/>
  <c r="V2201" s="1"/>
  <c r="V2202" s="1"/>
  <c r="V2203" s="1"/>
  <c r="V2204" s="1"/>
  <c r="V2205" s="1"/>
  <c r="V1138" i="18"/>
  <c r="V1139"/>
  <c r="V1140"/>
  <c r="V1141" s="1"/>
  <c r="V1142" s="1"/>
  <c r="V1143" s="1"/>
  <c r="V1144" s="1"/>
  <c r="V1145" s="1"/>
  <c r="V1146" s="1"/>
  <c r="V1147" s="1"/>
  <c r="AK1129" i="13"/>
  <c r="AK1130" s="1"/>
  <c r="AK1131" s="1"/>
  <c r="AK1132" s="1"/>
  <c r="V2206" i="6"/>
  <c r="V2207" s="1"/>
  <c r="V2208"/>
  <c r="V2209" s="1"/>
  <c r="V2210" s="1"/>
  <c r="V2211" s="1"/>
  <c r="V2212" s="1"/>
  <c r="V2213" s="1"/>
  <c r="AK1133" i="13"/>
  <c r="AK1134" s="1"/>
  <c r="AK1135" s="1"/>
  <c r="AK1136" s="1"/>
  <c r="AK1137" s="1"/>
  <c r="AK1138" s="1"/>
  <c r="AK1139" s="1"/>
  <c r="AK1140" s="1"/>
  <c r="AK1141" s="1"/>
  <c r="AK1142" s="1"/>
  <c r="AK1143" s="1"/>
  <c r="AK1144" s="1"/>
  <c r="AK1145" s="1"/>
  <c r="AK1146" s="1"/>
  <c r="AK1147" s="1"/>
  <c r="AK1148" s="1"/>
  <c r="AK1149" s="1"/>
  <c r="AK1150" s="1"/>
  <c r="AK1151" s="1"/>
  <c r="AK1152" s="1"/>
  <c r="V2214" i="6"/>
  <c r="V2215" s="1"/>
  <c r="V2216" s="1"/>
  <c r="V2217" s="1"/>
  <c r="V2218" s="1"/>
  <c r="V2219" s="1"/>
  <c r="V2220" s="1"/>
  <c r="V2221" s="1"/>
  <c r="V1148" i="18"/>
  <c r="V1149" s="1"/>
  <c r="V1150" s="1"/>
  <c r="V1151" s="1"/>
  <c r="V1152" s="1"/>
  <c r="V1153" s="1"/>
  <c r="V2222" i="6"/>
  <c r="V2223" s="1"/>
  <c r="V2224" s="1"/>
  <c r="V2225" s="1"/>
  <c r="V2226" s="1"/>
  <c r="V2227" s="1"/>
  <c r="V2228" s="1"/>
  <c r="V2229" s="1"/>
  <c r="V2230" s="1"/>
  <c r="V2231" s="1"/>
  <c r="V2232" s="1"/>
  <c r="V2233" s="1"/>
  <c r="V2234" s="1"/>
  <c r="V2235" s="1"/>
  <c r="V2236" s="1"/>
  <c r="V2237" s="1"/>
  <c r="V1154" i="18"/>
  <c r="V1155"/>
  <c r="V1156" s="1"/>
  <c r="V1157" s="1"/>
  <c r="V1158" s="1"/>
  <c r="V1159" s="1"/>
  <c r="V1160" s="1"/>
  <c r="V1161" s="1"/>
  <c r="V1162" s="1"/>
  <c r="V1163" s="1"/>
  <c r="V1164" s="1"/>
  <c r="V1165" s="1"/>
  <c r="V1166" s="1"/>
  <c r="V1167" s="1"/>
  <c r="V1168" s="1"/>
  <c r="V1169" s="1"/>
  <c r="V1170" s="1"/>
  <c r="V1171" s="1"/>
  <c r="V1172" s="1"/>
  <c r="V1173" s="1"/>
  <c r="V1174" s="1"/>
  <c r="V1175" s="1"/>
  <c r="V1176" s="1"/>
  <c r="V1177" s="1"/>
  <c r="V1178" s="1"/>
  <c r="V1179" s="1"/>
  <c r="V1180" s="1"/>
  <c r="V1181" s="1"/>
  <c r="V1182" s="1"/>
  <c r="V1183" s="1"/>
  <c r="V1184" s="1"/>
  <c r="V1185" s="1"/>
  <c r="V1186" s="1"/>
  <c r="V1187" s="1"/>
  <c r="V1188" s="1"/>
  <c r="V1189" s="1"/>
  <c r="V1190" s="1"/>
  <c r="V2238" i="6"/>
  <c r="V2239" s="1"/>
  <c r="V2240" s="1"/>
  <c r="V2241" s="1"/>
  <c r="V2242" s="1"/>
  <c r="V2243" s="1"/>
  <c r="V2244" s="1"/>
  <c r="V2245" s="1"/>
  <c r="V2246" s="1"/>
  <c r="V2247" s="1"/>
  <c r="V2248" s="1"/>
  <c r="V2249" s="1"/>
  <c r="V2250" s="1"/>
  <c r="V2251" s="1"/>
  <c r="V2252" s="1"/>
  <c r="V2253" s="1"/>
  <c r="V2254" s="1"/>
  <c r="V2255" s="1"/>
  <c r="V2256" s="1"/>
  <c r="V2257" s="1"/>
  <c r="V2258" s="1"/>
  <c r="V2259" s="1"/>
  <c r="V2260" s="1"/>
  <c r="V2261" s="1"/>
  <c r="AK1153" i="13"/>
  <c r="AK1154"/>
  <c r="AK1155"/>
  <c r="AK1156" s="1"/>
  <c r="AK1157" s="1"/>
  <c r="AK1158" s="1"/>
  <c r="AK1159" s="1"/>
  <c r="AK1160" s="1"/>
  <c r="V2262" i="6"/>
  <c r="V2263" s="1"/>
  <c r="V2264" s="1"/>
  <c r="V2265" s="1"/>
  <c r="V2266" s="1"/>
  <c r="V2267" s="1"/>
  <c r="V2268" s="1"/>
  <c r="V2269" s="1"/>
  <c r="AK1161" i="13"/>
  <c r="AK1162" s="1"/>
  <c r="V2270" i="6"/>
  <c r="V2271" s="1"/>
  <c r="V2272" s="1"/>
  <c r="V2273" s="1"/>
  <c r="V2274" s="1"/>
  <c r="V2275" s="1"/>
  <c r="V2276" s="1"/>
  <c r="V2277" s="1"/>
  <c r="AK1163" i="13"/>
  <c r="AK1164" s="1"/>
  <c r="AK1165" s="1"/>
  <c r="AK1166" s="1"/>
  <c r="AK1167" s="1"/>
  <c r="AK1168" s="1"/>
  <c r="V2278" i="6"/>
  <c r="V2279" s="1"/>
  <c r="V2280" s="1"/>
  <c r="V2281" s="1"/>
  <c r="V2282" s="1"/>
  <c r="V2283" s="1"/>
  <c r="V2284" s="1"/>
  <c r="V2285" s="1"/>
  <c r="V2286" s="1"/>
  <c r="V2287" s="1"/>
  <c r="V2288" s="1"/>
  <c r="V2289" s="1"/>
  <c r="V2290" s="1"/>
  <c r="V2291" s="1"/>
  <c r="V2292" s="1"/>
  <c r="AK1169" i="13"/>
  <c r="AK1170"/>
  <c r="AK1171" s="1"/>
  <c r="AK1172"/>
  <c r="AK1173" s="1"/>
  <c r="V2293" i="6"/>
  <c r="V2294" s="1"/>
  <c r="V2295" s="1"/>
  <c r="V2296" s="1"/>
  <c r="V2297" s="1"/>
  <c r="V2298" s="1"/>
  <c r="AK1174" i="13"/>
  <c r="AK1175" s="1"/>
  <c r="AK1176" s="1"/>
  <c r="AK1177" s="1"/>
  <c r="AK1178" s="1"/>
  <c r="AK1179" s="1"/>
  <c r="V2299" i="6"/>
  <c r="V2300" s="1"/>
  <c r="V2301" s="1"/>
  <c r="V2302" s="1"/>
  <c r="V1191" i="18"/>
  <c r="V2303" i="6"/>
  <c r="V2304" s="1"/>
  <c r="V2305" s="1"/>
  <c r="V2306" s="1"/>
  <c r="V1192" i="18"/>
  <c r="V1193" s="1"/>
  <c r="V1194" s="1"/>
  <c r="V1195" s="1"/>
  <c r="V1196" s="1"/>
  <c r="AK1180" i="13"/>
  <c r="AK1181" s="1"/>
  <c r="AK1182" s="1"/>
  <c r="AK1183" s="1"/>
  <c r="AK1184" s="1"/>
  <c r="AK1185" s="1"/>
  <c r="AK1186" s="1"/>
  <c r="AK1187" s="1"/>
  <c r="V2307" i="6"/>
  <c r="V2308"/>
  <c r="V2309" s="1"/>
  <c r="V2310" s="1"/>
  <c r="V2311"/>
  <c r="V2312"/>
  <c r="V2313" s="1"/>
  <c r="V2314" s="1"/>
  <c r="V1197" i="18"/>
  <c r="V1198" s="1"/>
  <c r="V2315" i="6"/>
  <c r="V2316" s="1"/>
  <c r="V2317" s="1"/>
  <c r="V2318" s="1"/>
  <c r="V1199" i="18"/>
  <c r="V2319" i="6"/>
  <c r="V2320" s="1"/>
  <c r="V2321" s="1"/>
  <c r="V2322" s="1"/>
  <c r="V1200" i="18"/>
  <c r="V1201" s="1"/>
  <c r="V1202" s="1"/>
  <c r="V1203" s="1"/>
  <c r="V1204" s="1"/>
  <c r="V1205" s="1"/>
  <c r="V1206" s="1"/>
  <c r="V1207" s="1"/>
  <c r="V1208" s="1"/>
  <c r="V1209" s="1"/>
  <c r="V1210" s="1"/>
  <c r="AK1188" i="13"/>
  <c r="V2323" i="6"/>
  <c r="V2324" s="1"/>
  <c r="V2325" s="1"/>
  <c r="V2326" s="1"/>
  <c r="AK1189" i="13"/>
  <c r="AK1190" s="1"/>
  <c r="AK1191" s="1"/>
  <c r="V2327" i="6"/>
  <c r="V2328"/>
  <c r="V2329" s="1"/>
  <c r="V2330" s="1"/>
  <c r="AK1192" i="13"/>
  <c r="AK1193" s="1"/>
  <c r="V2331" i="6"/>
  <c r="V2332" s="1"/>
  <c r="V2333" s="1"/>
  <c r="V2334" s="1"/>
  <c r="AK1194" i="13"/>
  <c r="V2335" i="6"/>
  <c r="V2336" s="1"/>
  <c r="V2337" s="1"/>
  <c r="V2338" s="1"/>
  <c r="AK1195" i="13"/>
  <c r="AK1196" s="1"/>
  <c r="AK1197" s="1"/>
  <c r="AK1198" s="1"/>
  <c r="AK1199" s="1"/>
  <c r="AK1200" s="1"/>
  <c r="AK1201" s="1"/>
  <c r="AK1202" s="1"/>
  <c r="AK1203" s="1"/>
  <c r="V2339" i="6"/>
  <c r="V2340" s="1"/>
  <c r="V2341" s="1"/>
  <c r="V2342" s="1"/>
  <c r="V1211" i="18"/>
  <c r="V1212" s="1"/>
  <c r="V1213" s="1"/>
  <c r="V2343" i="6"/>
  <c r="V2344"/>
  <c r="V2345" s="1"/>
  <c r="V2346" s="1"/>
  <c r="V2347"/>
  <c r="V2348" s="1"/>
  <c r="V2349" s="1"/>
  <c r="V2350" s="1"/>
  <c r="V1214" i="18"/>
  <c r="V1215" s="1"/>
  <c r="V1216" s="1"/>
  <c r="V1217" s="1"/>
  <c r="V1218" s="1"/>
  <c r="V1219" s="1"/>
  <c r="V1220" s="1"/>
  <c r="V2351" i="6"/>
  <c r="V2352"/>
  <c r="V2353" s="1"/>
  <c r="V2354" s="1"/>
  <c r="AK1204" i="13"/>
  <c r="AK1205" s="1"/>
  <c r="V2355" i="6"/>
  <c r="V2356" s="1"/>
  <c r="V2357" s="1"/>
  <c r="V2358" s="1"/>
  <c r="AK1206" i="13"/>
  <c r="V2359" i="6"/>
  <c r="V2360" s="1"/>
  <c r="V2361" s="1"/>
  <c r="V2362" s="1"/>
  <c r="AK1207" i="13"/>
  <c r="AK1208" s="1"/>
  <c r="AK1209" s="1"/>
  <c r="AK1210" s="1"/>
  <c r="AK1211" s="1"/>
  <c r="AK1212" s="1"/>
  <c r="AK1213" s="1"/>
  <c r="AK1214" s="1"/>
  <c r="AK1215" s="1"/>
  <c r="V1221" i="18"/>
  <c r="V1222" s="1"/>
  <c r="V1223" s="1"/>
  <c r="V1224" s="1"/>
  <c r="V1225" s="1"/>
  <c r="V1226" s="1"/>
  <c r="V1227" s="1"/>
  <c r="V1228" s="1"/>
  <c r="V1229" s="1"/>
  <c r="V1230" s="1"/>
  <c r="V2363" i="6"/>
  <c r="V2364"/>
  <c r="V2365" s="1"/>
  <c r="V2366" s="1"/>
  <c r="V2367"/>
  <c r="V2368"/>
  <c r="V2369" s="1"/>
  <c r="V2370" s="1"/>
  <c r="V2371"/>
  <c r="V2372" s="1"/>
  <c r="V2373" s="1"/>
  <c r="V2374" s="1"/>
  <c r="V2375"/>
  <c r="V2376" s="1"/>
  <c r="V2377" s="1"/>
  <c r="V2378" s="1"/>
  <c r="AK1216" i="13"/>
  <c r="V2379" i="6"/>
  <c r="V2380" s="1"/>
  <c r="V2381" s="1"/>
  <c r="V2382" s="1"/>
  <c r="AK1217" i="13"/>
  <c r="AK1218" s="1"/>
  <c r="AK1219" s="1"/>
  <c r="AK1220" s="1"/>
  <c r="AK1221" s="1"/>
  <c r="AK1222" s="1"/>
  <c r="V1231" i="18"/>
  <c r="V1232" s="1"/>
  <c r="V1233" s="1"/>
  <c r="V1234" s="1"/>
  <c r="V2383" i="6"/>
  <c r="V2384"/>
  <c r="V2385" s="1"/>
  <c r="V2386" s="1"/>
  <c r="V2387"/>
  <c r="V2388"/>
  <c r="V2389" s="1"/>
  <c r="V2390" s="1"/>
  <c r="V1235" i="18"/>
  <c r="V1236" s="1"/>
  <c r="V1237" s="1"/>
  <c r="V1238" s="1"/>
  <c r="V1239" s="1"/>
  <c r="V1240" s="1"/>
  <c r="V2391" i="6"/>
  <c r="V2392" s="1"/>
  <c r="V2393" s="1"/>
  <c r="V2394" s="1"/>
  <c r="AK1223" i="13"/>
  <c r="AK1224" s="1"/>
  <c r="AK1225" s="1"/>
  <c r="V2395" i="6"/>
  <c r="V2396" s="1"/>
  <c r="V2397" s="1"/>
  <c r="V2398" s="1"/>
  <c r="AK1226" i="13"/>
  <c r="V2399" i="6"/>
  <c r="V2400" s="1"/>
  <c r="V2401" s="1"/>
  <c r="V2402" s="1"/>
  <c r="AK1227" i="13"/>
  <c r="AK1228" s="1"/>
  <c r="AK1229" s="1"/>
  <c r="AK1230" s="1"/>
  <c r="AK1231" s="1"/>
  <c r="AK1232" s="1"/>
  <c r="AK1233" s="1"/>
  <c r="AK1234" s="1"/>
  <c r="V1241" i="18"/>
  <c r="V1242" s="1"/>
  <c r="V1243" s="1"/>
  <c r="V1244" s="1"/>
  <c r="V1245" s="1"/>
  <c r="V1246" s="1"/>
  <c r="V2403" i="6"/>
  <c r="V2404"/>
  <c r="V2405" s="1"/>
  <c r="V2406" s="1"/>
  <c r="V2407"/>
  <c r="V2408"/>
  <c r="V2409" s="1"/>
  <c r="V2410" s="1"/>
  <c r="V2411"/>
  <c r="V2412" s="1"/>
  <c r="V2413" s="1"/>
  <c r="V2414" s="1"/>
  <c r="V1247" i="18"/>
  <c r="V1248" s="1"/>
  <c r="V1249" s="1"/>
  <c r="V1250" s="1"/>
  <c r="V1251" s="1"/>
  <c r="V1252" s="1"/>
  <c r="V2415" i="6"/>
  <c r="V2416" s="1"/>
  <c r="V2417" s="1"/>
  <c r="V2418" s="1"/>
  <c r="AK1235" i="13"/>
  <c r="AK1236" s="1"/>
  <c r="AK1237" s="1"/>
  <c r="AK1238" s="1"/>
  <c r="AK1239" s="1"/>
  <c r="AK1240" s="1"/>
  <c r="AK1241" s="1"/>
  <c r="AK1242" s="1"/>
  <c r="AK1243" s="1"/>
  <c r="V2419" i="6"/>
  <c r="V2420"/>
  <c r="V2421" s="1"/>
  <c r="V2422" s="1"/>
  <c r="V2423"/>
  <c r="V2424"/>
  <c r="V2425" s="1"/>
  <c r="V2426" s="1"/>
  <c r="V1253" i="18"/>
  <c r="V1254" s="1"/>
  <c r="V2427" i="6"/>
  <c r="V2428" s="1"/>
  <c r="V2429" s="1"/>
  <c r="V2430" s="1"/>
  <c r="V1255" i="18"/>
  <c r="V2431" i="6"/>
  <c r="V2432" s="1"/>
  <c r="V2433" s="1"/>
  <c r="V2434" s="1"/>
  <c r="V1256" i="18"/>
  <c r="V1257" s="1"/>
  <c r="V1258" s="1"/>
  <c r="V1259" s="1"/>
  <c r="V1260" s="1"/>
  <c r="V1261" s="1"/>
  <c r="V1262" s="1"/>
  <c r="AK1244" i="13"/>
  <c r="V2435" i="6"/>
  <c r="V2436" s="1"/>
  <c r="V2437" s="1"/>
  <c r="V2438" s="1"/>
  <c r="AK1245" i="13"/>
  <c r="AK1246" s="1"/>
  <c r="AK1247" s="1"/>
  <c r="AK1248" s="1"/>
  <c r="AK1249" s="1"/>
  <c r="AK1250" s="1"/>
  <c r="AK1251" s="1"/>
  <c r="V2439" i="6"/>
  <c r="V2440"/>
  <c r="V2441" s="1"/>
  <c r="V2442" s="1"/>
  <c r="V2443"/>
  <c r="V2444"/>
  <c r="V2445" s="1"/>
  <c r="V2446" s="1"/>
  <c r="V1263" i="18"/>
  <c r="V1264" s="1"/>
  <c r="V1265" s="1"/>
  <c r="V1266" s="1"/>
  <c r="V2447" i="6"/>
  <c r="V2448"/>
  <c r="V2449" s="1"/>
  <c r="V2450" s="1"/>
  <c r="AK1252" i="13"/>
  <c r="AK1253" s="1"/>
  <c r="AK1254" s="1"/>
  <c r="AK1255" s="1"/>
  <c r="V2451" i="6"/>
  <c r="V2452"/>
  <c r="V2453" s="1"/>
  <c r="V2454" s="1"/>
  <c r="V1267" i="18"/>
  <c r="V2455" i="6"/>
  <c r="V2456" s="1"/>
  <c r="V2457" s="1"/>
  <c r="V2458" s="1"/>
  <c r="V1268" i="18"/>
  <c r="V1269" s="1"/>
  <c r="V1270" s="1"/>
  <c r="V1271" s="1"/>
  <c r="V1272" s="1"/>
  <c r="V1273" s="1"/>
  <c r="V1274" s="1"/>
  <c r="V1275" s="1"/>
  <c r="AK1256" i="13"/>
  <c r="V2459" i="6"/>
  <c r="V2460" s="1"/>
  <c r="V2461" s="1"/>
  <c r="V2462" s="1"/>
  <c r="AK1257" i="13"/>
  <c r="AK1258" s="1"/>
  <c r="AK1259" s="1"/>
  <c r="AK1260" s="1"/>
  <c r="AK1261" s="1"/>
  <c r="AK1262" s="1"/>
  <c r="AK1263" s="1"/>
  <c r="AK1264" s="1"/>
  <c r="AK1265" s="1"/>
  <c r="AK1266" s="1"/>
  <c r="AK1267" s="1"/>
  <c r="V2463" i="6"/>
  <c r="V2464"/>
  <c r="V2465" s="1"/>
  <c r="V2466" s="1"/>
  <c r="V2467"/>
  <c r="V2468" s="1"/>
  <c r="V2469" s="1"/>
  <c r="V2470" s="1"/>
  <c r="V2471"/>
  <c r="V2472" s="1"/>
  <c r="V2473" s="1"/>
  <c r="V2474" s="1"/>
  <c r="V1276" i="18"/>
  <c r="V1277"/>
  <c r="V2475" i="6"/>
  <c r="V2476" s="1"/>
  <c r="V2477" s="1"/>
  <c r="V2478" s="1"/>
  <c r="V1278" i="18"/>
  <c r="V1279" s="1"/>
  <c r="V1280" s="1"/>
  <c r="V1281" s="1"/>
  <c r="V1282" s="1"/>
  <c r="V1283" s="1"/>
  <c r="V1284" s="1"/>
  <c r="V1285" s="1"/>
  <c r="V1286" s="1"/>
  <c r="V2479" i="6"/>
  <c r="V2480"/>
  <c r="V2481" s="1"/>
  <c r="V2482" s="1"/>
  <c r="AK1268" i="13"/>
  <c r="AK1269" s="1"/>
  <c r="AK1270" s="1"/>
  <c r="AK1271" s="1"/>
  <c r="AK1272" s="1"/>
  <c r="AK1273" s="1"/>
  <c r="AK1274" s="1"/>
  <c r="AK1275" s="1"/>
  <c r="AK1276" s="1"/>
  <c r="AK1277" s="1"/>
  <c r="AK1278" s="1"/>
  <c r="AK1279" s="1"/>
  <c r="V2483" i="6"/>
  <c r="V2484"/>
  <c r="V2485" s="1"/>
  <c r="V2486" s="1"/>
  <c r="V2487"/>
  <c r="V2488"/>
  <c r="V2489" s="1"/>
  <c r="V2490" s="1"/>
  <c r="V2491"/>
  <c r="V2492"/>
  <c r="V2493" s="1"/>
  <c r="V2494" s="1"/>
  <c r="V1287" i="18"/>
  <c r="V1288" s="1"/>
  <c r="V2495" i="6"/>
  <c r="V2496" s="1"/>
  <c r="V2497" s="1"/>
  <c r="V2498" s="1"/>
  <c r="V1289" i="18"/>
  <c r="V2499" i="6"/>
  <c r="V2500" s="1"/>
  <c r="V2501" s="1"/>
  <c r="V2502" s="1"/>
  <c r="V1290" i="18"/>
  <c r="V1291" s="1"/>
  <c r="V1292" s="1"/>
  <c r="V1293" s="1"/>
  <c r="V1294" s="1"/>
  <c r="V2503" i="6"/>
  <c r="V2504" s="1"/>
  <c r="V2505" s="1"/>
  <c r="V2506" s="1"/>
  <c r="AK1280" i="13"/>
  <c r="V2507" i="6"/>
  <c r="V2508" s="1"/>
  <c r="V2509" s="1"/>
  <c r="V2510" s="1"/>
  <c r="AK1281" i="13"/>
  <c r="AK1282" s="1"/>
  <c r="AK1283" s="1"/>
  <c r="AK1284" s="1"/>
  <c r="AK1285" s="1"/>
  <c r="AK1286" s="1"/>
  <c r="AK1287" s="1"/>
  <c r="V1295" i="18"/>
  <c r="V1296" s="1"/>
  <c r="V2511" i="6"/>
  <c r="V2512" s="1"/>
  <c r="V2513" s="1"/>
  <c r="V2514" s="1"/>
  <c r="V1297" i="18"/>
  <c r="V2515" i="6"/>
  <c r="V2516" s="1"/>
  <c r="V2517" s="1"/>
  <c r="V2518" s="1"/>
  <c r="V1298" i="18"/>
  <c r="V1299" s="1"/>
  <c r="V1300" s="1"/>
  <c r="V1301" s="1"/>
  <c r="V1302" s="1"/>
  <c r="V1303" s="1"/>
  <c r="V1304" s="1"/>
  <c r="V1305" s="1"/>
  <c r="V1306" s="1"/>
  <c r="V1307" s="1"/>
  <c r="V1308" s="1"/>
  <c r="V2519" i="6"/>
  <c r="V2520" s="1"/>
  <c r="V2521" s="1"/>
  <c r="V2522" s="1"/>
  <c r="AK1288" i="13"/>
  <c r="AK1289" s="1"/>
  <c r="AK1290" s="1"/>
  <c r="V2523" i="6"/>
  <c r="V2524"/>
  <c r="V2525" s="1"/>
  <c r="V2526" s="1"/>
  <c r="V2527"/>
  <c r="V2528" s="1"/>
  <c r="V2529" s="1"/>
  <c r="V2530" s="1"/>
  <c r="AK1291" i="13"/>
  <c r="AK1292"/>
  <c r="AK1293" s="1"/>
  <c r="AK1294" s="1"/>
  <c r="AK1295" s="1"/>
  <c r="AK1296" s="1"/>
  <c r="AK1297" s="1"/>
  <c r="AK1298" s="1"/>
  <c r="AK1299" s="1"/>
  <c r="AK1300" s="1"/>
  <c r="AK1301" s="1"/>
  <c r="V2531" i="6"/>
  <c r="V2532"/>
  <c r="V2533" s="1"/>
  <c r="V2534" s="1"/>
  <c r="V2535"/>
  <c r="V2536"/>
  <c r="V2537" s="1"/>
  <c r="V2538" s="1"/>
  <c r="V1309" i="18"/>
  <c r="V1310" s="1"/>
  <c r="V2539" i="6"/>
  <c r="V2540" s="1"/>
  <c r="V2541" s="1"/>
  <c r="V2542" s="1"/>
  <c r="V1311" i="18"/>
  <c r="V2543" i="6"/>
  <c r="V2544" s="1"/>
  <c r="V2545" s="1"/>
  <c r="V2546" s="1"/>
  <c r="V1312" i="18"/>
  <c r="V1313" s="1"/>
  <c r="V1314" s="1"/>
  <c r="V1315" s="1"/>
  <c r="V1316" s="1"/>
  <c r="V1317" s="1"/>
  <c r="V1318" s="1"/>
  <c r="V1319" s="1"/>
  <c r="V1320" s="1"/>
  <c r="V2547" i="6"/>
  <c r="V2548"/>
  <c r="V2549" s="1"/>
  <c r="V2550" s="1"/>
  <c r="AK1302" i="13"/>
  <c r="V2551" i="6"/>
  <c r="V2552" s="1"/>
  <c r="V2553" s="1"/>
  <c r="V2554" s="1"/>
  <c r="AK1303" i="13"/>
  <c r="AK1304"/>
  <c r="AK1305" s="1"/>
  <c r="V2555" i="6"/>
  <c r="V2556" s="1"/>
  <c r="V2557" s="1"/>
  <c r="V2558" s="1"/>
  <c r="AK1306" i="13"/>
  <c r="V2559" i="6"/>
  <c r="V2560" s="1"/>
  <c r="V2561" s="1"/>
  <c r="V2562" s="1"/>
  <c r="AK1307" i="13"/>
  <c r="AK1308" s="1"/>
  <c r="AK1309" s="1"/>
  <c r="AK1310" s="1"/>
  <c r="AK1311" s="1"/>
  <c r="AK1312" s="1"/>
  <c r="AK1313" s="1"/>
  <c r="AK1314" s="1"/>
  <c r="AK1315" s="1"/>
  <c r="AK1316" s="1"/>
  <c r="AK1317" s="1"/>
  <c r="AK1318" s="1"/>
  <c r="AK1319" s="1"/>
  <c r="V1321" i="18"/>
  <c r="V2563" i="6"/>
  <c r="V2564" s="1"/>
  <c r="V2565" s="1"/>
  <c r="V2566" s="1"/>
  <c r="V1322" i="18"/>
  <c r="V1323" s="1"/>
  <c r="V1324" s="1"/>
  <c r="V1325" s="1"/>
  <c r="V1326" s="1"/>
  <c r="V2567" i="6"/>
  <c r="V2568"/>
  <c r="V2569" s="1"/>
  <c r="V2570" s="1"/>
  <c r="V2571"/>
  <c r="V2572"/>
  <c r="V2573" s="1"/>
  <c r="V2574" s="1"/>
  <c r="V1327" i="18"/>
  <c r="V1328" s="1"/>
  <c r="V1329" s="1"/>
  <c r="V2575" i="6"/>
  <c r="V2576"/>
  <c r="V2577" s="1"/>
  <c r="V2578" s="1"/>
  <c r="V2579"/>
  <c r="V2580" s="1"/>
  <c r="V2581" s="1"/>
  <c r="V2582" s="1"/>
  <c r="V1330" i="18"/>
  <c r="V1331" s="1"/>
  <c r="V1332" s="1"/>
  <c r="V1333" s="1"/>
  <c r="V1334" s="1"/>
  <c r="V1335" s="1"/>
  <c r="V1336" s="1"/>
  <c r="V1337" s="1"/>
  <c r="V1338" s="1"/>
  <c r="V1339" s="1"/>
  <c r="V1340" s="1"/>
  <c r="V2583" i="6"/>
  <c r="V2584" s="1"/>
  <c r="V2585" s="1"/>
  <c r="V2586" s="1"/>
  <c r="AK1320" i="13"/>
  <c r="AK1321" s="1"/>
  <c r="AK1322" s="1"/>
  <c r="V2587" i="6"/>
  <c r="V2588" s="1"/>
  <c r="V2589" s="1"/>
  <c r="V2590" s="1"/>
  <c r="V2591"/>
  <c r="V2592" s="1"/>
  <c r="V2593" s="1"/>
  <c r="V2594" s="1"/>
  <c r="AK1323" i="13"/>
  <c r="AK1324"/>
  <c r="AK1325" s="1"/>
  <c r="AK1326" s="1"/>
  <c r="AK1327" s="1"/>
  <c r="AK1328" s="1"/>
  <c r="AK1329" s="1"/>
  <c r="AK1330" s="1"/>
  <c r="AK1331" s="1"/>
  <c r="AK1332" s="1"/>
  <c r="AK1333" s="1"/>
  <c r="AK1334" s="1"/>
  <c r="V2595" i="6"/>
  <c r="V2596" s="1"/>
  <c r="V2597" s="1"/>
  <c r="V2598" s="1"/>
  <c r="V2599"/>
  <c r="V2600" s="1"/>
  <c r="V2601" s="1"/>
  <c r="V2602" s="1"/>
  <c r="V1341" i="18"/>
  <c r="V1342" s="1"/>
  <c r="V1343" s="1"/>
  <c r="V1344" s="1"/>
  <c r="V1345" s="1"/>
  <c r="V1346" s="1"/>
  <c r="V2603" i="6"/>
  <c r="V2604"/>
  <c r="V2605" s="1"/>
  <c r="V2606" s="1"/>
  <c r="V2607"/>
  <c r="V2608"/>
  <c r="V2609" s="1"/>
  <c r="V2610" s="1"/>
  <c r="V2611"/>
  <c r="V2612"/>
  <c r="V2613" s="1"/>
  <c r="V2614" s="1"/>
  <c r="V1347" i="18"/>
  <c r="V1348" s="1"/>
  <c r="V1349" s="1"/>
  <c r="V1350" s="1"/>
  <c r="V1351" s="1"/>
  <c r="V1352" s="1"/>
  <c r="V1353" s="1"/>
  <c r="V1354" s="1"/>
  <c r="V1355" s="1"/>
  <c r="V1356" s="1"/>
  <c r="V1357" s="1"/>
  <c r="V1358" s="1"/>
  <c r="V1359" s="1"/>
  <c r="V1360" s="1"/>
  <c r="V1361" s="1"/>
  <c r="V1362" s="1"/>
  <c r="V2615" i="6"/>
  <c r="V2616" s="1"/>
  <c r="V2617" s="1"/>
  <c r="V2618" s="1"/>
  <c r="AK1335" i="13"/>
  <c r="AK1336"/>
  <c r="AK1337" s="1"/>
  <c r="V2619" i="6"/>
  <c r="V2620" s="1"/>
  <c r="V2621" s="1"/>
  <c r="V2622" s="1"/>
  <c r="AK1338" i="13"/>
  <c r="V2623" i="6"/>
  <c r="V2624" s="1"/>
  <c r="V2625" s="1"/>
  <c r="V2626" s="1"/>
  <c r="AK1339" i="13"/>
  <c r="AK1340" s="1"/>
  <c r="AK1341" s="1"/>
  <c r="AK1342" s="1"/>
  <c r="AK1343" s="1"/>
  <c r="AK1344" s="1"/>
  <c r="AK1345" s="1"/>
  <c r="V2627" i="6"/>
  <c r="V2628" s="1"/>
  <c r="V2629" s="1"/>
  <c r="V2630" s="1"/>
  <c r="V2631"/>
  <c r="V2632" s="1"/>
  <c r="V2633" s="1"/>
  <c r="V2634" s="1"/>
  <c r="V2635"/>
  <c r="V2636" s="1"/>
  <c r="V2637" s="1"/>
  <c r="V2638" s="1"/>
  <c r="AK1346" i="13"/>
  <c r="AK1347" s="1"/>
  <c r="AK1348" s="1"/>
  <c r="AK1349" s="1"/>
  <c r="AK1350" s="1"/>
  <c r="AK1351" s="1"/>
  <c r="V2639" i="6"/>
  <c r="V2640"/>
  <c r="V2641" s="1"/>
  <c r="V2642" s="1"/>
  <c r="V2643"/>
  <c r="V2644"/>
  <c r="V2645" s="1"/>
  <c r="V2646" s="1"/>
  <c r="V1363" i="18"/>
  <c r="V1364" s="1"/>
  <c r="V1365" s="1"/>
  <c r="V2647" i="6"/>
  <c r="V2648" s="1"/>
  <c r="V2649" s="1"/>
  <c r="V2650" s="1"/>
  <c r="AK1352" i="13"/>
  <c r="AK1353" s="1"/>
  <c r="AK1354" s="1"/>
  <c r="V2651" i="6"/>
  <c r="V2652" s="1"/>
  <c r="V2653" s="1"/>
  <c r="V2654" s="1"/>
  <c r="V1366" i="18"/>
  <c r="V1367"/>
  <c r="V1368" s="1"/>
  <c r="V2655" i="6"/>
  <c r="V2656" s="1"/>
  <c r="V2657" s="1"/>
  <c r="V2658" s="1"/>
  <c r="AK1355" i="13"/>
  <c r="AK1356" s="1"/>
  <c r="AK1357" s="1"/>
  <c r="AK1358" s="1"/>
  <c r="AK1359" s="1"/>
  <c r="AK1360" s="1"/>
  <c r="AK1361" s="1"/>
  <c r="AK1362" s="1"/>
  <c r="AK1363" s="1"/>
  <c r="V1369" i="18"/>
  <c r="V2659" i="6"/>
  <c r="V2660" s="1"/>
  <c r="V2661" s="1"/>
  <c r="V2662" s="1"/>
  <c r="V1370" i="18"/>
  <c r="V1371" s="1"/>
  <c r="V1372" s="1"/>
  <c r="V1373" s="1"/>
  <c r="V1374" s="1"/>
  <c r="V1375" s="1"/>
  <c r="V1376" s="1"/>
  <c r="V1377" s="1"/>
  <c r="V1378" s="1"/>
  <c r="V2663" i="6"/>
  <c r="V2664" s="1"/>
  <c r="V2665" s="1"/>
  <c r="V2666" s="1"/>
  <c r="V2667"/>
  <c r="V2668" s="1"/>
  <c r="V2669" s="1"/>
  <c r="V2670" s="1"/>
  <c r="V2671"/>
  <c r="V2672"/>
  <c r="V2673" s="1"/>
  <c r="V2674" s="1"/>
  <c r="AK1364" i="13"/>
  <c r="AK1365" s="1"/>
  <c r="AK1366" s="1"/>
  <c r="V2675" i="6"/>
  <c r="V2676"/>
  <c r="V2677" s="1"/>
  <c r="V2678" s="1"/>
  <c r="V1379" i="18"/>
  <c r="V1380" s="1"/>
  <c r="V2679" i="6"/>
  <c r="V2680" s="1"/>
  <c r="V2681" s="1"/>
  <c r="V2682" s="1"/>
  <c r="AK1367" i="13"/>
  <c r="AK1368" s="1"/>
  <c r="AK1369" s="1"/>
  <c r="AK1370" s="1"/>
  <c r="AK1371" s="1"/>
  <c r="AK1372" s="1"/>
  <c r="AK1373" s="1"/>
  <c r="AK1374" s="1"/>
  <c r="AK1375" s="1"/>
  <c r="AK1376" s="1"/>
  <c r="AK1377" s="1"/>
  <c r="AK1378" s="1"/>
  <c r="AK1379" s="1"/>
  <c r="V1381" i="18"/>
  <c r="V2683" i="6"/>
  <c r="V2684" s="1"/>
  <c r="V2685" s="1"/>
  <c r="V2686" s="1"/>
  <c r="V1382" i="18"/>
  <c r="V1383" s="1"/>
  <c r="V1384" s="1"/>
  <c r="V1385" s="1"/>
  <c r="V1386" s="1"/>
  <c r="V2687" i="6"/>
  <c r="V2688" s="1"/>
  <c r="V2689" s="1"/>
  <c r="V2690" s="1"/>
  <c r="V2691"/>
  <c r="V2692"/>
  <c r="V2693" s="1"/>
  <c r="V2694" s="1"/>
  <c r="V1387" i="18"/>
  <c r="V1388" s="1"/>
  <c r="V1389" s="1"/>
  <c r="V2695" i="6"/>
  <c r="V2696"/>
  <c r="V2697" s="1"/>
  <c r="V2698" s="1"/>
  <c r="V2699"/>
  <c r="V2700" s="1"/>
  <c r="V2701" s="1"/>
  <c r="V2702" s="1"/>
  <c r="V1390" i="18"/>
  <c r="V1391" s="1"/>
  <c r="V1392" s="1"/>
  <c r="V1393" s="1"/>
  <c r="V1394" s="1"/>
  <c r="V1395" s="1"/>
  <c r="V1396" s="1"/>
  <c r="V1397" s="1"/>
  <c r="V1398" s="1"/>
  <c r="V1399" s="1"/>
  <c r="V1400" s="1"/>
  <c r="V1401" s="1"/>
  <c r="V1402" s="1"/>
  <c r="V2703" i="6"/>
  <c r="V2704" s="1"/>
  <c r="V2705" s="1"/>
  <c r="V2706" s="1"/>
  <c r="AK1380" i="13"/>
  <c r="V2707" i="6"/>
  <c r="V2708" s="1"/>
  <c r="V2709" s="1"/>
  <c r="V2710" s="1"/>
  <c r="AK1381" i="13"/>
  <c r="AK1382" s="1"/>
  <c r="AK1383" s="1"/>
  <c r="AK1384" s="1"/>
  <c r="AK1385" s="1"/>
  <c r="V2711" i="6"/>
  <c r="V2712"/>
  <c r="V2713" s="1"/>
  <c r="V2714" s="1"/>
  <c r="V2715"/>
  <c r="V2716"/>
  <c r="V2717" s="1"/>
  <c r="V2718" s="1"/>
  <c r="AK1386" i="13"/>
  <c r="AK1387" s="1"/>
  <c r="V2719" i="6"/>
  <c r="V2720" s="1"/>
  <c r="V2721" s="1"/>
  <c r="V2722" s="1"/>
  <c r="AK1388" i="13"/>
  <c r="V2723" i="6"/>
  <c r="V2724" s="1"/>
  <c r="V2725" s="1"/>
  <c r="V2726" s="1"/>
  <c r="AK1389" i="13"/>
  <c r="AK1390" s="1"/>
  <c r="AK1391" s="1"/>
  <c r="AK1392" s="1"/>
  <c r="AK1393" s="1"/>
  <c r="AK1394" s="1"/>
  <c r="AK1395" s="1"/>
  <c r="AK1396" s="1"/>
  <c r="AK1397" s="1"/>
  <c r="AK1398" s="1"/>
  <c r="AK1399" s="1"/>
  <c r="V1403" i="18"/>
  <c r="V2727" i="6"/>
  <c r="V2728" s="1"/>
  <c r="V2729" s="1"/>
  <c r="V2730" s="1"/>
  <c r="V1404" i="18"/>
  <c r="V1405"/>
  <c r="V1406" s="1"/>
  <c r="V2731" i="6"/>
  <c r="V2732"/>
  <c r="V2733" s="1"/>
  <c r="V2734" s="1"/>
  <c r="V1407" i="18"/>
  <c r="V1408" s="1"/>
  <c r="V1409" s="1"/>
  <c r="V2735" i="6"/>
  <c r="V2736"/>
  <c r="V2737" s="1"/>
  <c r="V2738" s="1"/>
  <c r="V2739"/>
  <c r="V2740" s="1"/>
  <c r="V2741" s="1"/>
  <c r="V2742" s="1"/>
  <c r="V1410" i="18"/>
  <c r="V1411" s="1"/>
  <c r="V1412" s="1"/>
  <c r="V1413" s="1"/>
  <c r="V1414" s="1"/>
  <c r="V1415" s="1"/>
  <c r="V1416" s="1"/>
  <c r="V1417" s="1"/>
  <c r="V1418" s="1"/>
  <c r="V1419" s="1"/>
  <c r="V1420" s="1"/>
  <c r="V1421" s="1"/>
  <c r="V1422" s="1"/>
  <c r="V2743" i="6"/>
  <c r="V2744" s="1"/>
  <c r="V2745" s="1"/>
  <c r="V2746" s="1"/>
  <c r="AK1400" i="13"/>
  <c r="V2747" i="6"/>
  <c r="V2748" s="1"/>
  <c r="V2749" s="1"/>
  <c r="V2750" s="1"/>
  <c r="AK1401" i="13"/>
  <c r="AK1402" s="1"/>
  <c r="AK1403" s="1"/>
  <c r="AK1404" s="1"/>
  <c r="AK1405" s="1"/>
  <c r="V2751" i="6"/>
  <c r="V2752"/>
  <c r="V2753" s="1"/>
  <c r="V2754" s="1"/>
  <c r="V2755"/>
  <c r="V2756"/>
  <c r="V2757" s="1"/>
  <c r="V2758" s="1"/>
  <c r="AK1406" i="13"/>
  <c r="AK1407" s="1"/>
  <c r="V2759" i="6"/>
  <c r="V2760" s="1"/>
  <c r="V2761" s="1"/>
  <c r="V2762" s="1"/>
  <c r="AK1408" i="13"/>
  <c r="V2763" i="6"/>
  <c r="V2764" s="1"/>
  <c r="V2765" s="1"/>
  <c r="V2766" s="1"/>
  <c r="AK1409" i="13"/>
  <c r="AK1410" s="1"/>
  <c r="AK1411" s="1"/>
  <c r="AK1412" s="1"/>
  <c r="AK1413" s="1"/>
  <c r="V1423" i="18"/>
  <c r="V2767" i="6"/>
  <c r="V2768" s="1"/>
  <c r="V2769" s="1"/>
  <c r="V2770" s="1"/>
  <c r="V1424" i="18"/>
  <c r="V1425" s="1"/>
  <c r="V1426" s="1"/>
  <c r="V1427" s="1"/>
  <c r="V1428" s="1"/>
  <c r="V2771" i="6"/>
  <c r="V2772"/>
  <c r="V2773" s="1"/>
  <c r="V2774" s="1"/>
  <c r="AK1414" i="13"/>
  <c r="AK1415" s="1"/>
  <c r="AK1416" s="1"/>
  <c r="V2775" i="6"/>
  <c r="V2776"/>
  <c r="V2777" s="1"/>
  <c r="V2778" s="1"/>
  <c r="V1429" i="18"/>
  <c r="V1430" s="1"/>
  <c r="V2779" i="6"/>
  <c r="V2780" s="1"/>
  <c r="V2781" s="1"/>
  <c r="V2782" s="1"/>
  <c r="AK1417" i="13"/>
  <c r="AK1418" s="1"/>
  <c r="AK1419" s="1"/>
  <c r="AK1420" s="1"/>
  <c r="AK1421" s="1"/>
  <c r="AK1422" s="1"/>
  <c r="AK1423" s="1"/>
  <c r="AK1424" s="1"/>
  <c r="AK1425" s="1"/>
  <c r="AK1426" s="1"/>
  <c r="AK1427" s="1"/>
  <c r="AK1428" s="1"/>
  <c r="AK1429" s="1"/>
  <c r="V1431" i="18"/>
  <c r="V2783" i="6"/>
  <c r="V2784" s="1"/>
  <c r="V2785" s="1"/>
  <c r="V2786" s="1"/>
  <c r="V1432" i="18"/>
  <c r="V1433" s="1"/>
  <c r="V1434" s="1"/>
  <c r="V1435" s="1"/>
  <c r="V1436" s="1"/>
  <c r="V2787" i="6"/>
  <c r="V2788" s="1"/>
  <c r="V2789" s="1"/>
  <c r="V2790" s="1"/>
  <c r="V2791"/>
  <c r="V2792"/>
  <c r="V2793" s="1"/>
  <c r="V2794" s="1"/>
  <c r="V1437" i="18"/>
  <c r="V1438" s="1"/>
  <c r="V1439" s="1"/>
  <c r="V2795" i="6"/>
  <c r="V2796"/>
  <c r="V2797" s="1"/>
  <c r="V2798" s="1"/>
  <c r="V2799"/>
  <c r="V2800" s="1"/>
  <c r="V2801" s="1"/>
  <c r="V2802" s="1"/>
  <c r="V1440" i="18"/>
  <c r="V1441" s="1"/>
  <c r="V1442" s="1"/>
  <c r="V1443" s="1"/>
  <c r="V1444" s="1"/>
  <c r="V1445" s="1"/>
  <c r="V1446" s="1"/>
  <c r="V1447" s="1"/>
  <c r="V1448" s="1"/>
  <c r="V1449" s="1"/>
  <c r="V1450" s="1"/>
  <c r="V1451" s="1"/>
  <c r="V1452" s="1"/>
  <c r="V2803" i="6"/>
  <c r="V2804" s="1"/>
  <c r="V2805" s="1"/>
  <c r="V2806" s="1"/>
  <c r="AK1430" i="13"/>
  <c r="V2807" i="6"/>
  <c r="V2808" s="1"/>
  <c r="V2809" s="1"/>
  <c r="V2810" s="1"/>
  <c r="AK1431" i="13"/>
  <c r="AK1432" s="1"/>
  <c r="AK1433" s="1"/>
  <c r="AK1434" s="1"/>
  <c r="AK1435" s="1"/>
  <c r="V2811" i="6"/>
  <c r="V2812"/>
  <c r="V2813" s="1"/>
  <c r="V2814" s="1"/>
  <c r="V2815"/>
  <c r="V2816"/>
  <c r="V2817" s="1"/>
  <c r="V2818" s="1"/>
  <c r="AK1436" i="13"/>
  <c r="AK1437" s="1"/>
  <c r="V2819" i="6"/>
  <c r="V2820" s="1"/>
  <c r="V2821" s="1"/>
  <c r="V2822" s="1"/>
  <c r="AK1438" i="13"/>
  <c r="V2823" i="6"/>
  <c r="V2824" s="1"/>
  <c r="V2825" s="1"/>
  <c r="V2826" s="1"/>
  <c r="AK1439" i="13"/>
  <c r="AK1440" s="1"/>
  <c r="AK1441" s="1"/>
  <c r="V1453" i="18"/>
  <c r="V1454" s="1"/>
  <c r="V1455" s="1"/>
  <c r="V1456" s="1"/>
  <c r="V2827" i="6"/>
  <c r="V2828" s="1"/>
  <c r="V2829" s="1"/>
  <c r="V2830" s="1"/>
  <c r="AK1442" i="13"/>
  <c r="AK1443" s="1"/>
  <c r="AK1444" s="1"/>
  <c r="AK1445" s="1"/>
  <c r="AK1446" s="1"/>
  <c r="AK1447" s="1"/>
  <c r="AK1448" s="1"/>
  <c r="AK1449" s="1"/>
  <c r="AK1450" s="1"/>
  <c r="AK1451" s="1"/>
  <c r="V2831" i="6"/>
  <c r="V2832"/>
  <c r="V2833" s="1"/>
  <c r="V2834" s="1"/>
  <c r="V1457" i="18"/>
  <c r="V1458" s="1"/>
  <c r="V1459" s="1"/>
  <c r="V2835" i="6"/>
  <c r="V2836"/>
  <c r="V2837" s="1"/>
  <c r="V2838" s="1"/>
  <c r="V2839"/>
  <c r="V2840" s="1"/>
  <c r="V2841" s="1"/>
  <c r="V2842" s="1"/>
  <c r="V1460" i="18"/>
  <c r="V1461" s="1"/>
  <c r="V1462" s="1"/>
  <c r="V1463" s="1"/>
  <c r="V1464" s="1"/>
  <c r="V1465" s="1"/>
  <c r="V1466" s="1"/>
  <c r="V2843" i="6"/>
  <c r="V2844" s="1"/>
  <c r="V2845" s="1"/>
  <c r="V2846" s="1"/>
  <c r="V2847"/>
  <c r="V2848" s="1"/>
  <c r="V2849" s="1"/>
  <c r="V2850" s="1"/>
  <c r="AK1452" i="13"/>
  <c r="AK1453" s="1"/>
  <c r="AK1454" s="1"/>
  <c r="AK1455" s="1"/>
  <c r="AK1456" s="1"/>
  <c r="AK1457" s="1"/>
  <c r="AK1458" s="1"/>
  <c r="AK1459" s="1"/>
  <c r="AK1460" s="1"/>
  <c r="AK1461" s="1"/>
  <c r="AK1462" s="1"/>
  <c r="AK1463" s="1"/>
  <c r="AK1464" s="1"/>
  <c r="AK1465" s="1"/>
  <c r="V2851" i="6"/>
  <c r="V2852"/>
  <c r="V2853" s="1"/>
  <c r="V2854" s="1"/>
  <c r="V1467" i="18"/>
  <c r="V1468" s="1"/>
  <c r="V1469" s="1"/>
  <c r="V2855" i="6"/>
  <c r="V2856"/>
  <c r="V2857" s="1"/>
  <c r="V2858" s="1"/>
  <c r="V2859"/>
  <c r="V2860" s="1"/>
  <c r="V2861" s="1"/>
  <c r="V2862" s="1"/>
  <c r="V1470" i="18"/>
  <c r="V1471" s="1"/>
  <c r="V1472" s="1"/>
  <c r="V1473" s="1"/>
  <c r="V1474" s="1"/>
  <c r="V1475" s="1"/>
  <c r="V1476" s="1"/>
  <c r="V1477" s="1"/>
  <c r="V1478" s="1"/>
  <c r="V1479" s="1"/>
  <c r="V1480" s="1"/>
  <c r="V2863" i="6"/>
  <c r="V2864" s="1"/>
  <c r="V2865" s="1"/>
  <c r="V2866" s="1"/>
  <c r="V2867"/>
  <c r="V2868" s="1"/>
  <c r="V2869" s="1"/>
  <c r="V2870" s="1"/>
  <c r="V2871"/>
  <c r="V2872"/>
  <c r="V2873" s="1"/>
  <c r="V2874" s="1"/>
  <c r="V2875"/>
  <c r="V2876" s="1"/>
  <c r="V2877" s="1"/>
  <c r="V2878" s="1"/>
  <c r="AK1466" i="13"/>
  <c r="AK1467" s="1"/>
  <c r="AK1468" s="1"/>
  <c r="AK1469" s="1"/>
  <c r="AK1470" s="1"/>
  <c r="AK1471" s="1"/>
  <c r="AK1472" s="1"/>
  <c r="AK1473" s="1"/>
  <c r="V2879" i="6"/>
  <c r="V2880"/>
  <c r="V2881" s="1"/>
  <c r="V2882" s="1"/>
  <c r="V1481" i="18"/>
  <c r="V1482" s="1"/>
  <c r="V1483" s="1"/>
  <c r="V2883" i="6"/>
  <c r="V2884"/>
  <c r="V2885" s="1"/>
  <c r="V2886" s="1"/>
  <c r="V2887"/>
  <c r="V2888" s="1"/>
  <c r="V2889" s="1"/>
  <c r="V2890" s="1"/>
  <c r="V1484" i="18"/>
  <c r="V1485" s="1"/>
  <c r="V1486" s="1"/>
  <c r="V1487" s="1"/>
  <c r="V1488" s="1"/>
  <c r="V2891" i="6"/>
  <c r="V2892" s="1"/>
  <c r="V2893" s="1"/>
  <c r="V2894" s="1"/>
  <c r="AK1474" i="13"/>
  <c r="AK1475" s="1"/>
  <c r="AK1476" s="1"/>
  <c r="AK1477" s="1"/>
  <c r="AK1478" s="1"/>
  <c r="AK1479" s="1"/>
  <c r="AK1480" s="1"/>
  <c r="AK1481" s="1"/>
  <c r="V2895" i="6"/>
  <c r="V2896"/>
  <c r="V2897" s="1"/>
  <c r="V2898" s="1"/>
  <c r="V1489" i="18"/>
  <c r="V1490" s="1"/>
  <c r="V1491" s="1"/>
  <c r="V2899" i="6"/>
  <c r="V2900"/>
  <c r="V2901" s="1"/>
  <c r="V2902" s="1"/>
  <c r="V2903"/>
  <c r="V2904" s="1"/>
  <c r="V2905" s="1"/>
  <c r="V2906" s="1"/>
  <c r="V1492" i="18"/>
  <c r="V1493" s="1"/>
  <c r="V1494" s="1"/>
  <c r="V1495" s="1"/>
  <c r="V1496" s="1"/>
  <c r="V1497" s="1"/>
  <c r="V1498" s="1"/>
  <c r="V2907" i="6"/>
  <c r="V2908"/>
  <c r="V2909" s="1"/>
  <c r="V2910" s="1"/>
  <c r="AK1482" i="13"/>
  <c r="AK1483" s="1"/>
  <c r="V2911" i="6"/>
  <c r="V2912" s="1"/>
  <c r="V2913" s="1"/>
  <c r="V2914" s="1"/>
  <c r="AK1484" i="13"/>
  <c r="V2915" i="6"/>
  <c r="V2916" s="1"/>
  <c r="V2917" s="1"/>
  <c r="V2918" s="1"/>
  <c r="AK1485" i="13"/>
  <c r="AK1486" s="1"/>
  <c r="AK1487" s="1"/>
  <c r="AK1488" s="1"/>
  <c r="AK1489" s="1"/>
  <c r="AK1490" s="1"/>
  <c r="AK1491" s="1"/>
  <c r="V1499" i="18"/>
  <c r="V2919" i="6"/>
  <c r="V2920" s="1"/>
  <c r="V2921" s="1"/>
  <c r="V2922" s="1"/>
  <c r="V1500" i="18"/>
  <c r="V1501" s="1"/>
  <c r="V1502" s="1"/>
  <c r="V1503" s="1"/>
  <c r="V1504" s="1"/>
  <c r="V1505" s="1"/>
  <c r="V1506" s="1"/>
  <c r="V1507" s="1"/>
  <c r="V1508" s="1"/>
  <c r="V2923" i="6"/>
  <c r="V2924"/>
  <c r="V2925" s="1"/>
  <c r="V2926" s="1"/>
  <c r="V2927"/>
  <c r="V2928"/>
  <c r="V2929" s="1"/>
  <c r="V2930" s="1"/>
  <c r="AK1492" i="13"/>
  <c r="AK1493" s="1"/>
  <c r="V2931" i="6"/>
  <c r="V2932" s="1"/>
  <c r="V2933" s="1"/>
  <c r="V2934" s="1"/>
  <c r="AK1494" i="13"/>
  <c r="V2935" i="6"/>
  <c r="V2936" s="1"/>
  <c r="V2937" s="1"/>
  <c r="V2938" s="1"/>
  <c r="AK1495" i="13"/>
  <c r="AK1496" s="1"/>
  <c r="AK1497" s="1"/>
  <c r="AK1498" s="1"/>
  <c r="AK1499" s="1"/>
  <c r="AK1500" s="1"/>
  <c r="AK1501" s="1"/>
  <c r="V1509" i="18"/>
  <c r="V2939" i="6"/>
  <c r="V2940" s="1"/>
  <c r="V2941" s="1"/>
  <c r="V2942" s="1"/>
  <c r="V1510" i="18"/>
  <c r="V1511" s="1"/>
  <c r="V1512" s="1"/>
  <c r="V1513" s="1"/>
  <c r="V1514" s="1"/>
  <c r="V1515" s="1"/>
  <c r="V1516" s="1"/>
  <c r="V1517" s="1"/>
  <c r="V1518" s="1"/>
  <c r="V1519" s="1"/>
  <c r="V1520" s="1"/>
  <c r="V2943" i="6"/>
  <c r="V2944"/>
  <c r="V2945" s="1"/>
  <c r="V2946" s="1"/>
  <c r="V2947"/>
  <c r="V2948"/>
  <c r="V2949" s="1"/>
  <c r="V2950" s="1"/>
  <c r="AK1502" i="13"/>
  <c r="AK1503" s="1"/>
  <c r="V2951" i="6"/>
  <c r="V2952" s="1"/>
  <c r="V2953" s="1"/>
  <c r="V2954" s="1"/>
  <c r="AK1504" i="13"/>
  <c r="V2955" i="6"/>
  <c r="V2956" s="1"/>
  <c r="V2957" s="1"/>
  <c r="V2958" s="1"/>
  <c r="AK1505" i="13"/>
  <c r="AK1506" s="1"/>
  <c r="AK1507" s="1"/>
  <c r="AK1508" s="1"/>
  <c r="AK1509" s="1"/>
  <c r="AK1510" s="1"/>
  <c r="AK1511" s="1"/>
  <c r="AK1512" s="1"/>
  <c r="AK1513" s="1"/>
  <c r="AK1514" s="1"/>
  <c r="AK1515" s="1"/>
  <c r="AK1516" s="1"/>
  <c r="AK1517" s="1"/>
  <c r="V2959" i="6"/>
  <c r="V2960"/>
  <c r="V2961" s="1"/>
  <c r="V2962" s="1"/>
  <c r="V1521" i="18"/>
  <c r="V1522" s="1"/>
  <c r="V1523" s="1"/>
  <c r="V2963" i="6"/>
  <c r="V2964"/>
  <c r="V2965" s="1"/>
  <c r="V2966" s="1"/>
  <c r="V2967"/>
  <c r="V2968" s="1"/>
  <c r="V2969" s="1"/>
  <c r="V2970" s="1"/>
  <c r="V1524" i="18"/>
  <c r="V1525" s="1"/>
  <c r="V1526" s="1"/>
  <c r="V1527" s="1"/>
  <c r="V1528" s="1"/>
  <c r="V2971" i="6"/>
  <c r="V2972" s="1"/>
  <c r="V2973" s="1"/>
  <c r="V2974" s="1"/>
  <c r="V2975"/>
  <c r="V2976"/>
  <c r="V2977" s="1"/>
  <c r="V2978" s="1"/>
  <c r="V1529" i="18"/>
  <c r="V1530" s="1"/>
  <c r="V1531" s="1"/>
  <c r="V2979" i="6"/>
  <c r="V2980"/>
  <c r="V2981" s="1"/>
  <c r="V2982" s="1"/>
  <c r="AK1518" i="13"/>
  <c r="AK1519" s="1"/>
  <c r="V2983" i="6"/>
  <c r="V2984" s="1"/>
  <c r="V2985" s="1"/>
  <c r="V2986" s="1"/>
  <c r="V1532" i="18"/>
  <c r="V1533" s="1"/>
  <c r="V1534" s="1"/>
  <c r="V1535" s="1"/>
  <c r="V1536" s="1"/>
  <c r="V1537" s="1"/>
  <c r="V1538" s="1"/>
  <c r="AK1520" i="13"/>
  <c r="V2987" i="6"/>
  <c r="V2988" s="1"/>
  <c r="V2989" s="1"/>
  <c r="V2990" s="1"/>
  <c r="AK1521" i="13"/>
  <c r="AK1522" s="1"/>
  <c r="AK1523" s="1"/>
  <c r="AK1524" s="1"/>
  <c r="AK1525" s="1"/>
  <c r="AK1526" s="1"/>
  <c r="AK1527" s="1"/>
  <c r="V2991" i="6"/>
  <c r="V2992" s="1"/>
  <c r="V2993" s="1"/>
  <c r="V2994" s="1"/>
  <c r="V2995"/>
  <c r="V2996"/>
  <c r="V2997" s="1"/>
  <c r="V2998" s="1"/>
  <c r="V1539" i="18"/>
  <c r="V1540" s="1"/>
  <c r="V1541" s="1"/>
  <c r="V2999" i="6"/>
  <c r="V3000"/>
  <c r="V3001" s="1"/>
  <c r="V3002" s="1"/>
  <c r="AK1528" i="13"/>
  <c r="AK1529" s="1"/>
  <c r="V3003" i="6"/>
  <c r="V3004" s="1"/>
  <c r="V3005" s="1"/>
  <c r="V3006" s="1"/>
  <c r="V1542" i="18"/>
  <c r="V1543" s="1"/>
  <c r="V1544" s="1"/>
  <c r="V1545" s="1"/>
  <c r="V1546" s="1"/>
  <c r="AK1530" i="13"/>
  <c r="V3007" i="6"/>
  <c r="V3008" s="1"/>
  <c r="V3009" s="1"/>
  <c r="V3010" s="1"/>
  <c r="AK1531" i="13"/>
  <c r="AK1532" s="1"/>
  <c r="AK1533" s="1"/>
  <c r="AK1534" s="1"/>
  <c r="AK1535" s="1"/>
  <c r="V3011" i="6"/>
  <c r="V3012"/>
  <c r="V3013" s="1"/>
  <c r="V3014" s="1"/>
  <c r="V1547" i="18"/>
  <c r="V1548" s="1"/>
  <c r="V1549" s="1"/>
  <c r="V3015" i="6"/>
  <c r="V3016"/>
  <c r="V3017" s="1"/>
  <c r="V3018" s="1"/>
  <c r="AK1536" i="13"/>
  <c r="AK1537" s="1"/>
  <c r="V3019" i="6"/>
  <c r="V3020" s="1"/>
  <c r="V3021" s="1"/>
  <c r="V3022" s="1"/>
  <c r="V1550" i="18"/>
  <c r="V1551" s="1"/>
  <c r="V1552" s="1"/>
  <c r="V1553" s="1"/>
  <c r="V1554" s="1"/>
  <c r="V1555" s="1"/>
  <c r="V1556" s="1"/>
  <c r="V1557" s="1"/>
  <c r="AK1538" i="13"/>
  <c r="V3023" i="6"/>
  <c r="V3024" s="1"/>
  <c r="V3025" s="1"/>
  <c r="V3026" s="1"/>
  <c r="AK1539" i="13"/>
  <c r="AK1540" s="1"/>
  <c r="AK1541" s="1"/>
  <c r="AK1542" s="1"/>
  <c r="AK1543" s="1"/>
  <c r="AK1544" s="1"/>
  <c r="AK1545" s="1"/>
  <c r="V3027" i="6"/>
  <c r="V3028" s="1"/>
  <c r="V3029" s="1"/>
  <c r="V3030" s="1"/>
  <c r="V3031"/>
  <c r="V3032"/>
  <c r="V3033" s="1"/>
  <c r="V3034" s="1"/>
  <c r="V3035"/>
  <c r="V3036" s="1"/>
  <c r="V3037" s="1"/>
  <c r="V3038" s="1"/>
  <c r="V1558" i="18"/>
  <c r="V1559" s="1"/>
  <c r="V1560" s="1"/>
  <c r="V1561" s="1"/>
  <c r="V1562" s="1"/>
  <c r="V1563" s="1"/>
  <c r="V1564" s="1"/>
  <c r="AK1546" i="13"/>
  <c r="AK1547" s="1"/>
  <c r="AK1548" s="1"/>
  <c r="V3039" i="6"/>
  <c r="V3040"/>
  <c r="V3041" s="1"/>
  <c r="V3042" s="1"/>
  <c r="V3043"/>
  <c r="V3044" s="1"/>
  <c r="V3045" s="1"/>
  <c r="V3046" s="1"/>
  <c r="AK1549" i="13"/>
  <c r="AK1550" s="1"/>
  <c r="AK1551" s="1"/>
  <c r="AK1552" s="1"/>
  <c r="AK1553" s="1"/>
  <c r="AK1554" s="1"/>
  <c r="AK1555" s="1"/>
  <c r="V3047" i="6"/>
  <c r="V3048" s="1"/>
  <c r="V3049" s="1"/>
  <c r="V3050" s="1"/>
  <c r="V1565" i="18"/>
  <c r="V3051" i="6"/>
  <c r="V3052" s="1"/>
  <c r="V3053" s="1"/>
  <c r="V3054" s="1"/>
  <c r="V1566" i="18"/>
  <c r="V1567" s="1"/>
  <c r="V1568" s="1"/>
  <c r="V1569" s="1"/>
  <c r="V1570" s="1"/>
  <c r="V1571" s="1"/>
  <c r="V1572" s="1"/>
  <c r="V1573" s="1"/>
  <c r="V1574" s="1"/>
  <c r="V3055" i="6"/>
  <c r="V3056"/>
  <c r="V3057" s="1"/>
  <c r="V3058" s="1"/>
  <c r="AK1556" i="13"/>
  <c r="AK1557" s="1"/>
  <c r="AK1558" s="1"/>
  <c r="V3059" i="6"/>
  <c r="V3060"/>
  <c r="V3061" s="1"/>
  <c r="V3062" s="1"/>
  <c r="V3063"/>
  <c r="V3064" s="1"/>
  <c r="V3065" s="1"/>
  <c r="V3066" s="1"/>
  <c r="AK1559" i="13"/>
  <c r="AK1560" s="1"/>
  <c r="AK1561" s="1"/>
  <c r="AK1562" s="1"/>
  <c r="AK1563" s="1"/>
  <c r="AK1564" s="1"/>
  <c r="AK1565" s="1"/>
  <c r="V3067" i="6"/>
  <c r="V3068" s="1"/>
  <c r="V3069" s="1"/>
  <c r="V3070" s="1"/>
  <c r="V1575" i="18"/>
  <c r="V3071" i="6"/>
  <c r="V3072" s="1"/>
  <c r="V3073" s="1"/>
  <c r="V3074" s="1"/>
  <c r="V1576" i="18"/>
  <c r="V1577" s="1"/>
  <c r="V1578" s="1"/>
  <c r="V1579" s="1"/>
  <c r="V1580" s="1"/>
  <c r="V1581" s="1"/>
  <c r="V1582" s="1"/>
  <c r="V1583" s="1"/>
  <c r="V1584" s="1"/>
  <c r="V3075" i="6"/>
  <c r="V3076"/>
  <c r="V3077" s="1"/>
  <c r="V3078" s="1"/>
  <c r="AK1566" i="13"/>
  <c r="AK1567" s="1"/>
  <c r="AK1568" s="1"/>
  <c r="V3079" i="6"/>
  <c r="V3080"/>
  <c r="V3081" s="1"/>
  <c r="V3082" s="1"/>
  <c r="V3083"/>
  <c r="V3084" s="1"/>
  <c r="V3085" s="1"/>
  <c r="V3086" s="1"/>
  <c r="AK1569" i="13"/>
  <c r="AK1570" s="1"/>
  <c r="AK1571" s="1"/>
  <c r="AK1572" s="1"/>
  <c r="AK1573" s="1"/>
  <c r="AK1574" s="1"/>
  <c r="AK1575" s="1"/>
  <c r="V3087" i="6"/>
  <c r="V3088" s="1"/>
  <c r="V3089" s="1"/>
  <c r="V3090" s="1"/>
  <c r="V1585" i="18"/>
  <c r="V3091" i="6"/>
  <c r="V3092" s="1"/>
  <c r="V3093" s="1"/>
  <c r="V3094" s="1"/>
  <c r="V1586" i="18"/>
  <c r="V1587" s="1"/>
  <c r="V1588" s="1"/>
  <c r="V1589" s="1"/>
  <c r="V1590" s="1"/>
  <c r="V1591" s="1"/>
  <c r="V1592" s="1"/>
  <c r="V1593" s="1"/>
  <c r="V1594" s="1"/>
  <c r="V1595" s="1"/>
  <c r="V1596" s="1"/>
  <c r="V1597" s="1"/>
  <c r="V3095" i="6"/>
  <c r="V3096"/>
  <c r="V3097" s="1"/>
  <c r="V3098" s="1"/>
  <c r="AK1576" i="13"/>
  <c r="AK1577" s="1"/>
  <c r="AK1578" s="1"/>
  <c r="V3099" i="6"/>
  <c r="V3100"/>
  <c r="V3101" s="1"/>
  <c r="V3102" s="1"/>
  <c r="V3103"/>
  <c r="V3104" s="1"/>
  <c r="V3105" s="1"/>
  <c r="V3106" s="1"/>
  <c r="AK1579" i="13"/>
  <c r="AK1580" s="1"/>
  <c r="AK1581" s="1"/>
  <c r="AK1582" s="1"/>
  <c r="AK1583" s="1"/>
  <c r="V3107" i="6"/>
  <c r="V3108" s="1"/>
  <c r="V3109" s="1"/>
  <c r="V3110" s="1"/>
  <c r="V3111"/>
  <c r="V3112" s="1"/>
  <c r="V3113" s="1"/>
  <c r="V3114" s="1"/>
  <c r="AK1584" i="13"/>
  <c r="AK1585" s="1"/>
  <c r="V3115" i="6"/>
  <c r="V3116" s="1"/>
  <c r="V3117" s="1"/>
  <c r="V3118" s="1"/>
  <c r="V1598" i="18"/>
  <c r="V1599" s="1"/>
  <c r="V1600" s="1"/>
  <c r="V1601" s="1"/>
  <c r="V1602" s="1"/>
  <c r="V1603" s="1"/>
  <c r="V1604" s="1"/>
  <c r="AK1586" i="13"/>
  <c r="V3119" i="6"/>
  <c r="V3120" s="1"/>
  <c r="V3121" s="1"/>
  <c r="V3122" s="1"/>
  <c r="AK1587" i="13"/>
  <c r="AK1588" s="1"/>
  <c r="AK1589" s="1"/>
  <c r="AK1590" s="1"/>
  <c r="AK1591" s="1"/>
  <c r="AK1592" s="1"/>
  <c r="AK1593" s="1"/>
  <c r="AK1594" s="1"/>
  <c r="AK1595" s="1"/>
  <c r="AK1596" s="1"/>
  <c r="AK1597" s="1"/>
  <c r="AK1598" s="1"/>
  <c r="AK1599" s="1"/>
  <c r="V3123" i="6"/>
  <c r="V3124" s="1"/>
  <c r="V3125" s="1"/>
  <c r="V3126" s="1"/>
  <c r="V3127"/>
  <c r="V3128"/>
  <c r="V3129" s="1"/>
  <c r="V3130" s="1"/>
  <c r="V1605" i="18"/>
  <c r="V1606" s="1"/>
  <c r="V1607" s="1"/>
  <c r="V3131" i="6"/>
  <c r="V3132"/>
  <c r="V3133" s="1"/>
  <c r="V3134" s="1"/>
  <c r="V3135"/>
  <c r="V3136" s="1"/>
  <c r="V3137" s="1"/>
  <c r="V3138" s="1"/>
  <c r="V1608" i="18"/>
  <c r="V1609" s="1"/>
  <c r="V1610" s="1"/>
  <c r="V1611" s="1"/>
  <c r="V1612" s="1"/>
  <c r="V1613" s="1"/>
  <c r="V1614" s="1"/>
  <c r="V3139" i="6"/>
  <c r="V3140" s="1"/>
  <c r="V3141" s="1"/>
  <c r="V3142" s="1"/>
  <c r="V3143"/>
  <c r="V3144" s="1"/>
  <c r="V3145" s="1"/>
  <c r="V3146" s="1"/>
  <c r="AK1600" i="13"/>
  <c r="AK1601" s="1"/>
  <c r="AK1602" s="1"/>
  <c r="AK1603" s="1"/>
  <c r="AK1604" s="1"/>
  <c r="AK1605" s="1"/>
  <c r="AK1606" s="1"/>
  <c r="AK1607" s="1"/>
  <c r="V3147" i="6"/>
  <c r="V3148"/>
  <c r="V3149" s="1"/>
  <c r="V3150" s="1"/>
  <c r="V1615" i="18"/>
  <c r="V1616" s="1"/>
  <c r="V1617" s="1"/>
  <c r="V1618" s="1"/>
  <c r="V1619" s="1"/>
  <c r="V1620" s="1"/>
  <c r="V1621" s="1"/>
  <c r="V1622" s="1"/>
  <c r="V1623" s="1"/>
  <c r="V1624" s="1"/>
  <c r="V3151" i="6"/>
  <c r="V3152"/>
  <c r="V3153" s="1"/>
  <c r="V3154" s="1"/>
  <c r="V3155"/>
  <c r="V3156"/>
  <c r="V3157" s="1"/>
  <c r="V3158" s="1"/>
  <c r="V3159"/>
  <c r="V3160"/>
  <c r="V3161" s="1"/>
  <c r="V3162" s="1"/>
  <c r="AK1608" i="13"/>
  <c r="AK1609" s="1"/>
  <c r="V3163" i="6"/>
  <c r="V3164" s="1"/>
  <c r="V3165" s="1"/>
  <c r="V3166" s="1"/>
  <c r="AK1610" i="13"/>
  <c r="V3167" i="6"/>
  <c r="V3168" s="1"/>
  <c r="V3169" s="1"/>
  <c r="V3170" s="1"/>
  <c r="AK1611" i="13"/>
  <c r="AK1612" s="1"/>
  <c r="AK1613" s="1"/>
  <c r="AK1614" s="1"/>
  <c r="AK1615" s="1"/>
  <c r="V1625" i="18"/>
  <c r="V1626" s="1"/>
  <c r="V1627" s="1"/>
  <c r="V1628" s="1"/>
  <c r="V1629" s="1"/>
  <c r="V1630" s="1"/>
  <c r="V1631" s="1"/>
  <c r="V1632" s="1"/>
  <c r="V1633" s="1"/>
  <c r="V1634" s="1"/>
  <c r="V1635" s="1"/>
  <c r="V3171" i="6"/>
  <c r="V3172"/>
  <c r="V3173" s="1"/>
  <c r="V3174" s="1"/>
  <c r="V3175"/>
  <c r="V3176"/>
  <c r="V3177" s="1"/>
  <c r="V3178" s="1"/>
  <c r="AK1616" i="13"/>
  <c r="AK1617" s="1"/>
  <c r="V3179" i="6"/>
  <c r="V3180" s="1"/>
  <c r="V3181" s="1"/>
  <c r="V3182" s="1"/>
  <c r="AK1618" i="13"/>
  <c r="V3183" i="6"/>
  <c r="V3184" s="1"/>
  <c r="V3185" s="1"/>
  <c r="V3186" s="1"/>
  <c r="AK1619" i="13"/>
  <c r="AK1620" s="1"/>
  <c r="AK1621" s="1"/>
  <c r="AK1622" s="1"/>
  <c r="AK1623" s="1"/>
  <c r="AK1624" s="1"/>
  <c r="AK1625" s="1"/>
  <c r="V3187" i="6"/>
  <c r="V3188" s="1"/>
  <c r="V3189" s="1"/>
  <c r="V3190" s="1"/>
  <c r="V3191"/>
  <c r="V3192" s="1"/>
  <c r="V3193" s="1"/>
  <c r="V3194" s="1"/>
  <c r="V1636" i="18"/>
  <c r="V1637" s="1"/>
  <c r="V1638" s="1"/>
  <c r="V1639" s="1"/>
  <c r="V1640" s="1"/>
  <c r="V1641" s="1"/>
  <c r="V1642" s="1"/>
  <c r="V1643" s="1"/>
  <c r="V1644" s="1"/>
  <c r="V3195" i="6"/>
  <c r="V3196"/>
  <c r="V3197" s="1"/>
  <c r="V3198" s="1"/>
  <c r="AK1626" i="13"/>
  <c r="AK1627" s="1"/>
  <c r="AK1628" s="1"/>
  <c r="V3199" i="6"/>
  <c r="V3200"/>
  <c r="V3201" s="1"/>
  <c r="V3202" s="1"/>
  <c r="V3203"/>
  <c r="V3204" s="1"/>
  <c r="V3205" s="1"/>
  <c r="V3206" s="1"/>
  <c r="AK1629" i="13"/>
  <c r="AK1630" s="1"/>
  <c r="AK1631" s="1"/>
  <c r="AK1632" s="1"/>
  <c r="AK1633" s="1"/>
  <c r="AK1634" s="1"/>
  <c r="AK1635" s="1"/>
  <c r="AK1636" s="1"/>
  <c r="AK1637" s="1"/>
  <c r="AK1638" s="1"/>
  <c r="AK1639" s="1"/>
  <c r="AK1640" s="1"/>
  <c r="AK1641" s="1"/>
  <c r="V3207" i="6"/>
  <c r="V3208" s="1"/>
  <c r="V3209" s="1"/>
  <c r="V3210" s="1"/>
  <c r="V1645" i="18"/>
  <c r="V3211" i="6"/>
  <c r="V3212" s="1"/>
  <c r="V3213" s="1"/>
  <c r="V3214" s="1"/>
  <c r="V1646" i="18"/>
  <c r="V1647"/>
  <c r="V1648" s="1"/>
  <c r="V1649" s="1"/>
  <c r="V1650" s="1"/>
  <c r="V1651" s="1"/>
  <c r="V1652" s="1"/>
  <c r="V3215" i="6"/>
  <c r="V3216"/>
  <c r="V3217" s="1"/>
  <c r="V3218" s="1"/>
  <c r="V3219"/>
  <c r="V3220" s="1"/>
  <c r="V3221" s="1"/>
  <c r="V3222" s="1"/>
  <c r="V3223"/>
  <c r="V3224" s="1"/>
  <c r="V3225" s="1"/>
  <c r="V3226" s="1"/>
  <c r="V1653" i="18"/>
  <c r="V3227" i="6"/>
  <c r="V3228" s="1"/>
  <c r="V3229" s="1"/>
  <c r="V3230" s="1"/>
  <c r="V1654" i="18"/>
  <c r="V1655" s="1"/>
  <c r="V1656" s="1"/>
  <c r="V1657" s="1"/>
  <c r="V1658" s="1"/>
  <c r="V1659" s="1"/>
  <c r="V1660" s="1"/>
  <c r="V1661" s="1"/>
  <c r="V1662" s="1"/>
  <c r="AK1642" i="13"/>
  <c r="AK1643" s="1"/>
  <c r="AK1644" s="1"/>
  <c r="AK1645" s="1"/>
  <c r="AK1646" s="1"/>
  <c r="AK1647" s="1"/>
  <c r="AK1648" s="1"/>
  <c r="AK1649" s="1"/>
  <c r="AK1650" s="1"/>
  <c r="AK1651" s="1"/>
  <c r="V3231" i="6"/>
  <c r="V3232"/>
  <c r="V3233" s="1"/>
  <c r="V3234" s="1"/>
  <c r="V3235"/>
  <c r="V3236"/>
  <c r="V3237" s="1"/>
  <c r="V3238" s="1"/>
  <c r="V3239"/>
  <c r="V3240" s="1"/>
  <c r="V3241" s="1"/>
  <c r="V3242" s="1"/>
  <c r="V3243"/>
  <c r="V3244" s="1"/>
  <c r="V3245" s="1"/>
  <c r="V3246" s="1"/>
  <c r="V1663" i="18"/>
  <c r="V3247" i="6"/>
  <c r="V3248" s="1"/>
  <c r="V3249" s="1"/>
  <c r="V3250" s="1"/>
  <c r="V1664" i="18"/>
  <c r="V1665" s="1"/>
  <c r="V1666" s="1"/>
  <c r="V1667" s="1"/>
  <c r="V1668" s="1"/>
  <c r="V1669" s="1"/>
  <c r="V1670" s="1"/>
  <c r="V1671" s="1"/>
  <c r="V1672" s="1"/>
  <c r="AK1652" i="13"/>
  <c r="AK1653" s="1"/>
  <c r="AK1654" s="1"/>
  <c r="AK1655" s="1"/>
  <c r="AK1656" s="1"/>
  <c r="AK1657" s="1"/>
  <c r="AK1658" s="1"/>
  <c r="AK1659" s="1"/>
  <c r="AK1660" s="1"/>
  <c r="AK1661" s="1"/>
  <c r="V3251" i="6"/>
  <c r="V3252"/>
  <c r="V3253" s="1"/>
  <c r="V3254" s="1"/>
  <c r="V3255"/>
  <c r="V3256"/>
  <c r="V3257" s="1"/>
  <c r="V3258" s="1"/>
  <c r="V3259"/>
  <c r="V3260" s="1"/>
  <c r="V3261" s="1"/>
  <c r="V3262" s="1"/>
  <c r="V3263"/>
  <c r="V3264" s="1"/>
  <c r="V3265" s="1"/>
  <c r="V3266" s="1"/>
  <c r="V1673" i="18"/>
  <c r="V3267" i="6"/>
  <c r="V3268" s="1"/>
  <c r="V3269" s="1"/>
  <c r="V3270" s="1"/>
  <c r="V1674" i="18"/>
  <c r="V1675" s="1"/>
  <c r="V1676" s="1"/>
  <c r="V1677" s="1"/>
  <c r="V1678" s="1"/>
  <c r="V1679" s="1"/>
  <c r="V1680" s="1"/>
  <c r="V1681" s="1"/>
  <c r="V1682" s="1"/>
  <c r="AK1662" i="13"/>
  <c r="AK1663" s="1"/>
  <c r="AK1664" s="1"/>
  <c r="AK1665" s="1"/>
  <c r="AK1666" s="1"/>
  <c r="AK1667" s="1"/>
  <c r="AK1668" s="1"/>
  <c r="AK1669" s="1"/>
  <c r="AK1670" s="1"/>
  <c r="V3271" i="6"/>
  <c r="V3272"/>
  <c r="V3273" s="1"/>
  <c r="V3274" s="1"/>
  <c r="V3275"/>
  <c r="V3276"/>
  <c r="V3277" s="1"/>
  <c r="V3278" s="1"/>
  <c r="V3279"/>
  <c r="V3280" s="1"/>
  <c r="V3281" s="1"/>
  <c r="V3282" s="1"/>
  <c r="V3283"/>
  <c r="V3284" s="1"/>
  <c r="V3285" s="1"/>
  <c r="V3286" s="1"/>
  <c r="V1683" i="18"/>
  <c r="V1684" s="1"/>
  <c r="V1685" s="1"/>
  <c r="V1686" s="1"/>
  <c r="V1687" s="1"/>
  <c r="V1688" s="1"/>
  <c r="V1689" s="1"/>
  <c r="V1690" s="1"/>
  <c r="V1691" s="1"/>
  <c r="V1692" s="1"/>
  <c r="V3287" i="6"/>
  <c r="V3288" s="1"/>
  <c r="V3289" s="1"/>
  <c r="V3290" s="1"/>
  <c r="AK1671" i="13"/>
  <c r="AK1672" s="1"/>
  <c r="AK1673" s="1"/>
  <c r="V3291" i="6"/>
  <c r="V3292"/>
  <c r="V3293" s="1"/>
  <c r="V3294" s="1"/>
  <c r="AK1674" i="13"/>
  <c r="AK1675" s="1"/>
  <c r="V3295" i="6"/>
  <c r="V3296" s="1"/>
  <c r="V3297" s="1"/>
  <c r="V3298" s="1"/>
  <c r="AK1676" i="13"/>
  <c r="V3299" i="6"/>
  <c r="V3300" s="1"/>
  <c r="V3301" s="1"/>
  <c r="V3302" s="1"/>
  <c r="AK1677" i="13"/>
  <c r="AK1678" s="1"/>
  <c r="AK1679" s="1"/>
  <c r="AK1680" s="1"/>
  <c r="AK1681" s="1"/>
  <c r="AK1682" s="1"/>
  <c r="AK1683" s="1"/>
  <c r="V3303" i="6"/>
  <c r="V3304" s="1"/>
  <c r="V3305" s="1"/>
  <c r="V3306" s="1"/>
  <c r="V1693" i="18"/>
  <c r="V1694" s="1"/>
  <c r="V1695" s="1"/>
  <c r="V3307" i="6"/>
  <c r="V3308"/>
  <c r="V3309" s="1"/>
  <c r="V3310"/>
  <c r="V3311"/>
  <c r="V3312" s="1"/>
  <c r="V3313" s="1"/>
  <c r="V3314" s="1"/>
  <c r="V1696" i="18"/>
  <c r="V1697" s="1"/>
  <c r="V1698" s="1"/>
  <c r="V1699" s="1"/>
  <c r="V1700" s="1"/>
  <c r="V1701" s="1"/>
  <c r="V1702" s="1"/>
  <c r="AK1684" i="13"/>
  <c r="V3315" i="6"/>
  <c r="V3316" s="1"/>
  <c r="V3317" s="1"/>
  <c r="V3318" s="1"/>
  <c r="AK1685" i="13"/>
  <c r="AK1686" s="1"/>
  <c r="AK1687" s="1"/>
  <c r="AK1688" s="1"/>
  <c r="AK1689" s="1"/>
  <c r="AK1690" s="1"/>
  <c r="AK1691" s="1"/>
  <c r="V3319" i="6"/>
  <c r="V3320" s="1"/>
  <c r="V3321" s="1"/>
  <c r="V3322" s="1"/>
  <c r="V3323"/>
  <c r="V3324" s="1"/>
  <c r="V3325" s="1"/>
  <c r="V3326" s="1"/>
  <c r="V1703" i="18"/>
  <c r="V1704" s="1"/>
  <c r="V1705" s="1"/>
  <c r="V1706" s="1"/>
  <c r="V1707" s="1"/>
  <c r="V1708" s="1"/>
  <c r="V1709" s="1"/>
  <c r="V1710" s="1"/>
  <c r="V3327" i="6"/>
  <c r="V3328"/>
  <c r="V3329" s="1"/>
  <c r="V3330" s="1"/>
  <c r="AK1692" i="13"/>
  <c r="AK1693" s="1"/>
  <c r="AK1694" s="1"/>
  <c r="V3331" i="6"/>
  <c r="V3332"/>
  <c r="V3333" s="1"/>
  <c r="V3334" s="1"/>
  <c r="V3335"/>
  <c r="V3336" s="1"/>
  <c r="V3337" s="1"/>
  <c r="V3338" s="1"/>
  <c r="AK1695" i="13"/>
  <c r="AK1696" s="1"/>
  <c r="AK1697" s="1"/>
  <c r="AK1698" s="1"/>
  <c r="AK1699" s="1"/>
  <c r="AK1700" s="1"/>
  <c r="AK1701" s="1"/>
  <c r="V3339" i="6"/>
  <c r="V3340" s="1"/>
  <c r="V3341" s="1"/>
  <c r="V3342" s="1"/>
  <c r="V1711" i="18"/>
  <c r="V3343" i="6"/>
  <c r="V3344" s="1"/>
  <c r="V3345" s="1"/>
  <c r="V3346" s="1"/>
  <c r="V1712" i="18"/>
  <c r="V1713" s="1"/>
  <c r="V1714" s="1"/>
  <c r="V1715" s="1"/>
  <c r="V1716" s="1"/>
  <c r="V3347" i="6"/>
  <c r="V3348"/>
  <c r="V3349" s="1"/>
  <c r="V3350" s="1"/>
  <c r="AK1702" i="13"/>
  <c r="AK1703" s="1"/>
  <c r="AK1704" s="1"/>
  <c r="AK1705" s="1"/>
  <c r="AK1706" s="1"/>
  <c r="AK1707" s="1"/>
  <c r="AK1708" s="1"/>
  <c r="AK1709" s="1"/>
  <c r="V3351" i="6"/>
  <c r="V3352"/>
  <c r="V3353" s="1"/>
  <c r="V3354" s="1"/>
  <c r="V1717" i="18"/>
  <c r="V1718" s="1"/>
  <c r="V3355" i="6"/>
  <c r="V3356" s="1"/>
  <c r="V3357" s="1"/>
  <c r="V3358" s="1"/>
  <c r="V1719" i="18"/>
  <c r="V1720" s="1"/>
  <c r="V1721" s="1"/>
  <c r="V1722" s="1"/>
  <c r="V1723" s="1"/>
  <c r="V1724" s="1"/>
  <c r="V3359" i="6"/>
  <c r="V3360" s="1"/>
  <c r="V3361" s="1"/>
  <c r="V3362" s="1"/>
  <c r="V3363"/>
  <c r="V3364" s="1"/>
  <c r="V3365" s="1"/>
  <c r="V3366" s="1"/>
  <c r="AK1710" i="13"/>
  <c r="AK1711" s="1"/>
  <c r="AK1712" s="1"/>
  <c r="AK1713" s="1"/>
  <c r="AK1714" s="1"/>
  <c r="AK1715" s="1"/>
  <c r="AK1716" s="1"/>
  <c r="AK1717" s="1"/>
  <c r="V3367" i="6"/>
  <c r="V3368"/>
  <c r="V3369" s="1"/>
  <c r="V3370" s="1"/>
  <c r="V1725" i="18"/>
  <c r="V1726" s="1"/>
  <c r="V1727" s="1"/>
  <c r="V3371" i="6"/>
  <c r="V3372"/>
  <c r="V3373" s="1"/>
  <c r="V3374" s="1"/>
  <c r="V3375"/>
  <c r="V3376" s="1"/>
  <c r="V3377" s="1"/>
  <c r="V3378" s="1"/>
  <c r="V1728" i="18"/>
  <c r="V1729" s="1"/>
  <c r="V1730" s="1"/>
  <c r="V1731" s="1"/>
  <c r="V1732" s="1"/>
  <c r="V1733" s="1"/>
  <c r="V1734" s="1"/>
  <c r="V3379" i="6"/>
  <c r="V3380" s="1"/>
  <c r="V3381" s="1"/>
  <c r="V3382" s="1"/>
  <c r="AK1718" i="13"/>
  <c r="V3383" i="6"/>
  <c r="V3384" s="1"/>
  <c r="V3385" s="1"/>
  <c r="V3386" s="1"/>
  <c r="AK1719" i="13"/>
  <c r="AK1720" s="1"/>
  <c r="AK1721" s="1"/>
  <c r="AK1722" s="1"/>
  <c r="AK1723" s="1"/>
  <c r="V3387" i="6"/>
  <c r="V3388"/>
  <c r="V3389" s="1"/>
  <c r="V3390" s="1"/>
  <c r="V1735" i="18"/>
  <c r="V1736" s="1"/>
  <c r="V1737" s="1"/>
  <c r="V1738" s="1"/>
  <c r="V3391" i="6"/>
  <c r="V3392"/>
  <c r="V3393" s="1"/>
  <c r="V3394" s="1"/>
  <c r="AK1724" i="13"/>
  <c r="V3395" i="6"/>
  <c r="V3396" s="1"/>
  <c r="V1739" i="18"/>
  <c r="V3397" i="6"/>
  <c r="V3398"/>
  <c r="CL4" i="2" a="1"/>
  <c r="AK1725" i="13"/>
  <c r="V1740" i="18"/>
  <c r="V1741"/>
  <c r="V1742"/>
  <c r="AK1726" i="13"/>
  <c r="V3399" i="6"/>
  <c r="V3400" s="1"/>
  <c r="V3401" s="1"/>
  <c r="V3402" s="1"/>
  <c r="AK1727" i="13"/>
  <c r="AK1728" s="1"/>
  <c r="AK1729" s="1"/>
  <c r="AK1730" s="1"/>
  <c r="AK1731" s="1"/>
  <c r="AK1732" s="1"/>
  <c r="AK1733" s="1"/>
  <c r="AK1734" s="1"/>
  <c r="AK1735" s="1"/>
  <c r="AK1736" s="1"/>
  <c r="AK1737" s="1"/>
  <c r="AK1738" s="1"/>
  <c r="AK1739" s="1"/>
  <c r="V3403" i="6"/>
  <c r="V3404" s="1"/>
  <c r="V3405" s="1"/>
  <c r="V3406" s="1"/>
  <c r="V1743" i="18"/>
  <c r="V1744" s="1"/>
  <c r="V1745" s="1"/>
  <c r="V1746" s="1"/>
  <c r="V1747" s="1"/>
  <c r="V1748" s="1"/>
  <c r="V1749" s="1"/>
  <c r="V1750" s="1"/>
  <c r="V3407" i="6"/>
  <c r="V3408"/>
  <c r="V3409" s="1"/>
  <c r="V3410" s="1"/>
  <c r="V3411"/>
  <c r="V3412"/>
  <c r="V3413" s="1"/>
  <c r="V3414" s="1"/>
  <c r="V3415"/>
  <c r="V3416" s="1"/>
  <c r="V3417" s="1"/>
  <c r="V3418" s="1"/>
  <c r="V3419"/>
  <c r="V3420" s="1"/>
  <c r="V3421" s="1"/>
  <c r="V3422" s="1"/>
  <c r="V1751" i="18"/>
  <c r="V3423" i="6"/>
  <c r="V3424" s="1"/>
  <c r="V3425" s="1"/>
  <c r="V3426" s="1"/>
  <c r="V1752" i="18"/>
  <c r="V1753" s="1"/>
  <c r="V1754" s="1"/>
  <c r="V1755" s="1"/>
  <c r="V1756" s="1"/>
  <c r="V1757" s="1"/>
  <c r="V1758" s="1"/>
  <c r="V1759" s="1"/>
  <c r="V1760" s="1"/>
  <c r="AK1740" i="13"/>
  <c r="AK1741" s="1"/>
  <c r="AK1742" s="1"/>
  <c r="AK1743" s="1"/>
  <c r="AK1744" s="1"/>
  <c r="AK1745" s="1"/>
  <c r="V3427" i="6"/>
  <c r="V3428"/>
  <c r="V3429" s="1"/>
  <c r="V3430" s="1"/>
  <c r="V3431"/>
  <c r="V3432"/>
  <c r="V3433" s="1"/>
  <c r="V3434" s="1"/>
  <c r="V3435"/>
  <c r="V3436" s="1"/>
  <c r="V3437" s="1"/>
  <c r="V3438" s="1"/>
  <c r="AK1746" i="13"/>
  <c r="AK1747" s="1"/>
  <c r="AK1748" s="1"/>
  <c r="AK1749" s="1"/>
  <c r="AK1750" s="1"/>
  <c r="AK1751" s="1"/>
  <c r="AK1752" s="1"/>
  <c r="AK1753" s="1"/>
  <c r="AK1754" s="1"/>
  <c r="AK1755" s="1"/>
  <c r="V3439" i="6"/>
  <c r="V3440"/>
  <c r="V3441" s="1"/>
  <c r="V3442" s="1"/>
  <c r="V1761" i="18"/>
  <c r="V1762" s="1"/>
  <c r="V1763" s="1"/>
  <c r="V3443" i="6"/>
  <c r="V3444"/>
  <c r="V3445" s="1"/>
  <c r="V3446" s="1"/>
  <c r="V3447"/>
  <c r="V3448" s="1"/>
  <c r="V3449" s="1"/>
  <c r="V3450" s="1"/>
  <c r="V1764" i="18"/>
  <c r="V1765" s="1"/>
  <c r="V1766" s="1"/>
  <c r="V1767" s="1"/>
  <c r="V1768" s="1"/>
  <c r="V1769" s="1"/>
  <c r="V1770" s="1"/>
  <c r="V3451" i="6"/>
  <c r="V3452" s="1"/>
  <c r="V3453" s="1"/>
  <c r="V3454" s="1"/>
  <c r="V3455"/>
  <c r="V3456" s="1"/>
  <c r="V3457" s="1"/>
  <c r="V3458" s="1"/>
  <c r="AK1756" i="13"/>
  <c r="AK1757" s="1"/>
  <c r="AK1758" s="1"/>
  <c r="AK1759" s="1"/>
  <c r="AK1760" s="1"/>
  <c r="AK1761" s="1"/>
  <c r="AK1762" s="1"/>
  <c r="AK1763" s="1"/>
  <c r="V3459" i="6"/>
  <c r="V3460"/>
  <c r="V3461" s="1"/>
  <c r="V3462" s="1"/>
  <c r="V1771" i="18"/>
  <c r="V1772" s="1"/>
  <c r="V1773" s="1"/>
  <c r="V3463" i="6"/>
  <c r="V3464"/>
  <c r="V3465" s="1"/>
  <c r="V3466" s="1"/>
  <c r="V3467"/>
  <c r="V3468" s="1"/>
  <c r="V3469" s="1"/>
  <c r="V3470" s="1"/>
  <c r="V1774" i="18"/>
  <c r="V1775" s="1"/>
  <c r="V1776" s="1"/>
  <c r="V1777" s="1"/>
  <c r="V1778" s="1"/>
  <c r="V1779" s="1"/>
  <c r="V3471" i="6"/>
  <c r="V3472" s="1"/>
  <c r="V3473" s="1"/>
  <c r="V3474" s="1"/>
  <c r="AK1764" i="13"/>
  <c r="V3475" i="6"/>
  <c r="V3476" s="1"/>
  <c r="V3477" s="1"/>
  <c r="V3478" s="1"/>
  <c r="V3479" s="1"/>
  <c r="V3480" s="1"/>
  <c r="AK1765" i="13"/>
  <c r="AK1766" s="1"/>
  <c r="AK1767" s="1"/>
  <c r="V1780" i="18"/>
  <c r="V1781" s="1"/>
  <c r="V1782" s="1"/>
  <c r="AK1768" i="13"/>
  <c r="AK1769" s="1"/>
  <c r="AK1770" s="1"/>
  <c r="AK1771" s="1"/>
  <c r="V3481" i="6"/>
  <c r="V3482" s="1"/>
  <c r="V3483" s="1"/>
  <c r="V3484" s="1"/>
  <c r="V3485" s="1"/>
  <c r="V3486" s="1"/>
  <c r="V3487" s="1"/>
  <c r="V3488" s="1"/>
  <c r="V3489" s="1"/>
  <c r="V3490" s="1"/>
  <c r="V3491" s="1"/>
  <c r="V1783" i="18"/>
  <c r="V1784" s="1"/>
  <c r="V1785" s="1"/>
  <c r="AK1772" i="13"/>
  <c r="AK1773" s="1"/>
  <c r="AK1774" s="1"/>
  <c r="AK1775" s="1"/>
  <c r="AK1776" s="1"/>
  <c r="AK1777" s="1"/>
  <c r="V1786" i="18"/>
  <c r="V1787" s="1"/>
  <c r="V1788" s="1"/>
  <c r="V1789"/>
  <c r="V1790" s="1"/>
  <c r="V1791" s="1"/>
  <c r="V3492" i="6"/>
  <c r="V3493" s="1"/>
  <c r="V3494" s="1"/>
  <c r="V3495" s="1"/>
  <c r="V3496" s="1"/>
  <c r="V3497" s="1"/>
  <c r="V3498" s="1"/>
  <c r="V3499" s="1"/>
  <c r="AK1778" i="13"/>
  <c r="V1792" i="18"/>
  <c r="V1793" s="1"/>
  <c r="V1794" s="1"/>
  <c r="AK1779" i="13"/>
  <c r="AK1780" s="1"/>
  <c r="AK1781"/>
  <c r="V1795" i="18"/>
  <c r="V1796" s="1"/>
  <c r="V1797" s="1"/>
  <c r="AK1782" i="13"/>
  <c r="AK1783" s="1"/>
  <c r="AK1784" s="1"/>
  <c r="AK1785" s="1"/>
  <c r="V3500" i="6"/>
  <c r="V3501" s="1"/>
  <c r="V3502" s="1"/>
  <c r="V3503" s="1"/>
  <c r="V3504" s="1"/>
  <c r="V1798" i="18"/>
  <c r="V1799" s="1"/>
  <c r="V1800" s="1"/>
  <c r="AK1786" i="13"/>
  <c r="AK1787" s="1"/>
  <c r="AK1788" s="1"/>
  <c r="AK1789" s="1"/>
  <c r="AK1790" s="1"/>
  <c r="V3505" i="6"/>
  <c r="V3506" s="1"/>
  <c r="V3507" s="1"/>
  <c r="V1801" i="18"/>
  <c r="V1802" s="1"/>
  <c r="V1803" s="1"/>
  <c r="V1804" s="1"/>
  <c r="V1805" s="1"/>
  <c r="V1806" s="1"/>
  <c r="V1807" s="1"/>
  <c r="V1808" s="1"/>
  <c r="V3508" i="6"/>
  <c r="AK1791" i="13"/>
  <c r="AK1792" s="1"/>
  <c r="AK1793"/>
  <c r="AK1794" s="1"/>
  <c r="AK1795" s="1"/>
  <c r="AK1796" s="1"/>
  <c r="AK1797" s="1"/>
  <c r="V1809" i="18"/>
  <c r="V1810" s="1"/>
  <c r="V1811" s="1"/>
  <c r="V1812" s="1"/>
  <c r="V1813" s="1"/>
  <c r="AK1798" i="13"/>
  <c r="AK1799" s="1"/>
  <c r="AK1800" s="1"/>
  <c r="AK1801" s="1"/>
  <c r="AK1802" s="1"/>
  <c r="V1814" i="18"/>
  <c r="V1815" s="1"/>
  <c r="V1816" s="1"/>
  <c r="V1817" s="1"/>
  <c r="V1818" s="1"/>
  <c r="AK1803" i="13"/>
  <c r="AK1804" s="1"/>
  <c r="AK1805" s="1"/>
  <c r="AK1806" s="1"/>
  <c r="AK1807" s="1"/>
  <c r="AK1808" s="1"/>
  <c r="V1819" i="18"/>
  <c r="V1820" s="1"/>
  <c r="V1821" s="1"/>
  <c r="V1822" s="1"/>
  <c r="AK1809" i="13"/>
  <c r="AK1810" s="1"/>
  <c r="AK1811" s="1"/>
  <c r="AK1812" s="1"/>
  <c r="AK1813" s="1"/>
  <c r="AK1814" s="1"/>
  <c r="AK1815" s="1"/>
  <c r="AK1816" s="1"/>
  <c r="AK1817" s="1"/>
  <c r="AK1818" s="1"/>
  <c r="V1823" i="18"/>
  <c r="V1824" s="1"/>
  <c r="V1825" s="1"/>
  <c r="V1826" s="1"/>
  <c r="V1827"/>
  <c r="V1828" s="1"/>
  <c r="V1829"/>
  <c r="V1830" s="1"/>
  <c r="V1831" s="1"/>
  <c r="V1832" s="1"/>
  <c r="V1833" s="1"/>
  <c r="V1834" s="1"/>
  <c r="V1835" s="1"/>
  <c r="V1836" s="1"/>
  <c r="AK1819" i="13"/>
  <c r="AK1820" s="1"/>
  <c r="AK1821" s="1"/>
  <c r="AK1822" s="1"/>
  <c r="AK1823"/>
  <c r="AK1824" s="1"/>
  <c r="V1837" i="18"/>
  <c r="V1838" s="1"/>
  <c r="V1839" s="1"/>
  <c r="V1840" s="1"/>
  <c r="V1841" s="1"/>
  <c r="AK1825" i="13"/>
  <c r="AK1826" s="1"/>
  <c r="AK1827" s="1"/>
  <c r="AK1828"/>
  <c r="AK1829" s="1"/>
  <c r="V1842" i="18"/>
  <c r="V1843" s="1"/>
  <c r="V1844" s="1"/>
  <c r="V1845" s="1"/>
  <c r="V1846" s="1"/>
  <c r="V1847" s="1"/>
  <c r="V1848" s="1"/>
  <c r="AK1830" i="13"/>
  <c r="AK1831" s="1"/>
  <c r="AK1832" s="1"/>
  <c r="AK1833" s="1"/>
  <c r="AK1834" s="1"/>
  <c r="AK1835" s="1"/>
  <c r="AK1836" s="1"/>
  <c r="V1849" i="18"/>
  <c r="V1850" s="1"/>
  <c r="AK1837" i="13"/>
  <c r="AK1838" s="1"/>
  <c r="AK1839" s="1"/>
  <c r="AK1840" s="1"/>
  <c r="AK1841" s="1"/>
  <c r="V1851" i="18"/>
  <c r="V1852" s="1"/>
  <c r="V1853" s="1"/>
  <c r="V1854"/>
  <c r="V1855" s="1"/>
  <c r="AK1842" i="13"/>
  <c r="AK1843" s="1"/>
  <c r="AK1844" s="1"/>
  <c r="AK1845" s="1"/>
  <c r="AK1846" s="1"/>
  <c r="V1856" i="18"/>
  <c r="V1857" s="1"/>
  <c r="V1858" s="1"/>
  <c r="V1859"/>
  <c r="V1860" s="1"/>
  <c r="AK1847" i="13"/>
  <c r="AK1848" s="1"/>
  <c r="AK1849" s="1"/>
  <c r="AK1850" s="1"/>
  <c r="AK1851" s="1"/>
  <c r="V1861" i="18"/>
  <c r="V1862" s="1"/>
  <c r="V1863" s="1"/>
  <c r="V1864"/>
  <c r="V1865" s="1"/>
  <c r="AK1852" i="13"/>
  <c r="AK1853" s="1"/>
  <c r="AK1854" s="1"/>
  <c r="AK1855" s="1"/>
  <c r="AK1856" s="1"/>
  <c r="V1866" i="18"/>
  <c r="V1867" s="1"/>
  <c r="V1868" s="1"/>
  <c r="V1869"/>
  <c r="V1870" s="1"/>
  <c r="AK1857" i="13"/>
  <c r="AK1858" s="1"/>
  <c r="V1871" i="18"/>
  <c r="V1872" s="1"/>
  <c r="AK1859" i="13"/>
  <c r="AK1860" s="1"/>
  <c r="AK1861" s="1"/>
  <c r="AK1862" s="1"/>
  <c r="AK1863" s="1"/>
  <c r="V1873" i="18"/>
  <c r="V1874" s="1"/>
  <c r="V1875" s="1"/>
  <c r="V1876"/>
  <c r="V1877" s="1"/>
  <c r="AK1864" i="13"/>
  <c r="AK1865" s="1"/>
  <c r="AK1866" s="1"/>
  <c r="AK1867" s="1"/>
  <c r="AK1868" s="1"/>
  <c r="V1878" i="18"/>
  <c r="V1879" s="1"/>
  <c r="V1880" s="1"/>
  <c r="V1881"/>
  <c r="V1882" s="1"/>
  <c r="AK1869" i="13"/>
  <c r="AK1870" s="1"/>
  <c r="AK1871" s="1"/>
  <c r="AK1872" s="1"/>
  <c r="AK1873" s="1"/>
  <c r="V1883" i="18"/>
  <c r="V1884" s="1"/>
  <c r="V1885" s="1"/>
  <c r="V1886"/>
  <c r="V1887" s="1"/>
  <c r="AK1874" i="13"/>
  <c r="AK1875" s="1"/>
  <c r="AK1876" s="1"/>
  <c r="AK1877" s="1"/>
  <c r="AK1878" s="1"/>
  <c r="V1888" i="18"/>
  <c r="V1889" s="1"/>
  <c r="V1890" s="1"/>
  <c r="V1891"/>
  <c r="V1892" s="1"/>
  <c r="AK1879" i="13"/>
  <c r="AK1880" s="1"/>
  <c r="AK1881" s="1"/>
  <c r="AK1882" s="1"/>
  <c r="AK1883" s="1"/>
  <c r="V1893" i="18"/>
  <c r="V1894" s="1"/>
  <c r="V1895" s="1"/>
  <c r="V1896" s="1"/>
  <c r="V1897" s="1"/>
  <c r="V1898" s="1"/>
  <c r="V1899" s="1"/>
  <c r="V1900" s="1"/>
  <c r="AK1884" i="13"/>
  <c r="AK1885" s="1"/>
  <c r="AK1886" s="1"/>
  <c r="AK1887"/>
  <c r="AK1888" s="1"/>
  <c r="AK1889" s="1"/>
  <c r="AK1890" s="1"/>
  <c r="AK1891" s="1"/>
  <c r="V1901" i="18"/>
  <c r="V1902" s="1"/>
  <c r="V1903" s="1"/>
  <c r="V1904"/>
  <c r="V1905" s="1"/>
  <c r="AK1892" i="13"/>
  <c r="AK1893" s="1"/>
  <c r="AK1894" s="1"/>
  <c r="V1906" i="18"/>
  <c r="V1907"/>
  <c r="V1908" s="1"/>
  <c r="AK1895" i="13"/>
  <c r="AK1896" s="1"/>
  <c r="AK1897" s="1"/>
  <c r="AK1898" s="1"/>
  <c r="AK1899" s="1"/>
  <c r="V1909" i="18"/>
  <c r="V1910" s="1"/>
  <c r="V1911" s="1"/>
  <c r="V1912"/>
  <c r="V1913" s="1"/>
  <c r="AK1900" i="13"/>
  <c r="AK1901" s="1"/>
  <c r="AK1902" s="1"/>
  <c r="AK1903" s="1"/>
  <c r="AK1904" s="1"/>
  <c r="V1914" i="18"/>
  <c r="V1915" s="1"/>
  <c r="V1916" s="1"/>
  <c r="V1917"/>
  <c r="V1918" s="1"/>
  <c r="AK1905" i="13"/>
  <c r="AK1906" s="1"/>
  <c r="V1919" i="18"/>
  <c r="V1920" s="1"/>
  <c r="V1921" s="1"/>
  <c r="V1922" s="1"/>
  <c r="V1923" s="1"/>
  <c r="V1924" s="1"/>
  <c r="V1925" s="1"/>
  <c r="AK1907" i="13"/>
  <c r="AK1908" s="1"/>
  <c r="AK1909"/>
  <c r="AK1910" s="1"/>
  <c r="AK1911"/>
  <c r="AK1912" s="1"/>
  <c r="AK1913" s="1"/>
  <c r="V1926" i="18"/>
  <c r="V1927" s="1"/>
  <c r="V1928" s="1"/>
  <c r="V1929" s="1"/>
  <c r="V1930" s="1"/>
  <c r="V1931" s="1"/>
  <c r="AK1914" i="13"/>
  <c r="AK1915" s="1"/>
  <c r="AK1916"/>
  <c r="AK1917" s="1"/>
  <c r="AK1918"/>
  <c r="AK1919" s="1"/>
  <c r="AK1920" s="1"/>
  <c r="V1932" i="18"/>
  <c r="V1933" s="1"/>
  <c r="V1934" s="1"/>
  <c r="V1935" s="1"/>
  <c r="AK1921" i="13"/>
  <c r="AK1922" s="1"/>
  <c r="AK1923" s="1"/>
  <c r="AK1924" s="1"/>
  <c r="AK1925" s="1"/>
  <c r="V1936" i="18"/>
  <c r="V1937" s="1"/>
  <c r="V1938"/>
  <c r="V1939" s="1"/>
  <c r="V1940" s="1"/>
  <c r="AK1926" i="13"/>
  <c r="AK1927" s="1"/>
  <c r="AK1928" s="1"/>
  <c r="V1941" i="18"/>
  <c r="V1942" s="1"/>
  <c r="V1943" s="1"/>
  <c r="V1944" s="1"/>
  <c r="V1945" s="1"/>
  <c r="V1946" s="1"/>
  <c r="V1947" s="1"/>
  <c r="V1948" s="1"/>
  <c r="V1949" s="1"/>
  <c r="V1950" s="1"/>
  <c r="AK1929" i="13"/>
  <c r="AK1930" s="1"/>
  <c r="AK1931" s="1"/>
  <c r="AK1932" s="1"/>
  <c r="AK1933" s="1"/>
  <c r="AK1934" s="1"/>
  <c r="AK1935" s="1"/>
  <c r="AK1936" s="1"/>
  <c r="AK1937"/>
  <c r="AK1938" s="1"/>
  <c r="AK1939" s="1"/>
  <c r="AK1940" s="1"/>
  <c r="AK1941" s="1"/>
  <c r="V1951" i="18"/>
  <c r="V1952" s="1"/>
  <c r="V1953" s="1"/>
  <c r="V1954" s="1"/>
  <c r="V1955" s="1"/>
  <c r="AK1942" i="13"/>
  <c r="AK1943" s="1"/>
  <c r="AK1944" s="1"/>
  <c r="AK1945" s="1"/>
  <c r="V1956" i="18"/>
  <c r="V1957" s="1"/>
  <c r="V1958" s="1"/>
  <c r="V1959" s="1"/>
  <c r="AK1946" i="13"/>
  <c r="AK1947" s="1"/>
  <c r="AK1948" s="1"/>
  <c r="V1960" i="18"/>
  <c r="V1961" s="1"/>
  <c r="V1962" s="1"/>
  <c r="V1963" s="1"/>
  <c r="V1964" s="1"/>
  <c r="AK1949" i="13"/>
  <c r="AK1950" s="1"/>
  <c r="AK1951"/>
  <c r="AK1952" s="1"/>
  <c r="AK1953" s="1"/>
  <c r="V1965" i="18"/>
  <c r="V1966" s="1"/>
  <c r="V1967" s="1"/>
  <c r="V1968" s="1"/>
  <c r="V1969" s="1"/>
  <c r="V1970" s="1"/>
  <c r="AK1954" i="13"/>
  <c r="AK1955" s="1"/>
  <c r="AK1956" s="1"/>
  <c r="AK1957"/>
  <c r="AK1958" s="1"/>
  <c r="AK1959" s="1"/>
  <c r="V1971" i="18"/>
  <c r="V1972" s="1"/>
  <c r="V1973" s="1"/>
  <c r="V1974" s="1"/>
  <c r="V1975" s="1"/>
  <c r="AK1960" i="13"/>
  <c r="AK1961" s="1"/>
  <c r="AK1962"/>
  <c r="AK1963" s="1"/>
  <c r="AK1964" s="1"/>
  <c r="V1976" i="18"/>
  <c r="V1977" s="1"/>
  <c r="V1978" s="1"/>
  <c r="V1979" s="1"/>
  <c r="V1980" s="1"/>
  <c r="AK1965" i="13"/>
  <c r="AK1966" s="1"/>
  <c r="AK1967"/>
  <c r="AK1968" s="1"/>
  <c r="AK1969" s="1"/>
  <c r="AK1970" s="1"/>
  <c r="AK1971" s="1"/>
  <c r="V1981" i="18"/>
  <c r="V1982" s="1"/>
  <c r="V1983"/>
  <c r="V1984" s="1"/>
  <c r="V1985" s="1"/>
  <c r="V1986" s="1"/>
  <c r="V1987" s="1"/>
  <c r="AK1972" i="13"/>
  <c r="AK1973" s="1"/>
  <c r="AK1974" s="1"/>
  <c r="AK1975" s="1"/>
  <c r="AK1976" s="1"/>
  <c r="V1988" i="18"/>
  <c r="V1989" s="1"/>
  <c r="V1990" s="1"/>
  <c r="V1991" s="1"/>
  <c r="V1992" s="1"/>
  <c r="AK1977" i="13"/>
  <c r="AK1978" s="1"/>
  <c r="AK1979"/>
  <c r="AK1980" s="1"/>
  <c r="AK1981" s="1"/>
  <c r="AK1982" s="1"/>
  <c r="V1993" i="18"/>
  <c r="V1994" s="1"/>
  <c r="V1995" s="1"/>
  <c r="V1996" s="1"/>
  <c r="V1997" s="1"/>
  <c r="AK1983" i="13"/>
  <c r="AK1984" s="1"/>
  <c r="AK1985" s="1"/>
  <c r="AK1986" s="1"/>
  <c r="AK1987" s="1"/>
  <c r="V1998" i="18"/>
  <c r="V1999" s="1"/>
  <c r="V2000"/>
  <c r="V2001" s="1"/>
  <c r="V2002" s="1"/>
  <c r="AK1988" i="13"/>
  <c r="AK1989" s="1"/>
  <c r="AK1990" s="1"/>
  <c r="AK1991" s="1"/>
  <c r="AK1992" s="1"/>
  <c r="V2003" i="18"/>
  <c r="V2004" s="1"/>
  <c r="V2005"/>
  <c r="V2006" s="1"/>
  <c r="V2007" s="1"/>
  <c r="V2008" s="1"/>
  <c r="V2009" s="1"/>
  <c r="AK1993" i="13"/>
  <c r="AK1994" s="1"/>
  <c r="AK1995"/>
  <c r="AK1996" s="1"/>
  <c r="AK1997" s="1"/>
  <c r="AK1998" s="1"/>
  <c r="AK1999" s="1"/>
  <c r="V2010" i="18"/>
  <c r="V2011" s="1"/>
  <c r="V2012"/>
  <c r="V2013" s="1"/>
  <c r="V2014" s="1"/>
  <c r="AK2000" i="13"/>
  <c r="AK2001" s="1"/>
  <c r="AK2002" s="1"/>
  <c r="AK2003" s="1"/>
  <c r="AK2004" s="1"/>
  <c r="V2015" i="18"/>
  <c r="V2016" s="1"/>
  <c r="V2017"/>
  <c r="V2018" s="1"/>
  <c r="V2019" s="1"/>
  <c r="AK2005" i="13"/>
  <c r="AK2006" s="1"/>
  <c r="AK2007" s="1"/>
  <c r="AK2008" s="1"/>
  <c r="AK2009" s="1"/>
  <c r="V2020" i="18"/>
  <c r="V2021" s="1"/>
  <c r="V2022"/>
  <c r="V2023" s="1"/>
  <c r="V2024" s="1"/>
  <c r="AK2010" i="13"/>
  <c r="AK2011" s="1"/>
  <c r="AK2012" s="1"/>
  <c r="AK2013" s="1"/>
  <c r="AK2014" s="1"/>
  <c r="V2025" i="18"/>
  <c r="V2026" s="1"/>
  <c r="V2027"/>
  <c r="V2028" s="1"/>
  <c r="V2029" s="1"/>
  <c r="AK2015" i="13"/>
  <c r="AK2016" s="1"/>
  <c r="AK2017" s="1"/>
  <c r="AK2018" s="1"/>
  <c r="AK2019" s="1"/>
  <c r="V2030" i="18"/>
  <c r="V2031" s="1"/>
  <c r="V2032"/>
  <c r="V2033" s="1"/>
  <c r="AK2020" i="13"/>
  <c r="AK2021" s="1"/>
  <c r="AK2022" s="1"/>
  <c r="AK2023" s="1"/>
  <c r="AK2024" s="1"/>
  <c r="V2034" i="18"/>
  <c r="V2035" s="1"/>
  <c r="V2036" s="1"/>
  <c r="V2037" s="1"/>
  <c r="V2038" s="1"/>
  <c r="AK2025" i="13"/>
  <c r="AK2026" s="1"/>
  <c r="AK2027" s="1"/>
  <c r="AK2028" s="1"/>
  <c r="AK2029" s="1"/>
  <c r="V2039" i="18"/>
  <c r="V2040" s="1"/>
  <c r="V2041" s="1"/>
  <c r="V2042" s="1"/>
  <c r="V2043" s="1"/>
  <c r="AK2030" i="13"/>
  <c r="AK2031" s="1"/>
  <c r="V2044" i="18"/>
  <c r="V2045" s="1"/>
  <c r="AK2032" i="13"/>
  <c r="AK2033" s="1"/>
  <c r="V2046" i="18"/>
  <c r="V2047" s="1"/>
  <c r="V2048" s="1"/>
  <c r="V2049" s="1"/>
  <c r="V2050" s="1"/>
  <c r="AK2034" i="13"/>
  <c r="AK2035" s="1"/>
  <c r="AK2036" s="1"/>
  <c r="AK2037" s="1"/>
  <c r="AK2038" s="1"/>
  <c r="V2051" i="18"/>
  <c r="V2052" s="1"/>
  <c r="V2053" s="1"/>
  <c r="V2054" s="1"/>
  <c r="V2055" s="1"/>
  <c r="V2056" s="1"/>
  <c r="AK2039" i="13"/>
  <c r="AK2040" s="1"/>
  <c r="AK2041" s="1"/>
  <c r="AK2042" s="1"/>
  <c r="AK2043" s="1"/>
  <c r="AK2044" s="1"/>
  <c r="AK2045" s="1"/>
  <c r="AK2046" s="1"/>
  <c r="AK2047" s="1"/>
  <c r="AK2048" s="1"/>
  <c r="V2057" i="18"/>
  <c r="V2058" s="1"/>
  <c r="V2059" s="1"/>
  <c r="V2060"/>
  <c r="V2061" s="1"/>
  <c r="V2062" s="1"/>
  <c r="AK2049" i="13"/>
  <c r="AK2050" s="1"/>
  <c r="AK2051" s="1"/>
  <c r="AK2052" s="1"/>
  <c r="AK2053" s="1"/>
  <c r="V2063" i="18"/>
  <c r="V2064" s="1"/>
  <c r="V2065"/>
  <c r="V2066" s="1"/>
  <c r="V2067" s="1"/>
  <c r="AK2054" i="13"/>
  <c r="AK2055" s="1"/>
  <c r="AK2056" s="1"/>
  <c r="V2068" i="18"/>
  <c r="V2069" s="1"/>
  <c r="V2070" s="1"/>
  <c r="V2071" s="1"/>
  <c r="V2072" s="1"/>
  <c r="AK2057" i="13"/>
  <c r="AK2058" s="1"/>
  <c r="AK2059" s="1"/>
  <c r="AK2060" s="1"/>
  <c r="AK2061" s="1"/>
  <c r="V2073" i="18"/>
  <c r="V2074" s="1"/>
  <c r="V2075" s="1"/>
  <c r="V2076" s="1"/>
  <c r="V2077" s="1"/>
  <c r="AK2062" i="13"/>
  <c r="AK2063" s="1"/>
  <c r="AK2064" s="1"/>
  <c r="AK2065" s="1"/>
  <c r="AK2066" s="1"/>
  <c r="V2078" i="18"/>
  <c r="V2079" s="1"/>
  <c r="V2080" s="1"/>
  <c r="AK2067" i="13"/>
  <c r="AK2068" s="1"/>
  <c r="V2081" i="18"/>
  <c r="V2082" s="1"/>
  <c r="AK2069" i="13"/>
  <c r="AK2070" s="1"/>
  <c r="AK2071" s="1"/>
  <c r="AK2072" s="1"/>
  <c r="AK2073" s="1"/>
  <c r="V2083" i="18"/>
  <c r="V2084" s="1"/>
  <c r="V2085" s="1"/>
  <c r="V2086"/>
  <c r="V2087" s="1"/>
  <c r="AK2074" i="13"/>
  <c r="AK2075" s="1"/>
  <c r="AK2076" s="1"/>
  <c r="AK2077" s="1"/>
  <c r="AK2078" s="1"/>
  <c r="V2088" i="18"/>
  <c r="V2089" s="1"/>
  <c r="V2090" s="1"/>
  <c r="V2091"/>
  <c r="V2092" s="1"/>
  <c r="AK2079" i="13"/>
  <c r="AK2080" s="1"/>
  <c r="AK2081" s="1"/>
  <c r="V2093" i="18"/>
  <c r="V2094" s="1"/>
  <c r="V2095" s="1"/>
  <c r="V2096" s="1"/>
  <c r="V2097" s="1"/>
  <c r="V2098" s="1"/>
  <c r="V2099" s="1"/>
  <c r="AK2082" i="13"/>
  <c r="AK2083" s="1"/>
  <c r="AK2084"/>
  <c r="AK2085" s="1"/>
  <c r="AK2086" s="1"/>
  <c r="AK2087" s="1"/>
  <c r="AK2088" s="1"/>
  <c r="V2100" i="18"/>
  <c r="V2101" s="1"/>
  <c r="V2102" s="1"/>
  <c r="V2103" s="1"/>
  <c r="V2104" s="1"/>
  <c r="AK2089" i="13"/>
  <c r="AK2090" s="1"/>
  <c r="AK2091"/>
  <c r="AK2092" s="1"/>
  <c r="V2105" i="18"/>
  <c r="V2106" s="1"/>
  <c r="V2107" s="1"/>
  <c r="AK2093" i="13"/>
  <c r="AK2094" s="1"/>
  <c r="AK2095" s="1"/>
  <c r="AK2096" s="1"/>
  <c r="AK2097" s="1"/>
  <c r="V2108" i="18"/>
  <c r="V2109" s="1"/>
  <c r="V2110" s="1"/>
  <c r="V2111" s="1"/>
  <c r="V2112" s="1"/>
  <c r="V2113" s="1"/>
  <c r="V2114" s="1"/>
  <c r="V2115" s="1"/>
  <c r="AK2098" i="13"/>
  <c r="AK2099" s="1"/>
  <c r="AK2100"/>
  <c r="AK2101" s="1"/>
  <c r="AK2102" s="1"/>
  <c r="AK2103" s="1"/>
  <c r="AK2104" s="1"/>
  <c r="AK2105" s="1"/>
  <c r="AK2106" s="1"/>
  <c r="AK2107" s="1"/>
  <c r="AK2108" s="1"/>
  <c r="AK2109" s="1"/>
  <c r="V2116" i="18"/>
  <c r="V2117" s="1"/>
  <c r="V2118" s="1"/>
  <c r="V2119" s="1"/>
  <c r="V2120" s="1"/>
  <c r="V2121"/>
  <c r="V2122" s="1"/>
  <c r="V2123" s="1"/>
  <c r="V2124" s="1"/>
  <c r="V2125" s="1"/>
  <c r="AK2110" i="13"/>
  <c r="AK2111" s="1"/>
  <c r="AK2112" s="1"/>
  <c r="AK2113" s="1"/>
  <c r="AK2114" s="1"/>
  <c r="V2126" i="18"/>
  <c r="V2127" s="1"/>
  <c r="V2128" s="1"/>
  <c r="V2129" s="1"/>
  <c r="V2130" s="1"/>
  <c r="V2131" s="1"/>
  <c r="AK2115" i="13"/>
  <c r="AK2116" s="1"/>
  <c r="AK2117" s="1"/>
  <c r="AK2118"/>
  <c r="AK2119" s="1"/>
  <c r="AK2120" s="1"/>
  <c r="V2132" i="18"/>
  <c r="V2133" s="1"/>
  <c r="V2134" s="1"/>
  <c r="V2135" s="1"/>
  <c r="V2136" s="1"/>
  <c r="AK2121" i="13"/>
  <c r="AK2122" s="1"/>
  <c r="AK2123"/>
  <c r="AK2124" s="1"/>
  <c r="AK2125" s="1"/>
  <c r="V2137" i="18"/>
  <c r="V2138" s="1"/>
  <c r="V2139" s="1"/>
  <c r="V2140" s="1"/>
  <c r="V2141" s="1"/>
  <c r="AK2126" i="13"/>
  <c r="AK2127" s="1"/>
  <c r="AK2128"/>
  <c r="AK2129" s="1"/>
  <c r="AK2130" s="1"/>
  <c r="AK2131" s="1"/>
  <c r="AK2132" s="1"/>
  <c r="AK2133" s="1"/>
  <c r="V2142" i="18"/>
  <c r="V2143"/>
  <c r="V2144" s="1"/>
  <c r="V2145" s="1"/>
  <c r="V2146"/>
  <c r="V2147" s="1"/>
  <c r="V2148" s="1"/>
  <c r="V2149" s="1"/>
  <c r="V2150" s="1"/>
  <c r="AK2134" i="13"/>
  <c r="AK2135" s="1"/>
  <c r="AK2136" s="1"/>
  <c r="AK2137" s="1"/>
  <c r="AK2138" s="1"/>
  <c r="V2151" i="18"/>
  <c r="V2152" s="1"/>
  <c r="V2153" s="1"/>
  <c r="V2154" s="1"/>
  <c r="V2155" s="1"/>
  <c r="AK2139" i="13"/>
  <c r="AK2140" s="1"/>
  <c r="AK2141" s="1"/>
  <c r="AK2142" s="1"/>
  <c r="AK2143" s="1"/>
  <c r="AK2144" s="1"/>
  <c r="V2156" i="18"/>
  <c r="V2157" s="1"/>
  <c r="V2158" s="1"/>
  <c r="V2159" s="1"/>
  <c r="V2160" s="1"/>
  <c r="AK2145" i="13"/>
  <c r="AK2146" s="1"/>
  <c r="AK2147"/>
  <c r="AK2148" s="1"/>
  <c r="AK2149" s="1"/>
  <c r="V2161" i="18"/>
  <c r="V2162" s="1"/>
  <c r="V2163" s="1"/>
  <c r="V2164" s="1"/>
  <c r="V2165" s="1"/>
  <c r="AK2150" i="13"/>
  <c r="AK2151" s="1"/>
  <c r="AK2152"/>
  <c r="AK2153" s="1"/>
  <c r="AK2154" s="1"/>
  <c r="AK2155" s="1"/>
  <c r="AK2156" s="1"/>
  <c r="V2166" i="18"/>
  <c r="V2167" s="1"/>
  <c r="V2168"/>
  <c r="V2169" s="1"/>
  <c r="V2170" s="1"/>
  <c r="AK2157" i="13"/>
  <c r="AK2158" s="1"/>
  <c r="AK2159" s="1"/>
  <c r="V2171" i="18"/>
  <c r="V2172" s="1"/>
  <c r="V2173" s="1"/>
  <c r="V2174" s="1"/>
  <c r="V2175" s="1"/>
  <c r="AK2160" i="13"/>
  <c r="AK2161" s="1"/>
  <c r="AK2162"/>
  <c r="AK2163" s="1"/>
  <c r="AK2164" s="1"/>
  <c r="AK2165" s="1"/>
  <c r="AK2166" s="1"/>
  <c r="V2176" i="18"/>
  <c r="V2177" s="1"/>
  <c r="V2178"/>
  <c r="V2179" s="1"/>
  <c r="V2180" s="1"/>
  <c r="V2181" s="1"/>
  <c r="V2182" s="1"/>
  <c r="AK2167" i="13"/>
  <c r="AK2168" s="1"/>
  <c r="AK2169"/>
  <c r="AK2170" s="1"/>
  <c r="AK2171" s="1"/>
  <c r="AK2172" s="1"/>
  <c r="AK2173" s="1"/>
  <c r="V2183" i="18"/>
  <c r="V2184" s="1"/>
  <c r="V2185"/>
  <c r="V2186" s="1"/>
  <c r="V2187" s="1"/>
  <c r="V2188" s="1"/>
  <c r="V2189" s="1"/>
  <c r="AK2174" i="13"/>
  <c r="AK2175" s="1"/>
  <c r="AK2176" s="1"/>
  <c r="AK2177" s="1"/>
  <c r="AK2178" s="1"/>
  <c r="V2190" i="18"/>
  <c r="V2191" s="1"/>
  <c r="V2192" s="1"/>
  <c r="AK2179" i="13"/>
  <c r="AK2180" s="1"/>
  <c r="AK2181" s="1"/>
  <c r="V2193" i="18"/>
  <c r="V2194" s="1"/>
  <c r="V2195" s="1"/>
  <c r="AK2182" i="13"/>
  <c r="AK2183" s="1"/>
  <c r="AK2184" s="1"/>
  <c r="AK2185" s="1"/>
  <c r="AK2186" s="1"/>
  <c r="V2196" i="18"/>
  <c r="V2197" s="1"/>
  <c r="V2198" s="1"/>
  <c r="V2199" s="1"/>
  <c r="V2200" s="1"/>
  <c r="AK2187" i="13"/>
  <c r="AK2188" s="1"/>
  <c r="AK2189" s="1"/>
  <c r="AK2190" s="1"/>
  <c r="AK2191" s="1"/>
  <c r="AK2192" s="1"/>
  <c r="AK2193" s="1"/>
  <c r="AK2194" s="1"/>
  <c r="AK2195" s="1"/>
  <c r="V2201" i="18"/>
  <c r="V2202" s="1"/>
  <c r="V2203" s="1"/>
  <c r="V2204" s="1"/>
  <c r="V2205" s="1"/>
  <c r="V2206" s="1"/>
  <c r="V2207" s="1"/>
  <c r="V2208" s="1"/>
  <c r="V2209" s="1"/>
  <c r="V2210" s="1"/>
  <c r="V2211" s="1"/>
  <c r="V2212" s="1"/>
  <c r="AK2196" i="13"/>
  <c r="AK2197" s="1"/>
  <c r="AK2198"/>
  <c r="AK2199" s="1"/>
  <c r="AK2200" s="1"/>
  <c r="AK2201" s="1"/>
  <c r="AK2202" s="1"/>
  <c r="V2213" i="18"/>
  <c r="V2214" s="1"/>
  <c r="V2215" s="1"/>
  <c r="V2216" s="1"/>
  <c r="V2217" s="1"/>
  <c r="AK2203" i="13"/>
  <c r="AK2204" s="1"/>
  <c r="AK2205" s="1"/>
  <c r="AK2206" s="1"/>
  <c r="V2218" i="18"/>
  <c r="V2219" s="1"/>
  <c r="V2220" s="1"/>
  <c r="V2221" s="1"/>
  <c r="V2222" s="1"/>
  <c r="AK2207" i="13"/>
  <c r="AK2208" s="1"/>
  <c r="AK2209" s="1"/>
  <c r="AK2210" s="1"/>
  <c r="AK2211" s="1"/>
  <c r="V2223" i="18"/>
  <c r="V2224" s="1"/>
  <c r="V2225" s="1"/>
  <c r="AK2212" i="13"/>
  <c r="AK2213" s="1"/>
  <c r="AK2214" s="1"/>
  <c r="V2226" i="18"/>
  <c r="V2227" s="1"/>
  <c r="V2228" s="1"/>
  <c r="V2229" s="1"/>
  <c r="V2230" s="1"/>
  <c r="V2231" s="1"/>
  <c r="V2232" s="1"/>
  <c r="V2233" s="1"/>
  <c r="AK2215" i="13"/>
  <c r="AK2216" s="1"/>
  <c r="AK2217" s="1"/>
  <c r="AK2218" s="1"/>
  <c r="AK2219" s="1"/>
  <c r="AK2220" s="1"/>
  <c r="AK2221" s="1"/>
  <c r="AK2222" s="1"/>
  <c r="V2234" i="18"/>
  <c r="V2235" s="1"/>
  <c r="V2236" s="1"/>
  <c r="V2237" s="1"/>
  <c r="V2238" s="1"/>
  <c r="AK2223" i="13"/>
  <c r="AK2224" s="1"/>
  <c r="AK2225" s="1"/>
  <c r="AK2226" s="1"/>
  <c r="AK2227" s="1"/>
  <c r="V2239" i="18"/>
  <c r="V2240" s="1"/>
  <c r="V2241" s="1"/>
  <c r="AK2228" i="13"/>
  <c r="AK2229" s="1"/>
  <c r="AK2230" s="1"/>
  <c r="AK2231" s="1"/>
  <c r="V2242" i="18"/>
  <c r="V2243" s="1"/>
  <c r="V2244"/>
  <c r="V2245" s="1"/>
  <c r="V2246" s="1"/>
  <c r="V2247" s="1"/>
  <c r="V2248" s="1"/>
  <c r="AK2232" i="13"/>
  <c r="AK2233" s="1"/>
  <c r="AK2234"/>
  <c r="AK2235" s="1"/>
  <c r="AK2236" s="1"/>
  <c r="V2249" i="18"/>
  <c r="V2250" s="1"/>
  <c r="V2251" s="1"/>
  <c r="AK2237" i="13"/>
  <c r="AK2238" s="1"/>
  <c r="AK2239" s="1"/>
  <c r="V2252" i="18"/>
  <c r="V2253" s="1"/>
  <c r="V2254" s="1"/>
  <c r="V2255" s="1"/>
  <c r="V2256" s="1"/>
  <c r="AK2240" i="13"/>
  <c r="AK2241" s="1"/>
  <c r="AK2242" s="1"/>
  <c r="AK2243"/>
  <c r="AK2244" s="1"/>
  <c r="AK2245" s="1"/>
  <c r="AK2246" s="1"/>
  <c r="AK2247" s="1"/>
  <c r="AK2248" s="1"/>
  <c r="AK2249" s="1"/>
  <c r="AK2250" s="1"/>
  <c r="V2257" i="18"/>
  <c r="V2258" s="1"/>
  <c r="V2259" s="1"/>
  <c r="V2260" s="1"/>
  <c r="V2261" s="1"/>
  <c r="V2262"/>
  <c r="V2263" s="1"/>
  <c r="V2264" s="1"/>
  <c r="V2265" s="1"/>
  <c r="V2266" s="1"/>
  <c r="V2267" s="1"/>
  <c r="V2268" s="1"/>
  <c r="V2269" s="1"/>
  <c r="AK2251" i="13"/>
  <c r="AK2252" s="1"/>
  <c r="AK2253" s="1"/>
  <c r="AK2254" s="1"/>
  <c r="AK2255"/>
  <c r="AK2256" s="1"/>
  <c r="AK2257" s="1"/>
  <c r="V2270" i="18"/>
  <c r="V2271" s="1"/>
  <c r="V2272" s="1"/>
  <c r="V2273" s="1"/>
  <c r="V2274" s="1"/>
  <c r="AK2258" i="13"/>
  <c r="AK2259" s="1"/>
  <c r="AK2260" s="1"/>
  <c r="AK2261"/>
  <c r="AK2262" s="1"/>
  <c r="AK2263" s="1"/>
  <c r="V2275" i="18"/>
  <c r="V2276" s="1"/>
  <c r="V2277" s="1"/>
  <c r="V2278" s="1"/>
  <c r="V2279" s="1"/>
  <c r="AK2264" i="13"/>
  <c r="AK2265" s="1"/>
  <c r="AK2266"/>
  <c r="AK2267" s="1"/>
  <c r="AK2268" s="1"/>
  <c r="AK2269" s="1"/>
  <c r="AK2270" s="1"/>
  <c r="V2280" i="18"/>
  <c r="V2281" s="1"/>
  <c r="V2282" s="1"/>
  <c r="V2283" s="1"/>
  <c r="V2284" s="1"/>
  <c r="AK2271" i="13"/>
  <c r="AK2272" s="1"/>
  <c r="AK2273" s="1"/>
  <c r="AK2274" s="1"/>
  <c r="AK2275" s="1"/>
  <c r="V2285" i="18"/>
  <c r="V2286" s="1"/>
  <c r="V2287" s="1"/>
  <c r="V2288" s="1"/>
  <c r="V2289" s="1"/>
  <c r="AK2276" i="13"/>
  <c r="AK2277" s="1"/>
  <c r="AK2278" s="1"/>
  <c r="AK2279" s="1"/>
  <c r="AK2280" s="1"/>
  <c r="AK2281" s="1"/>
  <c r="AK2282" s="1"/>
  <c r="V2290" i="18"/>
  <c r="V2291" s="1"/>
  <c r="V2292" s="1"/>
  <c r="V2293" s="1"/>
  <c r="V2294" s="1"/>
  <c r="V2295" s="1"/>
  <c r="V2296" s="1"/>
  <c r="AK2283" i="13"/>
  <c r="AK2284" s="1"/>
  <c r="AK2285" s="1"/>
  <c r="AK2286" s="1"/>
  <c r="AK2287" s="1"/>
  <c r="AK2288" s="1"/>
  <c r="AK2289" s="1"/>
  <c r="AK2290" s="1"/>
  <c r="V2297" i="18"/>
  <c r="V2298" s="1"/>
  <c r="V2299" s="1"/>
  <c r="V2300" s="1"/>
  <c r="V2301" s="1"/>
  <c r="V2302"/>
  <c r="V2303" s="1"/>
  <c r="V2304" s="1"/>
  <c r="V2305" s="1"/>
  <c r="AK2291" i="13"/>
  <c r="AK2292" s="1"/>
  <c r="AK2293" s="1"/>
  <c r="AK2294" s="1"/>
  <c r="AK2295" s="1"/>
  <c r="V2306" i="18"/>
  <c r="V2307" s="1"/>
  <c r="V2308"/>
  <c r="V2309" s="1"/>
  <c r="V2310" s="1"/>
  <c r="AK2296" i="13"/>
  <c r="AK2297" s="1"/>
  <c r="AK2298" s="1"/>
  <c r="AK2299" s="1"/>
  <c r="AK2300" s="1"/>
  <c r="V2311" i="18"/>
  <c r="V2312" s="1"/>
  <c r="V2313"/>
  <c r="V2314" s="1"/>
  <c r="V2315" s="1"/>
  <c r="AK2301" i="13"/>
  <c r="AK2302" s="1"/>
  <c r="AK2303" s="1"/>
  <c r="AK2304" s="1"/>
  <c r="V2316" i="18"/>
  <c r="V2317" s="1"/>
  <c r="V2318" s="1"/>
  <c r="AK2305" i="13"/>
  <c r="AK2306" s="1"/>
  <c r="AK2307" s="1"/>
  <c r="V2319" i="18"/>
  <c r="V2320" s="1"/>
  <c r="V2321" s="1"/>
  <c r="V2322" s="1"/>
  <c r="V2323" s="1"/>
  <c r="AK2308" i="13"/>
  <c r="AK2309" s="1"/>
  <c r="AK2310"/>
  <c r="AK2311" s="1"/>
  <c r="AK2312" s="1"/>
  <c r="V2324" i="18"/>
  <c r="V2325" s="1"/>
  <c r="V2326" s="1"/>
  <c r="V2327" s="1"/>
  <c r="V2328" s="1"/>
  <c r="AK2313" i="13"/>
  <c r="AK2314" s="1"/>
  <c r="AK2315"/>
  <c r="AK2316" s="1"/>
  <c r="AK2317" s="1"/>
  <c r="V2329" i="18"/>
  <c r="V2330" s="1"/>
  <c r="V2331" s="1"/>
  <c r="V2332" s="1"/>
  <c r="V2333" s="1"/>
  <c r="AK2318" i="13"/>
  <c r="AK2319" s="1"/>
  <c r="AK2320"/>
  <c r="AK2321" s="1"/>
  <c r="AK2322" s="1"/>
  <c r="V2334" i="18"/>
  <c r="V2335" s="1"/>
  <c r="V2336" s="1"/>
  <c r="V2337" s="1"/>
  <c r="V2338" s="1"/>
  <c r="AK2323" i="13"/>
  <c r="AK2324" s="1"/>
  <c r="AK2325"/>
  <c r="AK2326" s="1"/>
  <c r="AK2327" s="1"/>
  <c r="V2339" i="18"/>
  <c r="V2340" s="1"/>
  <c r="V2341" s="1"/>
  <c r="V2342" s="1"/>
  <c r="AK2328" i="13"/>
  <c r="AK2329" s="1"/>
  <c r="AK2330" s="1"/>
  <c r="V2343" i="18"/>
  <c r="V2344" s="1"/>
  <c r="V2345" s="1"/>
  <c r="AK2331" i="13"/>
  <c r="AK2332" s="1"/>
  <c r="AK2333" s="1"/>
  <c r="AK2334" s="1"/>
  <c r="AK2335" s="1"/>
  <c r="V2346" i="18"/>
  <c r="V2347" s="1"/>
  <c r="V2348"/>
  <c r="V2349" s="1"/>
  <c r="V2350" s="1"/>
  <c r="AK2336" i="13"/>
  <c r="AK2337" s="1"/>
  <c r="AK2338" s="1"/>
  <c r="AK2339" s="1"/>
  <c r="AK2340" s="1"/>
  <c r="V2351" i="18"/>
  <c r="V2352" s="1"/>
  <c r="V2353"/>
  <c r="V2354" s="1"/>
  <c r="V2355" s="1"/>
  <c r="AK2341" i="13"/>
  <c r="AK2342" s="1"/>
  <c r="AK2343" s="1"/>
  <c r="AK2344" s="1"/>
  <c r="AK2345" s="1"/>
  <c r="V2356" i="18"/>
  <c r="V2357" s="1"/>
  <c r="V2358"/>
  <c r="V2359" s="1"/>
  <c r="V2360" s="1"/>
  <c r="AK2346" i="13"/>
  <c r="AK2347" s="1"/>
  <c r="AK2348" s="1"/>
  <c r="AK2349" s="1"/>
  <c r="AK2350" s="1"/>
  <c r="V2361" i="18"/>
  <c r="V2362" s="1"/>
  <c r="V2363"/>
  <c r="V2364" s="1"/>
  <c r="V2365" s="1"/>
  <c r="AK2351" i="13"/>
  <c r="AK2352" s="1"/>
  <c r="AK2353" s="1"/>
  <c r="AK2354" s="1"/>
  <c r="V2366" i="18"/>
  <c r="V2367" s="1"/>
  <c r="V2368" s="1"/>
  <c r="AK2355" i="13"/>
  <c r="AK2356" s="1"/>
  <c r="AK2357" s="1"/>
  <c r="V2369" i="18"/>
  <c r="V2370" s="1"/>
  <c r="V2371" s="1"/>
  <c r="V2372" s="1"/>
  <c r="V2373" s="1"/>
  <c r="AK2358" i="13"/>
  <c r="AK2359" s="1"/>
  <c r="AK2360"/>
  <c r="AK2361" s="1"/>
  <c r="AK2362" s="1"/>
  <c r="V2374" i="18"/>
  <c r="V2375" s="1"/>
  <c r="V2376" s="1"/>
  <c r="V2377" s="1"/>
  <c r="V2378" s="1"/>
  <c r="AK2363" i="13"/>
  <c r="AK2364" s="1"/>
  <c r="AK2365" s="1"/>
  <c r="AK2366" s="1"/>
  <c r="V2379" i="18"/>
  <c r="V2380" s="1"/>
  <c r="V2381" s="1"/>
  <c r="AK2367" i="13"/>
  <c r="AK2368" s="1"/>
  <c r="AK2369" s="1"/>
  <c r="AK2370" s="1"/>
  <c r="AK2371" s="1"/>
  <c r="V2382" i="18"/>
  <c r="V2383" s="1"/>
  <c r="V2384"/>
  <c r="V2385" s="1"/>
  <c r="V2386" s="1"/>
  <c r="AK2372" i="13"/>
  <c r="AK2373" s="1"/>
  <c r="AK2374" s="1"/>
  <c r="AK2375" s="1"/>
  <c r="AK2376" s="1"/>
  <c r="V2387" i="18"/>
  <c r="V2388" s="1"/>
  <c r="V2389"/>
  <c r="V2390" s="1"/>
  <c r="V2391" s="1"/>
  <c r="V2392" s="1"/>
  <c r="V2393" s="1"/>
  <c r="AK2377" i="13"/>
  <c r="AK2378" s="1"/>
  <c r="AK2379"/>
  <c r="AK2380" s="1"/>
  <c r="AK2381" s="1"/>
  <c r="AK2382" s="1"/>
  <c r="AK2383" s="1"/>
  <c r="V2394" i="18"/>
  <c r="V2395" s="1"/>
  <c r="V2396"/>
  <c r="V2397" s="1"/>
  <c r="V2398" s="1"/>
  <c r="V2399" s="1"/>
  <c r="V2400" s="1"/>
  <c r="AK2384" i="13"/>
  <c r="AK2385" s="1"/>
  <c r="AK2386"/>
  <c r="AK2387" s="1"/>
  <c r="AK2388" s="1"/>
  <c r="V2401" i="18"/>
  <c r="V2402" s="1"/>
  <c r="V2403" s="1"/>
  <c r="V2404" s="1"/>
  <c r="V2405" s="1"/>
  <c r="V2406" s="1"/>
  <c r="V2407" s="1"/>
  <c r="AK2389" i="13"/>
  <c r="AK2390" s="1"/>
  <c r="AK2391"/>
  <c r="AK2392" s="1"/>
  <c r="AK2393"/>
  <c r="AK2394" s="1"/>
  <c r="AK2395" s="1"/>
  <c r="V2408" i="18"/>
  <c r="V2409" s="1"/>
  <c r="V2410" s="1"/>
  <c r="V2411" s="1"/>
  <c r="V2412" s="1"/>
  <c r="AK2396" i="13"/>
  <c r="AK2397" s="1"/>
  <c r="AK2398"/>
  <c r="AK2399" s="1"/>
  <c r="AK2400" s="1"/>
  <c r="V2413" i="18"/>
  <c r="V2414" s="1"/>
  <c r="V2415" s="1"/>
  <c r="AK2401" i="13"/>
  <c r="AK2402" s="1"/>
  <c r="AK2403" s="1"/>
  <c r="V2416" i="18"/>
  <c r="V2417" s="1"/>
  <c r="V2418" s="1"/>
  <c r="V2419" s="1"/>
  <c r="V2420" s="1"/>
  <c r="AK2404" i="13"/>
  <c r="AK2405" s="1"/>
  <c r="AK2406"/>
  <c r="AK2407" s="1"/>
  <c r="AK2408" s="1"/>
  <c r="V2421" i="18"/>
  <c r="V2422" s="1"/>
  <c r="V2423" s="1"/>
  <c r="V2424" s="1"/>
  <c r="V2425" s="1"/>
  <c r="AK2409" i="13"/>
  <c r="AK2410" s="1"/>
  <c r="AK2411"/>
  <c r="AK2412" s="1"/>
  <c r="AK2413" s="1"/>
  <c r="V2426" i="18"/>
  <c r="V2427" s="1"/>
  <c r="V2428" s="1"/>
  <c r="V2429" s="1"/>
  <c r="V2430" s="1"/>
  <c r="AK2414" i="13"/>
  <c r="AK2415" s="1"/>
  <c r="AK2416"/>
  <c r="AK2417" s="1"/>
  <c r="AK2418" s="1"/>
  <c r="AK2419" s="1"/>
  <c r="AK2420" s="1"/>
  <c r="V2431" i="18"/>
  <c r="V2432" s="1"/>
  <c r="V2433" s="1"/>
  <c r="V2434" s="1"/>
  <c r="V2435" s="1"/>
  <c r="AK2421" i="13"/>
  <c r="AK2422" s="1"/>
  <c r="AK2423" s="1"/>
  <c r="V2436" i="18"/>
  <c r="V2437" s="1"/>
  <c r="V2438" s="1"/>
  <c r="AK2424" i="13"/>
  <c r="AK2425" s="1"/>
  <c r="AK2426" s="1"/>
  <c r="AK2427" s="1"/>
  <c r="AK2428" s="1"/>
  <c r="V2439" i="18"/>
  <c r="V2440" s="1"/>
  <c r="V2441"/>
  <c r="V2442" s="1"/>
  <c r="V2443" s="1"/>
  <c r="AK2429" i="13"/>
  <c r="AK2430" s="1"/>
  <c r="AK2431" s="1"/>
  <c r="V2444" i="18"/>
  <c r="V2445" s="1"/>
  <c r="V2446" s="1"/>
  <c r="V2447" s="1"/>
  <c r="V2448" s="1"/>
  <c r="AK2432" i="13"/>
  <c r="AK2433" s="1"/>
  <c r="AK2434" s="1"/>
  <c r="AK2435" s="1"/>
  <c r="AK2436" s="1"/>
  <c r="V2449" i="18"/>
  <c r="V2450" s="1"/>
  <c r="V2451" s="1"/>
  <c r="V2452" s="1"/>
  <c r="V2453" s="1"/>
  <c r="V2454" s="1"/>
  <c r="V2455" s="1"/>
  <c r="AK2437" i="13"/>
  <c r="AK2438" s="1"/>
  <c r="AK2439" s="1"/>
  <c r="AK2440" s="1"/>
  <c r="AK2441" s="1"/>
  <c r="AK2442" s="1"/>
  <c r="AK2443" s="1"/>
  <c r="V2456" i="18"/>
  <c r="V2457" s="1"/>
  <c r="V2458" s="1"/>
  <c r="V2459" s="1"/>
  <c r="V2460" s="1"/>
  <c r="AK2444" i="13"/>
  <c r="AK2445" s="1"/>
  <c r="AK2446" s="1"/>
  <c r="AK2447" s="1"/>
  <c r="AK2448" s="1"/>
  <c r="V2461" i="18"/>
  <c r="V2462" s="1"/>
  <c r="V2463" s="1"/>
  <c r="V2464" s="1"/>
  <c r="V2465" s="1"/>
  <c r="AK2449" i="13"/>
  <c r="AK2450" s="1"/>
  <c r="AK2451" s="1"/>
  <c r="AK2452" s="1"/>
  <c r="AK2453" s="1"/>
  <c r="AK2454" s="1"/>
  <c r="AK2455" s="1"/>
  <c r="V2466" i="18"/>
  <c r="V2467" s="1"/>
  <c r="V2468"/>
  <c r="V2469" s="1"/>
  <c r="V2470" s="1"/>
  <c r="AK2456" i="13"/>
  <c r="AK2457" s="1"/>
  <c r="AK2458" s="1"/>
  <c r="AK2459" s="1"/>
  <c r="AK2460" s="1"/>
  <c r="V2471" i="18"/>
  <c r="V2472" s="1"/>
  <c r="V2473" s="1"/>
  <c r="V2474" s="1"/>
  <c r="V2475" s="1"/>
  <c r="AK2461" i="13"/>
  <c r="AK2462" s="1"/>
  <c r="AK2463" s="1"/>
  <c r="AK2464" s="1"/>
  <c r="AK2465" s="1"/>
  <c r="V2476" i="18"/>
  <c r="V2477" s="1"/>
  <c r="V2478" s="1"/>
  <c r="V2479" s="1"/>
  <c r="AK2466" i="13"/>
  <c r="AK2467" s="1"/>
  <c r="V2480" i="18"/>
  <c r="V2481" s="1"/>
  <c r="V2482" s="1"/>
  <c r="AK2468" i="13"/>
  <c r="AK2469" s="1"/>
  <c r="AK2470" s="1"/>
  <c r="V2483" i="18"/>
  <c r="V2484" s="1"/>
  <c r="V2485" s="1"/>
  <c r="AK2471" i="13"/>
  <c r="AK2472" s="1"/>
  <c r="AK2473" s="1"/>
  <c r="AK2474" s="1"/>
  <c r="AK2475" s="1"/>
  <c r="V2486" i="18"/>
  <c r="V2487" s="1"/>
  <c r="V2488" s="1"/>
  <c r="V2489" s="1"/>
  <c r="V2490" s="1"/>
  <c r="V2491" s="1"/>
  <c r="AK2476" i="13"/>
  <c r="AK2477" s="1"/>
  <c r="AK2478" s="1"/>
  <c r="AK2479" s="1"/>
  <c r="AK2480" s="1"/>
  <c r="AK2481" s="1"/>
  <c r="AK2482" s="1"/>
  <c r="V2492" i="18"/>
  <c r="V2493" s="1"/>
  <c r="V2494" s="1"/>
  <c r="V2495"/>
  <c r="V2496" s="1"/>
  <c r="AK2483" i="13"/>
  <c r="AK2484" s="1"/>
  <c r="AK2485" s="1"/>
  <c r="AK2486" s="1"/>
  <c r="AK2487" s="1"/>
  <c r="V2497" i="18"/>
  <c r="V2498" s="1"/>
  <c r="V2499" s="1"/>
  <c r="V2500"/>
  <c r="V2501" s="1"/>
  <c r="V2502" s="1"/>
  <c r="V2503" s="1"/>
  <c r="V2504" s="1"/>
  <c r="V2505" s="1"/>
  <c r="V2506" s="1"/>
  <c r="V2507" s="1"/>
  <c r="AK2488" i="13"/>
  <c r="AK2489" s="1"/>
  <c r="AK2490"/>
  <c r="AK2491" s="1"/>
  <c r="AK2492"/>
  <c r="AK2493" s="1"/>
  <c r="AK2494" s="1"/>
  <c r="AK2495" s="1"/>
  <c r="AK2496" s="1"/>
  <c r="V2508" i="18"/>
  <c r="V2509" s="1"/>
  <c r="V2510" s="1"/>
  <c r="V2511" s="1"/>
  <c r="V2512" s="1"/>
  <c r="AK2497" i="13"/>
  <c r="AK2498" s="1"/>
  <c r="AK2499" s="1"/>
  <c r="AK2500" s="1"/>
  <c r="AK2501" s="1"/>
  <c r="V2513" i="18"/>
  <c r="V2514" s="1"/>
  <c r="V2515" s="1"/>
  <c r="V2516" s="1"/>
  <c r="V2517" s="1"/>
  <c r="AK2502" i="13"/>
  <c r="AK2503" s="1"/>
  <c r="AK2504" s="1"/>
  <c r="AK2505" s="1"/>
  <c r="AK2506" s="1"/>
  <c r="V2518" i="18"/>
  <c r="V2519" s="1"/>
  <c r="V2520" s="1"/>
  <c r="V2521" s="1"/>
  <c r="V2522" s="1"/>
  <c r="AK2507" i="13"/>
  <c r="AK2508" s="1"/>
  <c r="AK2509" s="1"/>
  <c r="AK2510" s="1"/>
  <c r="AK2511" s="1"/>
  <c r="V2523" i="18"/>
  <c r="V2524" s="1"/>
  <c r="V2525" s="1"/>
  <c r="V2526" s="1"/>
  <c r="V2527" s="1"/>
  <c r="V2528" s="1"/>
  <c r="V2529" s="1"/>
  <c r="V2530" s="1"/>
  <c r="V2531" s="1"/>
  <c r="V2532" s="1"/>
  <c r="AK2512" i="13"/>
  <c r="AK2513" s="1"/>
  <c r="AK2514" s="1"/>
  <c r="AK2515" s="1"/>
  <c r="AK2516" s="1"/>
  <c r="AK2517" s="1"/>
  <c r="AK2518" s="1"/>
  <c r="AK2519"/>
  <c r="AK2520" s="1"/>
  <c r="AK2521" s="1"/>
  <c r="AK2522" s="1"/>
  <c r="AK2523" s="1"/>
  <c r="AK2524" s="1"/>
  <c r="AK2525" s="1"/>
  <c r="AK2526" s="1"/>
  <c r="V2533" i="18"/>
  <c r="V2534" s="1"/>
  <c r="V2535" s="1"/>
  <c r="V2536" s="1"/>
  <c r="V2537" s="1"/>
  <c r="V2538"/>
  <c r="V2539" s="1"/>
  <c r="V2540" s="1"/>
  <c r="V2541" s="1"/>
  <c r="V2542" s="1"/>
  <c r="V2543" s="1"/>
  <c r="V2544" s="1"/>
  <c r="AK2527" i="13"/>
  <c r="AK2528" s="1"/>
  <c r="AK2529"/>
  <c r="AK2530" s="1"/>
  <c r="AK2531" s="1"/>
  <c r="AK2532" s="1"/>
  <c r="AK2533" s="1"/>
  <c r="V2545" i="18"/>
  <c r="V2546" s="1"/>
  <c r="V2547" s="1"/>
  <c r="V2548" s="1"/>
  <c r="V2549" s="1"/>
  <c r="AK2534" i="13"/>
  <c r="AK2535" s="1"/>
  <c r="AK2536" s="1"/>
  <c r="AK2537" s="1"/>
  <c r="AK2538" s="1"/>
  <c r="V2550" i="18"/>
  <c r="V2551" s="1"/>
  <c r="V2552" s="1"/>
  <c r="AK2539" i="13"/>
  <c r="AK2540" s="1"/>
  <c r="AK2541" s="1"/>
  <c r="AK2542" s="1"/>
  <c r="AK2543" s="1"/>
  <c r="V2553" i="18"/>
  <c r="V2554" s="1"/>
  <c r="V2555"/>
  <c r="V2556" s="1"/>
  <c r="V2557" s="1"/>
  <c r="AK2544" i="13"/>
  <c r="AK2545" s="1"/>
  <c r="AK2546" s="1"/>
  <c r="AK2547" s="1"/>
  <c r="AK2548" s="1"/>
  <c r="V2558" i="18"/>
  <c r="V2559" s="1"/>
  <c r="V2560"/>
  <c r="V2561" s="1"/>
  <c r="V2562" s="1"/>
  <c r="AK2549" i="13"/>
  <c r="AK2550" s="1"/>
  <c r="AK2551" s="1"/>
  <c r="AK2552" s="1"/>
  <c r="AK2553" s="1"/>
  <c r="AK2554" s="1"/>
  <c r="V2563" i="18"/>
  <c r="V2564" s="1"/>
  <c r="V2565"/>
  <c r="V2566" s="1"/>
  <c r="V2567"/>
  <c r="V2568" s="1"/>
  <c r="V2569" s="1"/>
  <c r="V2570" s="1"/>
  <c r="V2571" s="1"/>
  <c r="AK2555" i="13"/>
  <c r="AK2556" s="1"/>
  <c r="AK2557"/>
  <c r="AK2558" s="1"/>
  <c r="AK2559" s="1"/>
  <c r="V2572" i="18"/>
  <c r="V2573" s="1"/>
  <c r="V2574" s="1"/>
  <c r="V2575" s="1"/>
  <c r="V2576" s="1"/>
  <c r="AK2560" i="13"/>
  <c r="AK2561" s="1"/>
  <c r="AK2562"/>
  <c r="AK2563" s="1"/>
  <c r="AK2564" s="1"/>
  <c r="AK2565" s="1"/>
  <c r="AK2566" s="1"/>
  <c r="V2577" i="18"/>
  <c r="V2578" s="1"/>
  <c r="V2579" s="1"/>
  <c r="V2580" s="1"/>
  <c r="V2581" s="1"/>
  <c r="AK2567" i="13"/>
  <c r="AK2568" s="1"/>
  <c r="AK2569" s="1"/>
  <c r="AK2570" s="1"/>
  <c r="AK2571" s="1"/>
  <c r="V2582" i="18"/>
  <c r="V2583" s="1"/>
  <c r="V2584" s="1"/>
  <c r="V2585" s="1"/>
  <c r="V2586" s="1"/>
  <c r="AK2572" i="13"/>
  <c r="AK2573" s="1"/>
  <c r="AK2574" s="1"/>
  <c r="AK2575" s="1"/>
  <c r="AK2576" s="1"/>
  <c r="V2587" i="18"/>
  <c r="V2588" s="1"/>
  <c r="V2589" s="1"/>
  <c r="V2590" s="1"/>
  <c r="V2591" s="1"/>
  <c r="AK2577" i="13"/>
  <c r="AK2578" s="1"/>
  <c r="AK2579" s="1"/>
  <c r="AK2580" s="1"/>
  <c r="AK2581" s="1"/>
  <c r="V2592" i="18"/>
  <c r="V2593" s="1"/>
  <c r="V2594" s="1"/>
  <c r="V2595" s="1"/>
  <c r="V2596" s="1"/>
  <c r="AK2582" i="13"/>
  <c r="AK2583" s="1"/>
  <c r="AK2584" s="1"/>
  <c r="AK2585" s="1"/>
  <c r="AK2586" s="1"/>
  <c r="V2597" i="18"/>
  <c r="V2598" s="1"/>
  <c r="V2599" s="1"/>
  <c r="V2600" s="1"/>
  <c r="V2601" s="1"/>
  <c r="AK2587" i="13"/>
  <c r="AK2588" s="1"/>
  <c r="AK2589" s="1"/>
  <c r="AK2590" s="1"/>
  <c r="AK2591" s="1"/>
  <c r="AK2592" s="1"/>
  <c r="V2602" i="18"/>
  <c r="V2603" s="1"/>
  <c r="V2604" s="1"/>
  <c r="V2605"/>
  <c r="V2606" s="1"/>
  <c r="V2607" s="1"/>
  <c r="V2608" s="1"/>
  <c r="V2609" s="1"/>
  <c r="AK2593" i="13"/>
  <c r="AK2594" s="1"/>
  <c r="AK2595"/>
  <c r="AK2596" s="1"/>
  <c r="AK2597" s="1"/>
  <c r="V2610" i="18"/>
  <c r="V2611" s="1"/>
  <c r="V2612" s="1"/>
  <c r="AK2598" i="13"/>
  <c r="AK2599" s="1"/>
  <c r="AK2600" s="1"/>
  <c r="AK2601" s="1"/>
  <c r="AK2602" s="1"/>
  <c r="AK2603" s="1"/>
  <c r="AK2604" s="1"/>
  <c r="AK2605" s="1"/>
  <c r="V2613" i="18"/>
  <c r="V2614" s="1"/>
  <c r="V2615" s="1"/>
  <c r="V2616"/>
  <c r="V2617" s="1"/>
  <c r="V2618" s="1"/>
  <c r="V2619" s="1"/>
  <c r="V2620" s="1"/>
  <c r="AK2606" i="13"/>
  <c r="AK2607" s="1"/>
  <c r="AK2608" s="1"/>
  <c r="AK2609" s="1"/>
  <c r="AK2610" s="1"/>
  <c r="V2621" i="18"/>
  <c r="V2622" s="1"/>
  <c r="V2623" s="1"/>
  <c r="V2624" s="1"/>
  <c r="V2625" s="1"/>
  <c r="AK2611" i="13"/>
  <c r="AK2612" s="1"/>
  <c r="AK2613" s="1"/>
  <c r="AK2614" s="1"/>
  <c r="AK2615" s="1"/>
  <c r="V2626" i="18"/>
  <c r="V2627" s="1"/>
  <c r="V2628" s="1"/>
  <c r="V2629" s="1"/>
  <c r="V2630" s="1"/>
  <c r="AK2616" i="13"/>
  <c r="AK2617" s="1"/>
  <c r="AK2618" s="1"/>
  <c r="AK2619" s="1"/>
  <c r="AK2620" s="1"/>
  <c r="V2631" i="18"/>
  <c r="V2632" s="1"/>
  <c r="V2633" s="1"/>
  <c r="V2634" s="1"/>
  <c r="V2635" s="1"/>
  <c r="AK2621" i="13"/>
  <c r="AK2622" s="1"/>
  <c r="AK2623" s="1"/>
  <c r="AK2624" s="1"/>
  <c r="AK2625" s="1"/>
  <c r="AK2626" s="1"/>
  <c r="AK2627" s="1"/>
  <c r="AK2628" s="1"/>
  <c r="AK2629" s="1"/>
  <c r="AK2630" s="1"/>
  <c r="V2636" i="18"/>
  <c r="V2637" s="1"/>
  <c r="V2638" s="1"/>
  <c r="V2639" s="1"/>
  <c r="V2640" s="1"/>
  <c r="V2641" s="1"/>
  <c r="V2642" s="1"/>
  <c r="V2643"/>
  <c r="V2644" s="1"/>
  <c r="AK2631" i="13"/>
  <c r="AK2632" s="1"/>
  <c r="AK2633" s="1"/>
  <c r="AK2634" s="1"/>
  <c r="AK2635" s="1"/>
  <c r="V2645" i="18"/>
  <c r="V2646" s="1"/>
  <c r="V2647" s="1"/>
  <c r="V2648"/>
  <c r="V2649" s="1"/>
  <c r="AK2636" i="13"/>
  <c r="AK2637" s="1"/>
  <c r="AK2638" s="1"/>
  <c r="AK2639" s="1"/>
  <c r="AK2640" s="1"/>
  <c r="V2650" i="18"/>
  <c r="V2651" s="1"/>
  <c r="V2652" s="1"/>
  <c r="V2653"/>
  <c r="V2654" s="1"/>
  <c r="AK2641" i="13"/>
  <c r="AK2642" s="1"/>
  <c r="AK2643" s="1"/>
  <c r="AK2644" s="1"/>
  <c r="AK2645" s="1"/>
  <c r="V2655" i="18"/>
  <c r="V2656" s="1"/>
  <c r="V2657" s="1"/>
  <c r="V2658"/>
  <c r="V2659" s="1"/>
  <c r="AK2646" i="13"/>
  <c r="AK2647" s="1"/>
  <c r="AK2648" s="1"/>
  <c r="AK2649" s="1"/>
  <c r="AK2650" s="1"/>
  <c r="AK2651" s="1"/>
  <c r="AK2652" s="1"/>
  <c r="AK2653" s="1"/>
  <c r="AK2654" s="1"/>
  <c r="V2660" i="18"/>
  <c r="V2661" s="1"/>
  <c r="V2662" s="1"/>
  <c r="V2663"/>
  <c r="V2664" s="1"/>
  <c r="V2665" s="1"/>
  <c r="V2666"/>
  <c r="V2667" s="1"/>
  <c r="V2668" s="1"/>
  <c r="V2669" s="1"/>
  <c r="V2670" s="1"/>
  <c r="AK2655" i="13"/>
  <c r="AK2656" s="1"/>
  <c r="AK2657"/>
  <c r="AK2658" s="1"/>
  <c r="V2671" i="18"/>
  <c r="V2672" s="1"/>
  <c r="V2673" s="1"/>
  <c r="V2674" s="1"/>
  <c r="V2675" s="1"/>
  <c r="AK2659" i="13"/>
  <c r="AK2660" s="1"/>
  <c r="AK2661" s="1"/>
  <c r="AK2662"/>
  <c r="AK2663" s="1"/>
  <c r="AK2664" s="1"/>
  <c r="V2676" i="18"/>
  <c r="V2677" s="1"/>
  <c r="V2678" s="1"/>
  <c r="V2679" s="1"/>
  <c r="V2680" s="1"/>
  <c r="AK2665" i="13"/>
  <c r="AK2666" s="1"/>
  <c r="AK2667" s="1"/>
  <c r="AK2668" s="1"/>
  <c r="AK2669" s="1"/>
  <c r="V2681" i="18"/>
  <c r="V2682" s="1"/>
  <c r="V2683" s="1"/>
  <c r="V2684" s="1"/>
  <c r="V2685" s="1"/>
  <c r="AK2670" i="13"/>
  <c r="AK2671" s="1"/>
  <c r="AK2672" s="1"/>
  <c r="AK2673" s="1"/>
  <c r="AK2674" s="1"/>
  <c r="AK2675" s="1"/>
  <c r="AK2676" s="1"/>
  <c r="AK2677" s="1"/>
  <c r="V2686" i="18"/>
  <c r="V2687" s="1"/>
  <c r="V2688" s="1"/>
  <c r="V2689"/>
  <c r="V2690"/>
  <c r="V2691" s="1"/>
  <c r="AK2678" i="13"/>
  <c r="AK2679" s="1"/>
  <c r="V2692" i="18"/>
  <c r="V2693" s="1"/>
  <c r="V2694" s="1"/>
  <c r="V2695" s="1"/>
  <c r="V2696" s="1"/>
  <c r="AK2680" i="13"/>
  <c r="AK2681" s="1"/>
  <c r="AK2682" s="1"/>
  <c r="AK2683"/>
  <c r="AK2684" s="1"/>
  <c r="V2697" i="18"/>
  <c r="V2698" s="1"/>
  <c r="V2699" s="1"/>
  <c r="V2700" s="1"/>
  <c r="V2701" s="1"/>
  <c r="AK2685" i="13"/>
  <c r="AK2686" s="1"/>
  <c r="AK2687" s="1"/>
  <c r="AK2688"/>
  <c r="AK2689" s="1"/>
  <c r="V2702" i="18"/>
  <c r="V2703" s="1"/>
  <c r="V2704" s="1"/>
  <c r="AK2690" i="13"/>
  <c r="AK2691" s="1"/>
  <c r="AK2692" s="1"/>
  <c r="AK2693" s="1"/>
  <c r="AK2694" s="1"/>
  <c r="V2705" i="18"/>
  <c r="V2706" s="1"/>
  <c r="V2707"/>
  <c r="V2708" s="1"/>
  <c r="V2709" s="1"/>
  <c r="AK2695" i="13"/>
  <c r="AK2696" s="1"/>
  <c r="AK2697" s="1"/>
  <c r="AK2698" s="1"/>
  <c r="AK2699" s="1"/>
  <c r="V2710" i="18"/>
  <c r="V2711" s="1"/>
  <c r="V2712"/>
  <c r="V2713" s="1"/>
  <c r="V2714" s="1"/>
  <c r="V2715" s="1"/>
  <c r="V2716" s="1"/>
  <c r="V2717" s="1"/>
  <c r="V2718" s="1"/>
  <c r="AK2700" i="13"/>
  <c r="AK2701" s="1"/>
  <c r="AK2702"/>
  <c r="AK2703" s="1"/>
  <c r="AK2704"/>
  <c r="AK2705" s="1"/>
  <c r="AK2706" s="1"/>
  <c r="V2719" i="18"/>
  <c r="V2720" s="1"/>
  <c r="V2721" s="1"/>
  <c r="V2722" s="1"/>
  <c r="V2723" s="1"/>
  <c r="AK2707" i="13"/>
  <c r="AK2708" s="1"/>
  <c r="AK2709"/>
  <c r="AK2710" s="1"/>
  <c r="AK2711" s="1"/>
  <c r="V2724" i="18"/>
  <c r="V2725" s="1"/>
  <c r="V2726" s="1"/>
  <c r="AK2712" i="13"/>
  <c r="AK2713" s="1"/>
  <c r="AK2714" s="1"/>
  <c r="V2727" i="18"/>
  <c r="V2728" s="1"/>
  <c r="V2729" s="1"/>
  <c r="V2730" s="1"/>
  <c r="V2731" s="1"/>
  <c r="AK2715" i="13"/>
  <c r="AK2716" s="1"/>
  <c r="AK2717" s="1"/>
  <c r="AK2718"/>
  <c r="AK2719" s="1"/>
  <c r="V2732" i="18"/>
  <c r="V2733" s="1"/>
  <c r="V2734" s="1"/>
  <c r="V2735" s="1"/>
  <c r="V2736" s="1"/>
  <c r="AK2720" i="13"/>
  <c r="AK2721" s="1"/>
  <c r="AK2722" s="1"/>
  <c r="AK2723"/>
  <c r="AK2724" s="1"/>
  <c r="V2737" i="18"/>
  <c r="V2738" s="1"/>
  <c r="V2739" s="1"/>
  <c r="V2740" s="1"/>
  <c r="AK2725" i="13"/>
  <c r="AK2726"/>
  <c r="AK2727" s="1"/>
  <c r="AK2728" s="1"/>
  <c r="AK2729" s="1"/>
  <c r="AK2730" s="1"/>
  <c r="AK2731" s="1"/>
  <c r="V2741" i="18"/>
  <c r="V2742" s="1"/>
  <c r="V2743"/>
  <c r="V2744" s="1"/>
  <c r="V2745" s="1"/>
  <c r="V2746" s="1"/>
  <c r="V2747" s="1"/>
  <c r="AK2732" i="13"/>
  <c r="AK2733" s="1"/>
  <c r="AK2734" s="1"/>
  <c r="AK2735" s="1"/>
  <c r="AK2736" s="1"/>
  <c r="V2748" i="18"/>
  <c r="V2749" s="1"/>
  <c r="V2750" s="1"/>
  <c r="V2751" s="1"/>
  <c r="V2752" s="1"/>
  <c r="AK2737" i="13"/>
  <c r="AK2738" s="1"/>
  <c r="AK2739" s="1"/>
  <c r="AK2740" s="1"/>
  <c r="AK2741" s="1"/>
  <c r="V2753" i="18"/>
  <c r="V2754" s="1"/>
  <c r="V2755" s="1"/>
  <c r="V2756" s="1"/>
  <c r="V2757" s="1"/>
  <c r="AK2742" i="13"/>
  <c r="AK2743" s="1"/>
  <c r="AK2744" s="1"/>
  <c r="AK2745" s="1"/>
  <c r="AK2746" s="1"/>
  <c r="V2758" i="18"/>
  <c r="V2759" s="1"/>
  <c r="V2760" s="1"/>
  <c r="V2761" s="1"/>
  <c r="V2762" s="1"/>
  <c r="AK2747" i="13"/>
  <c r="AK2748" s="1"/>
  <c r="AK2749" s="1"/>
  <c r="AK2750" s="1"/>
  <c r="AK2751" s="1"/>
  <c r="V2763" i="18"/>
  <c r="V2764" s="1"/>
  <c r="V2765" s="1"/>
  <c r="V2766" s="1"/>
  <c r="V2767" s="1"/>
  <c r="V2768" s="1"/>
  <c r="V2769" s="1"/>
  <c r="AK2752" i="13"/>
  <c r="AK2753" s="1"/>
  <c r="AK2754"/>
  <c r="AK2755" s="1"/>
  <c r="AK2756"/>
  <c r="AK2757" s="1"/>
  <c r="V2770" i="18"/>
  <c r="V2771" s="1"/>
  <c r="V2772" s="1"/>
  <c r="V2773" s="1"/>
  <c r="V2774" s="1"/>
  <c r="AK2758" i="13"/>
  <c r="AK2759" s="1"/>
  <c r="AK2760" s="1"/>
  <c r="AK2761"/>
  <c r="AK2762" s="1"/>
  <c r="V2775" i="18"/>
  <c r="V2776" s="1"/>
  <c r="V2777" s="1"/>
  <c r="V2778" s="1"/>
  <c r="V2779" s="1"/>
  <c r="AK2763" i="13"/>
  <c r="AK2764" s="1"/>
  <c r="AK2765" s="1"/>
  <c r="AK2766"/>
  <c r="AK2767" s="1"/>
  <c r="V2780" i="18"/>
  <c r="V2781" s="1"/>
  <c r="V2782" s="1"/>
  <c r="V2783" s="1"/>
  <c r="V2784" s="1"/>
  <c r="AK2768" i="13"/>
  <c r="AK2769" s="1"/>
  <c r="AK2770" s="1"/>
  <c r="AK2771"/>
  <c r="AK2772" s="1"/>
  <c r="V2785" i="18"/>
  <c r="V2786" s="1"/>
  <c r="V2787" s="1"/>
  <c r="AK2773" i="13"/>
  <c r="AK2774" s="1"/>
  <c r="AK2775" s="1"/>
  <c r="V2788" i="18"/>
  <c r="V2789" s="1"/>
  <c r="V2790" s="1"/>
  <c r="V2791" s="1"/>
  <c r="AK2776" i="13"/>
  <c r="AK2777"/>
  <c r="AK2778" s="1"/>
  <c r="AK2779" s="1"/>
  <c r="V2792" i="18"/>
  <c r="V2793" s="1"/>
  <c r="V2794" s="1"/>
  <c r="V2795" s="1"/>
  <c r="V2796" s="1"/>
  <c r="AK2780" i="13"/>
  <c r="AK2781" s="1"/>
  <c r="AK2782"/>
  <c r="AK2783" s="1"/>
  <c r="AK2784" s="1"/>
  <c r="V2797" i="18"/>
  <c r="V2798" s="1"/>
  <c r="V2799" s="1"/>
  <c r="V2800" s="1"/>
  <c r="V2801" s="1"/>
  <c r="V2802" s="1"/>
  <c r="V2803" s="1"/>
  <c r="V2804" s="1"/>
  <c r="V2805" s="1"/>
  <c r="V2806" s="1"/>
  <c r="V2807" s="1"/>
  <c r="AK2785" i="13"/>
  <c r="AK2786" s="1"/>
  <c r="AK2787"/>
  <c r="AK2788" s="1"/>
  <c r="AK2789"/>
  <c r="AK2790" s="1"/>
  <c r="AK2791" s="1"/>
  <c r="AK2792"/>
  <c r="AK2793" s="1"/>
  <c r="AK2794" s="1"/>
  <c r="AK2795" s="1"/>
  <c r="AK2796" s="1"/>
  <c r="V2808" i="18"/>
  <c r="V2809" s="1"/>
  <c r="V2810" s="1"/>
  <c r="V2811" s="1"/>
  <c r="V2812" s="1"/>
  <c r="V2813" s="1"/>
  <c r="AK2797" i="13"/>
  <c r="AK2798" s="1"/>
  <c r="AK2799" s="1"/>
  <c r="AK2800" s="1"/>
  <c r="AK2801" s="1"/>
  <c r="AK2802" s="1"/>
  <c r="V2814" i="18"/>
  <c r="V2815" s="1"/>
  <c r="V2816" s="1"/>
  <c r="V2817" s="1"/>
  <c r="V2818" s="1"/>
  <c r="AK2803" i="13"/>
  <c r="AK2804" s="1"/>
  <c r="AK2805" s="1"/>
  <c r="AK2806" s="1"/>
  <c r="AK2807" s="1"/>
  <c r="AK2808" s="1"/>
  <c r="V2819" i="18"/>
  <c r="V2820" s="1"/>
  <c r="V2821" s="1"/>
  <c r="V2822" s="1"/>
  <c r="V2823" s="1"/>
  <c r="AK2809" i="13"/>
  <c r="AK2810" s="1"/>
  <c r="AK2811" s="1"/>
  <c r="V2824" i="18"/>
  <c r="V2825" s="1"/>
  <c r="V2826" s="1"/>
  <c r="V2827" s="1"/>
  <c r="V2828" s="1"/>
  <c r="AK2812" i="13"/>
  <c r="AK2813" s="1"/>
  <c r="AK2814" s="1"/>
  <c r="AK2815"/>
  <c r="AK2816" s="1"/>
  <c r="AK2817" s="1"/>
  <c r="V2829" i="18"/>
  <c r="V2830" s="1"/>
  <c r="V2831" s="1"/>
  <c r="AK2818" i="13"/>
  <c r="AK2819" s="1"/>
  <c r="AK2820" s="1"/>
  <c r="AK2821" s="1"/>
  <c r="AK2822" s="1"/>
  <c r="V2832" i="18"/>
  <c r="V2833" s="1"/>
  <c r="V2834" s="1"/>
  <c r="V2835"/>
  <c r="V2836" s="1"/>
  <c r="V2837" s="1"/>
  <c r="AK2823" i="13"/>
  <c r="AK2824" s="1"/>
  <c r="AK2825" s="1"/>
  <c r="V2838" i="18"/>
  <c r="V2839" s="1"/>
  <c r="V2840" s="1"/>
  <c r="V2841" s="1"/>
  <c r="V2842" s="1"/>
  <c r="V2843" s="1"/>
  <c r="AK2826" i="13"/>
  <c r="AK2827" s="1"/>
  <c r="AK2828"/>
  <c r="AK2829" s="1"/>
  <c r="AK2830" s="1"/>
  <c r="AK2831" s="1"/>
  <c r="AK2832" s="1"/>
  <c r="V2844" i="18"/>
  <c r="V2845" s="1"/>
  <c r="V2846" s="1"/>
  <c r="V2847" s="1"/>
  <c r="V2848" s="1"/>
  <c r="AK2833" i="13"/>
  <c r="AK2834" s="1"/>
  <c r="AK2835"/>
  <c r="AK2836" s="1"/>
  <c r="V2849" i="18"/>
  <c r="V2850" s="1"/>
  <c r="AK2837" i="13"/>
  <c r="AK2838" s="1"/>
  <c r="AK2839" s="1"/>
  <c r="AK2840" s="1"/>
  <c r="AK2841" s="1"/>
  <c r="V2851" i="18"/>
  <c r="V2852" s="1"/>
  <c r="V2853" s="1"/>
  <c r="V2854" s="1"/>
  <c r="V2855" s="1"/>
  <c r="AK2842" i="13"/>
  <c r="AK2843" s="1"/>
  <c r="AK2844" s="1"/>
  <c r="AK2845" s="1"/>
  <c r="AK2846" s="1"/>
  <c r="AK2847" s="1"/>
  <c r="AK2848" s="1"/>
  <c r="AK2849" s="1"/>
  <c r="AK2850" s="1"/>
  <c r="AK2851" s="1"/>
  <c r="AK2852" s="1"/>
  <c r="AK2853" s="1"/>
  <c r="V2856" i="18"/>
  <c r="V2857" s="1"/>
  <c r="V2858" s="1"/>
  <c r="V2859" s="1"/>
  <c r="V2860" s="1"/>
  <c r="V2861"/>
  <c r="V2862" s="1"/>
  <c r="V2863" s="1"/>
  <c r="V2864" s="1"/>
  <c r="V2865" s="1"/>
  <c r="V2866"/>
  <c r="V2867" s="1"/>
  <c r="V2868" s="1"/>
  <c r="V2869" s="1"/>
  <c r="V2870" s="1"/>
  <c r="AK2854" i="13"/>
  <c r="AK2855" s="1"/>
  <c r="AK2856" s="1"/>
  <c r="AK2857"/>
  <c r="AK2858" s="1"/>
  <c r="AK2859" s="1"/>
  <c r="V2871" i="18"/>
  <c r="V2872" s="1"/>
  <c r="V2873" s="1"/>
  <c r="V2874" s="1"/>
  <c r="V2875" s="1"/>
  <c r="AK2860" i="13"/>
  <c r="AK2861" s="1"/>
  <c r="AK2862" s="1"/>
  <c r="AK2863" s="1"/>
  <c r="AK2864" s="1"/>
  <c r="V2876" i="18"/>
  <c r="V2877" s="1"/>
  <c r="V2878" s="1"/>
  <c r="V2879" s="1"/>
  <c r="V2880" s="1"/>
  <c r="AK2865" i="13"/>
  <c r="AK2866" s="1"/>
  <c r="AK2867" s="1"/>
  <c r="AK2868" s="1"/>
  <c r="AK2869" s="1"/>
  <c r="V2881" i="18"/>
  <c r="V2882" s="1"/>
  <c r="V2883" s="1"/>
  <c r="V2884" s="1"/>
  <c r="V2885" s="1"/>
  <c r="AK2870" i="13"/>
  <c r="AK2871" s="1"/>
  <c r="AK2872" s="1"/>
  <c r="AK2873" s="1"/>
  <c r="AK2874" s="1"/>
  <c r="V2886" i="18"/>
  <c r="V2887" s="1"/>
  <c r="V2888" s="1"/>
  <c r="V2889" s="1"/>
  <c r="V2890" s="1"/>
  <c r="V2891" s="1"/>
  <c r="V2892" s="1"/>
  <c r="AK2875" i="13"/>
  <c r="AK2876" s="1"/>
  <c r="AK2877"/>
  <c r="AK2878" s="1"/>
  <c r="AK2879" s="1"/>
  <c r="AK2880" s="1"/>
  <c r="AK2881" s="1"/>
  <c r="V2893" i="18"/>
  <c r="V2894" s="1"/>
  <c r="V2895" s="1"/>
  <c r="V2896" s="1"/>
  <c r="V2897" s="1"/>
  <c r="AK2882" i="13"/>
  <c r="AK2883" s="1"/>
  <c r="AK2884" s="1"/>
  <c r="AK2885" s="1"/>
  <c r="AK2886" s="1"/>
  <c r="AK2887" s="1"/>
  <c r="AK2888" s="1"/>
  <c r="AK2889" s="1"/>
  <c r="AK2890" s="1"/>
  <c r="V2898" i="18"/>
  <c r="V2899" s="1"/>
  <c r="V2900" s="1"/>
  <c r="V2901" s="1"/>
  <c r="V2902"/>
  <c r="V2903" s="1"/>
  <c r="V2904" s="1"/>
  <c r="V2905" s="1"/>
  <c r="V2906" s="1"/>
  <c r="AK2891" i="13"/>
  <c r="AK2892" s="1"/>
  <c r="AK2893" s="1"/>
  <c r="AK2894" s="1"/>
  <c r="AK2895" s="1"/>
  <c r="V2907" i="18"/>
  <c r="V2908" s="1"/>
  <c r="V2909" s="1"/>
  <c r="AK2896" i="13"/>
  <c r="AK2897" s="1"/>
  <c r="AK2898" s="1"/>
  <c r="V2910" i="18"/>
  <c r="V2911" s="1"/>
  <c r="V2912" s="1"/>
  <c r="V2913" s="1"/>
  <c r="V2914" s="1"/>
  <c r="AK2899" i="13"/>
  <c r="AK2900" s="1"/>
  <c r="AK2901" s="1"/>
  <c r="AK2902" s="1"/>
  <c r="AK2903" s="1"/>
  <c r="V2915" i="18"/>
  <c r="V2916" s="1"/>
  <c r="V2917" s="1"/>
  <c r="V2918" s="1"/>
  <c r="V2919" s="1"/>
  <c r="AK2904" i="13"/>
  <c r="AK2905" s="1"/>
  <c r="AK2906" s="1"/>
  <c r="AK2907" s="1"/>
  <c r="AK2908" s="1"/>
  <c r="V2920" i="18"/>
  <c r="V2921" s="1"/>
  <c r="V2922" s="1"/>
  <c r="V2923" s="1"/>
  <c r="V2924" s="1"/>
  <c r="AK2909" i="13"/>
  <c r="AK2910" s="1"/>
  <c r="AK2911" s="1"/>
  <c r="AK2912" s="1"/>
  <c r="AK2913" s="1"/>
  <c r="V2925" i="18"/>
  <c r="V2926" s="1"/>
  <c r="V2927" s="1"/>
  <c r="V2928" s="1"/>
  <c r="V2929" s="1"/>
  <c r="AK2914" i="13"/>
  <c r="AK2915" s="1"/>
  <c r="AK2916" s="1"/>
  <c r="AK2917" s="1"/>
  <c r="AK2918" s="1"/>
  <c r="V2930" i="18"/>
  <c r="V2931" s="1"/>
  <c r="V2932" s="1"/>
  <c r="V2933" s="1"/>
  <c r="V2934" s="1"/>
  <c r="AK2919" i="13"/>
  <c r="AK2920" s="1"/>
  <c r="AK2921" s="1"/>
  <c r="AK2922" s="1"/>
  <c r="AK2923" s="1"/>
  <c r="V2935" i="18"/>
  <c r="V2936" s="1"/>
  <c r="V2937" s="1"/>
  <c r="V2938" s="1"/>
  <c r="V2939" s="1"/>
  <c r="AK2924" i="13"/>
  <c r="AK2925" s="1"/>
  <c r="AK2926" s="1"/>
  <c r="AK2927" s="1"/>
  <c r="AK2928" s="1"/>
  <c r="V2940" i="18"/>
  <c r="V2941" s="1"/>
  <c r="V2942" s="1"/>
  <c r="V2943" s="1"/>
  <c r="V2944" s="1"/>
  <c r="AK2929" i="13"/>
  <c r="AK2930" s="1"/>
  <c r="AK2931" s="1"/>
  <c r="AK2932" s="1"/>
  <c r="AK2933" s="1"/>
  <c r="V2945" i="18"/>
  <c r="V2946" s="1"/>
  <c r="V2947" s="1"/>
  <c r="V2948" s="1"/>
  <c r="V2949" s="1"/>
  <c r="AK2934" i="13"/>
  <c r="AK2935" s="1"/>
  <c r="AK2936" s="1"/>
  <c r="AK2937" s="1"/>
  <c r="AK2938" s="1"/>
  <c r="V2950" i="18"/>
  <c r="V2951" s="1"/>
  <c r="V2952" s="1"/>
  <c r="V2953" s="1"/>
  <c r="V2954" s="1"/>
  <c r="AK2939" i="13"/>
  <c r="AK2940" s="1"/>
  <c r="AK2941" s="1"/>
  <c r="AK2942" s="1"/>
  <c r="AK2943" s="1"/>
  <c r="V2955" i="18"/>
  <c r="V2956" s="1"/>
  <c r="V2957" s="1"/>
  <c r="V2958" s="1"/>
  <c r="V2959" s="1"/>
  <c r="AK2944" i="13"/>
  <c r="AK2945" s="1"/>
  <c r="AK2946" s="1"/>
  <c r="AK2947" s="1"/>
  <c r="AK2948" s="1"/>
  <c r="V2960" i="18"/>
  <c r="V2961" s="1"/>
  <c r="V2962" s="1"/>
  <c r="AK2949" i="13"/>
  <c r="AK2950" s="1"/>
  <c r="AK2951" s="1"/>
  <c r="AK2952" s="1"/>
  <c r="AK2953" s="1"/>
  <c r="V2963" i="18"/>
  <c r="V2964" s="1"/>
  <c r="V2965"/>
  <c r="V2966" s="1"/>
  <c r="V2967" s="1"/>
  <c r="AK2954" i="13"/>
  <c r="AK2955" s="1"/>
  <c r="AK2956" s="1"/>
  <c r="AK2957" s="1"/>
  <c r="AK2958" s="1"/>
  <c r="V2968" i="18"/>
  <c r="V2969" s="1"/>
  <c r="V2970"/>
  <c r="V2971" s="1"/>
  <c r="V2972" s="1"/>
  <c r="AK2959" i="13"/>
  <c r="AK2960" s="1"/>
  <c r="AK2961" s="1"/>
  <c r="AK2962" s="1"/>
  <c r="AK2963" s="1"/>
  <c r="V2973" i="18"/>
  <c r="V2974" s="1"/>
  <c r="V2975"/>
  <c r="V2976" s="1"/>
  <c r="V2977" s="1"/>
  <c r="AK2964" i="13"/>
  <c r="AK2965" s="1"/>
  <c r="AK2966" s="1"/>
  <c r="AK2967" s="1"/>
  <c r="AK2968" s="1"/>
  <c r="V2978" i="18"/>
  <c r="V2979" s="1"/>
  <c r="V2980"/>
  <c r="V2981" s="1"/>
  <c r="V2982" s="1"/>
  <c r="AK2969" i="13"/>
  <c r="AK2970" s="1"/>
  <c r="AK2971" s="1"/>
  <c r="V2983" i="18"/>
  <c r="V2984" s="1"/>
  <c r="V2985" s="1"/>
  <c r="AK2972" i="13"/>
  <c r="AK2973" s="1"/>
  <c r="V2986" i="18"/>
  <c r="V2987" s="1"/>
  <c r="AK2974" i="13"/>
  <c r="AK2975" s="1"/>
  <c r="AK2976" s="1"/>
  <c r="AK2977" s="1"/>
  <c r="AK2978" s="1"/>
  <c r="V2988" i="18"/>
  <c r="V2989" s="1"/>
  <c r="V2990" s="1"/>
  <c r="V2991" s="1"/>
  <c r="V2992" s="1"/>
  <c r="AK2979" i="13"/>
  <c r="AK2980" s="1"/>
  <c r="AK2981" s="1"/>
  <c r="AK2982" s="1"/>
  <c r="AK2983" s="1"/>
  <c r="V2993" i="18"/>
  <c r="V2994" s="1"/>
  <c r="V2995" s="1"/>
  <c r="V2996" s="1"/>
  <c r="V2997" s="1"/>
  <c r="AK2984" i="13"/>
  <c r="AK2985" s="1"/>
  <c r="AK2986" s="1"/>
  <c r="AK2987" s="1"/>
  <c r="AK2988" s="1"/>
  <c r="V2998" i="18"/>
  <c r="V2999" s="1"/>
  <c r="V3000" s="1"/>
  <c r="V3001" s="1"/>
  <c r="V3002" s="1"/>
  <c r="AK2989" i="13"/>
  <c r="AK2990" s="1"/>
  <c r="AK2991" s="1"/>
  <c r="AK2992" s="1"/>
  <c r="AK2993" s="1"/>
  <c r="V3003" i="18"/>
  <c r="V3004" s="1"/>
  <c r="V3005" s="1"/>
  <c r="V3006" s="1"/>
  <c r="V3007" s="1"/>
  <c r="AK2994" i="13"/>
  <c r="AK2995" s="1"/>
  <c r="AK2996" s="1"/>
  <c r="AK2997" s="1"/>
  <c r="AK2998" s="1"/>
  <c r="V3008" i="18"/>
  <c r="V3009" s="1"/>
  <c r="V3010" s="1"/>
  <c r="V3011" s="1"/>
  <c r="V3012" s="1"/>
  <c r="AK2999" i="13"/>
  <c r="AK3000" s="1"/>
  <c r="AK3001" s="1"/>
  <c r="AK3002" s="1"/>
  <c r="AK3003" s="1"/>
  <c r="V3013" i="18"/>
  <c r="V3014" s="1"/>
  <c r="V3015" s="1"/>
  <c r="V3016" s="1"/>
  <c r="V3017" s="1"/>
  <c r="AK3004" i="13"/>
  <c r="AK3005" s="1"/>
  <c r="AK3006" s="1"/>
  <c r="AK3007" s="1"/>
  <c r="AK3008" s="1"/>
  <c r="AK3009" s="1"/>
  <c r="AK3010" s="1"/>
  <c r="AK3011" s="1"/>
  <c r="V3018" i="18"/>
  <c r="V3019" s="1"/>
  <c r="V3020" s="1"/>
  <c r="V3021" s="1"/>
  <c r="V3022" s="1"/>
  <c r="V3023"/>
  <c r="V3024" s="1"/>
  <c r="V3025" s="1"/>
  <c r="V3026" s="1"/>
  <c r="V3027" s="1"/>
  <c r="AK3012" i="13"/>
  <c r="AK3013" s="1"/>
  <c r="AK3014" s="1"/>
  <c r="AK3015" s="1"/>
  <c r="AK3016" s="1"/>
  <c r="V3028" i="18"/>
  <c r="V3029" s="1"/>
  <c r="V3030" s="1"/>
  <c r="V3031" s="1"/>
  <c r="V3032" s="1"/>
  <c r="AK3017" i="13"/>
  <c r="AK3018" s="1"/>
  <c r="AK3019" s="1"/>
  <c r="AK3020" s="1"/>
  <c r="AK3021" s="1"/>
  <c r="AK3022" s="1"/>
  <c r="V3033" i="18"/>
  <c r="V3034" s="1"/>
  <c r="V3035" s="1"/>
  <c r="V3036" s="1"/>
  <c r="V3037" s="1"/>
  <c r="V3038" s="1"/>
  <c r="AK3023" i="13"/>
  <c r="AK3024" s="1"/>
  <c r="AK3025" s="1"/>
  <c r="AK3026" s="1"/>
  <c r="AK3027" s="1"/>
  <c r="V3039" i="18"/>
  <c r="V3040" s="1"/>
  <c r="V3041" s="1"/>
  <c r="AK3028" i="13"/>
  <c r="AK3029" s="1"/>
  <c r="AK3030" s="1"/>
  <c r="AK3031" s="1"/>
  <c r="AK3032" s="1"/>
  <c r="V3042" i="18"/>
  <c r="V3043" s="1"/>
  <c r="V3044"/>
  <c r="V3045" s="1"/>
  <c r="V3046" s="1"/>
  <c r="AK3033" i="13"/>
  <c r="AK3034" s="1"/>
  <c r="AK3035" s="1"/>
  <c r="AK3036" s="1"/>
  <c r="AK3037" s="1"/>
  <c r="V3047" i="18"/>
  <c r="V3048" s="1"/>
  <c r="V3049"/>
  <c r="V3050" s="1"/>
  <c r="V3051" s="1"/>
  <c r="AK3038" i="13"/>
  <c r="AK3039" s="1"/>
  <c r="AK3040" s="1"/>
  <c r="AK3041" s="1"/>
  <c r="AK3042" s="1"/>
  <c r="V3052" i="18"/>
  <c r="V3053" s="1"/>
  <c r="V3054"/>
  <c r="V3055" s="1"/>
  <c r="V3056" s="1"/>
  <c r="AK3043" i="13"/>
  <c r="AK3044" s="1"/>
  <c r="AK3045" s="1"/>
  <c r="AK3046" s="1"/>
  <c r="AK3047" s="1"/>
  <c r="V3057" i="18"/>
  <c r="V3058" s="1"/>
  <c r="V3059"/>
  <c r="V3060" s="1"/>
  <c r="V3061" s="1"/>
  <c r="AK3048" i="13"/>
  <c r="AK3049" s="1"/>
  <c r="AK3050" s="1"/>
  <c r="AK3051" s="1"/>
  <c r="AK3052" s="1"/>
  <c r="V3062" i="18"/>
  <c r="V3063" s="1"/>
  <c r="V3064"/>
  <c r="V3065" s="1"/>
  <c r="V3066" s="1"/>
  <c r="AK3053" i="13"/>
  <c r="AK3054" s="1"/>
  <c r="AK3055" s="1"/>
  <c r="AK3056" s="1"/>
  <c r="AK3057" s="1"/>
  <c r="AK3058" s="1"/>
  <c r="V3067" i="18"/>
  <c r="V3068" s="1"/>
  <c r="V3069"/>
  <c r="V3070" s="1"/>
  <c r="V3071" s="1"/>
  <c r="V3072" s="1"/>
  <c r="AK3059" i="13"/>
  <c r="AK3060" s="1"/>
  <c r="V3073" i="18"/>
  <c r="V3074" s="1"/>
  <c r="AK3061" i="13"/>
  <c r="AK3062" s="1"/>
  <c r="AK3063" s="1"/>
  <c r="AK3064" s="1"/>
  <c r="AK3065" s="1"/>
  <c r="V3075" i="18"/>
  <c r="V3076" s="1"/>
  <c r="V3077" s="1"/>
  <c r="V3078" s="1"/>
  <c r="V3079" s="1"/>
  <c r="AK3066" i="13"/>
  <c r="AK3067" s="1"/>
  <c r="AK3068" s="1"/>
  <c r="AK3069" s="1"/>
  <c r="AK3070" s="1"/>
  <c r="V3080" i="18"/>
  <c r="V3081" s="1"/>
  <c r="V3082" s="1"/>
  <c r="V3083" s="1"/>
  <c r="V3084" s="1"/>
  <c r="AK3071" i="13"/>
  <c r="AK3072" s="1"/>
  <c r="AK3073" s="1"/>
  <c r="AK3074" s="1"/>
  <c r="AK3075" s="1"/>
  <c r="V3085" i="18"/>
  <c r="V3086" s="1"/>
  <c r="V3087" s="1"/>
  <c r="V3088" s="1"/>
  <c r="V3089" s="1"/>
  <c r="AK3076" i="13"/>
  <c r="AK3077" s="1"/>
  <c r="AK3078" s="1"/>
  <c r="AK3079" s="1"/>
  <c r="AK3080" s="1"/>
  <c r="V3090" i="18"/>
  <c r="V3091" s="1"/>
  <c r="V3092" s="1"/>
  <c r="V3093" s="1"/>
  <c r="V3094" s="1"/>
  <c r="AK3081" i="13"/>
  <c r="AK3082" s="1"/>
  <c r="AK3083" s="1"/>
  <c r="AK3084" s="1"/>
  <c r="AK3085" s="1"/>
  <c r="AK3086" s="1"/>
  <c r="AK3087" s="1"/>
  <c r="AK3088" s="1"/>
  <c r="V3095" i="18"/>
  <c r="V3096" s="1"/>
  <c r="V3097" s="1"/>
  <c r="V3098" s="1"/>
  <c r="V3099" s="1"/>
  <c r="V3100"/>
  <c r="V3101" s="1"/>
  <c r="V3102" s="1"/>
  <c r="V3103" s="1"/>
  <c r="V3104" s="1"/>
  <c r="AK3089" i="13"/>
  <c r="AK3090" s="1"/>
  <c r="AK3091" s="1"/>
  <c r="AK3092" s="1"/>
  <c r="AK3093" s="1"/>
  <c r="V3105" i="18"/>
  <c r="V3106" s="1"/>
  <c r="V3107" s="1"/>
  <c r="V3108" s="1"/>
  <c r="V3109" s="1"/>
  <c r="AK3094" i="13"/>
  <c r="AK3095" s="1"/>
  <c r="AK3096" s="1"/>
  <c r="AK3097" s="1"/>
  <c r="AK3098" s="1"/>
  <c r="V3110" i="18"/>
  <c r="V3111" s="1"/>
  <c r="V3112" s="1"/>
  <c r="V3113" s="1"/>
  <c r="V3114" s="1"/>
  <c r="V3115" s="1"/>
  <c r="V3116" s="1"/>
  <c r="V3117" s="1"/>
  <c r="V3118" s="1"/>
  <c r="V3119" s="1"/>
  <c r="AK3099" i="13"/>
  <c r="AK3100" s="1"/>
  <c r="AK3101" s="1"/>
  <c r="AK3102" s="1"/>
  <c r="AK3103" s="1"/>
  <c r="AK3104" s="1"/>
  <c r="AK3105" s="1"/>
  <c r="AK3106" s="1"/>
  <c r="AK3107" s="1"/>
  <c r="AK3108" s="1"/>
  <c r="V3120" i="18"/>
  <c r="V3121" s="1"/>
  <c r="V3122" s="1"/>
  <c r="V3123" s="1"/>
  <c r="V3124" s="1"/>
  <c r="AK3109" i="13"/>
  <c r="AK3110" s="1"/>
  <c r="AK3111" s="1"/>
  <c r="AK3112" s="1"/>
  <c r="AK3113" s="1"/>
  <c r="V3125" i="18"/>
  <c r="V3126" s="1"/>
  <c r="V3127" s="1"/>
  <c r="V3128" s="1"/>
  <c r="V3129" s="1"/>
  <c r="V3130" s="1"/>
  <c r="V3131" s="1"/>
  <c r="V3132" s="1"/>
  <c r="V3133" s="1"/>
  <c r="V3134" s="1"/>
  <c r="V3135" s="1"/>
  <c r="V3136" s="1"/>
  <c r="V3137" s="1"/>
  <c r="V3138" s="1"/>
  <c r="V3139" s="1"/>
  <c r="V3140" s="1"/>
  <c r="V3141" s="1"/>
  <c r="V3142" s="1"/>
  <c r="V3143" s="1"/>
  <c r="V3144" s="1"/>
  <c r="V3145" s="1"/>
  <c r="V3146" s="1"/>
  <c r="V3147" s="1"/>
  <c r="V3148" s="1"/>
  <c r="AK3114" i="13"/>
  <c r="AK3115" s="1"/>
  <c r="AK3116" s="1"/>
  <c r="AK3117" s="1"/>
  <c r="AK3118" s="1"/>
  <c r="AK3119"/>
  <c r="AK3120" s="1"/>
  <c r="AK3121" s="1"/>
  <c r="AK3122" s="1"/>
  <c r="AK3123" s="1"/>
  <c r="AK3124" s="1"/>
  <c r="AK3125" s="1"/>
  <c r="AK3126" s="1"/>
  <c r="AK3127" s="1"/>
  <c r="AK3128" s="1"/>
  <c r="AK3129"/>
  <c r="AK3130" s="1"/>
  <c r="AK3131" s="1"/>
  <c r="AK3132" s="1"/>
  <c r="AK3133" s="1"/>
  <c r="AK3134" s="1"/>
  <c r="AK3135" s="1"/>
  <c r="AK3136" s="1"/>
  <c r="AK3137" s="1"/>
  <c r="AK3138" s="1"/>
  <c r="AK3139" s="1"/>
  <c r="V3149" i="18"/>
  <c r="V3150" s="1"/>
  <c r="V3151"/>
  <c r="V3152" s="1"/>
  <c r="V3153" s="1"/>
  <c r="V3154" s="1"/>
  <c r="V3155" s="1"/>
  <c r="V3156" s="1"/>
  <c r="V3157" s="1"/>
  <c r="V3158" s="1"/>
  <c r="AK3140" i="13"/>
  <c r="AK3141" s="1"/>
  <c r="AK3142" s="1"/>
  <c r="AK3143" s="1"/>
  <c r="AK3144" s="1"/>
  <c r="AK3145" s="1"/>
  <c r="AK3146" s="1"/>
  <c r="AK3147" s="1"/>
  <c r="AK3148" s="1"/>
  <c r="AK3149" s="1"/>
  <c r="AK3150" s="1"/>
  <c r="AK3151" s="1"/>
  <c r="AK3152" s="1"/>
  <c r="AK3153" s="1"/>
  <c r="AK3154" s="1"/>
  <c r="AK3155" s="1"/>
  <c r="AK3156" s="1"/>
  <c r="AK3157" s="1"/>
  <c r="AK3158" s="1"/>
  <c r="AK3159" s="1"/>
  <c r="V3159" i="18"/>
  <c r="V3160" s="1"/>
  <c r="V3161"/>
  <c r="V3162" s="1"/>
  <c r="V3163" s="1"/>
  <c r="V3164"/>
  <c r="V3165" s="1"/>
  <c r="V3166"/>
  <c r="V3167" s="1"/>
  <c r="V3168" s="1"/>
  <c r="V3169"/>
  <c r="V3170" s="1"/>
  <c r="V3171" s="1"/>
  <c r="V3172" s="1"/>
  <c r="V3173" s="1"/>
  <c r="V3174" s="1"/>
  <c r="V3175" s="1"/>
  <c r="V3176" s="1"/>
  <c r="V3177" s="1"/>
  <c r="V3178" s="1"/>
  <c r="V3179" s="1"/>
  <c r="V3180" s="1"/>
  <c r="AK3160" i="13"/>
  <c r="AK3161" s="1"/>
  <c r="AK3162" s="1"/>
  <c r="AK3163" s="1"/>
  <c r="AK3164" s="1"/>
  <c r="AK3165"/>
  <c r="AK3166" s="1"/>
  <c r="AK3167" s="1"/>
  <c r="AK3168" s="1"/>
  <c r="AK3169" s="1"/>
  <c r="AK3170" s="1"/>
  <c r="AK3171" s="1"/>
  <c r="AK3172" s="1"/>
  <c r="AK3173" s="1"/>
  <c r="AK3174" s="1"/>
  <c r="AK3175" s="1"/>
  <c r="AK3176" s="1"/>
  <c r="AK3177" s="1"/>
  <c r="AK3178" s="1"/>
  <c r="AK3179" s="1"/>
  <c r="V3181" i="18"/>
  <c r="V3182" s="1"/>
  <c r="V3183" s="1"/>
  <c r="V3184" s="1"/>
  <c r="V3185" s="1"/>
  <c r="V3186" s="1"/>
  <c r="V3187" s="1"/>
  <c r="V3188" s="1"/>
  <c r="V3189"/>
  <c r="V3190" s="1"/>
  <c r="V3191" s="1"/>
  <c r="V3192" s="1"/>
  <c r="V3193" s="1"/>
  <c r="V3194" s="1"/>
  <c r="V3195" s="1"/>
  <c r="V3196" s="1"/>
  <c r="V3197" s="1"/>
  <c r="V3198" s="1"/>
  <c r="V3199" s="1"/>
  <c r="V3200" s="1"/>
  <c r="AK3180" i="13"/>
  <c r="AK3181" s="1"/>
  <c r="AK3182" s="1"/>
  <c r="AK3183" s="1"/>
  <c r="AK3184"/>
  <c r="AK3185" s="1"/>
  <c r="AK3186" s="1"/>
  <c r="AK3187" s="1"/>
  <c r="AK3188" s="1"/>
  <c r="AK3189" s="1"/>
  <c r="AK3190" s="1"/>
  <c r="AK3191" s="1"/>
  <c r="AK3192" s="1"/>
  <c r="AK3193" s="1"/>
  <c r="AK3194" s="1"/>
  <c r="AK3195" s="1"/>
  <c r="V3201" i="18"/>
  <c r="V3202" s="1"/>
  <c r="V3203" s="1"/>
  <c r="V3204" s="1"/>
  <c r="V3205" s="1"/>
  <c r="V3206" s="1"/>
  <c r="V3207" s="1"/>
  <c r="V3208" s="1"/>
  <c r="V3209" s="1"/>
  <c r="V3210" s="1"/>
  <c r="V3211" s="1"/>
  <c r="V3212" s="1"/>
  <c r="V3213" s="1"/>
  <c r="V3214" s="1"/>
  <c r="V3215" s="1"/>
  <c r="AK3196" i="13"/>
  <c r="AK3197" s="1"/>
  <c r="AK3198" s="1"/>
  <c r="AK3199"/>
  <c r="AK3200" s="1"/>
  <c r="AK3201" s="1"/>
  <c r="AK3202" s="1"/>
  <c r="AK3203" s="1"/>
  <c r="AK3204" s="1"/>
  <c r="AK3205" s="1"/>
  <c r="AK3206" s="1"/>
  <c r="AK3207" s="1"/>
  <c r="AK3208" s="1"/>
  <c r="AK3209" s="1"/>
  <c r="AK3210" s="1"/>
  <c r="AK3211" s="1"/>
  <c r="AK3212" s="1"/>
  <c r="AK3213" s="1"/>
  <c r="AK3214" s="1"/>
  <c r="AK3215" s="1"/>
  <c r="V3216" i="18"/>
  <c r="V3217" s="1"/>
  <c r="V3218" s="1"/>
  <c r="V3219" s="1"/>
  <c r="V3220" s="1"/>
  <c r="V3221"/>
  <c r="V3222" s="1"/>
  <c r="V3223" s="1"/>
  <c r="V3224" s="1"/>
  <c r="V3225" s="1"/>
  <c r="V3226" s="1"/>
  <c r="V3227" s="1"/>
  <c r="V3228" s="1"/>
  <c r="V3229" s="1"/>
  <c r="V3230" s="1"/>
  <c r="V3231" s="1"/>
  <c r="V3232" s="1"/>
  <c r="V3233" s="1"/>
  <c r="V3234" s="1"/>
  <c r="V3235" s="1"/>
  <c r="AK3216" i="13"/>
  <c r="AK3217" s="1"/>
  <c r="AK3218" s="1"/>
  <c r="AK3219" s="1"/>
  <c r="AK3220" s="1"/>
  <c r="AK3221" s="1"/>
  <c r="AK3222" s="1"/>
  <c r="AK3223" s="1"/>
  <c r="AK3224" s="1"/>
  <c r="AK3225" s="1"/>
  <c r="AK3226" s="1"/>
  <c r="AK3227" s="1"/>
  <c r="AK3228" s="1"/>
  <c r="AK3229" s="1"/>
  <c r="AK3230" s="1"/>
  <c r="V3236" i="18"/>
  <c r="V3237" s="1"/>
  <c r="V3238" s="1"/>
  <c r="V3239" s="1"/>
  <c r="V3240" s="1"/>
  <c r="V3241" s="1"/>
  <c r="V3242" s="1"/>
  <c r="V3243" s="1"/>
  <c r="V3244" s="1"/>
  <c r="V3245" s="1"/>
  <c r="V3246" s="1"/>
  <c r="V3247" s="1"/>
  <c r="V3248" s="1"/>
  <c r="AK3231" i="13"/>
  <c r="AK3232" s="1"/>
  <c r="AK3233" s="1"/>
  <c r="AK3234" s="1"/>
  <c r="AK3235" s="1"/>
  <c r="AK3236" s="1"/>
  <c r="AK3237" s="1"/>
  <c r="AK3238" s="1"/>
  <c r="AK3239" s="1"/>
  <c r="AK3240" s="1"/>
  <c r="AK3241" s="1"/>
  <c r="AK3242" s="1"/>
  <c r="V3249" i="18"/>
  <c r="V3250" s="1"/>
  <c r="V3251" s="1"/>
  <c r="V3252" s="1"/>
  <c r="V3253" s="1"/>
  <c r="V3254" s="1"/>
  <c r="V3255" s="1"/>
  <c r="V3256" s="1"/>
  <c r="V3257" s="1"/>
  <c r="V3258" s="1"/>
  <c r="V3259" s="1"/>
  <c r="V3260" s="1"/>
  <c r="V3261" s="1"/>
  <c r="V3262" s="1"/>
  <c r="V3263" s="1"/>
  <c r="V3264" s="1"/>
  <c r="V3265" s="1"/>
  <c r="V3266" s="1"/>
  <c r="V3267" s="1"/>
  <c r="V3268" s="1"/>
  <c r="V3269" s="1"/>
  <c r="V3270" s="1"/>
  <c r="V3271" s="1"/>
  <c r="AK3243" i="13"/>
  <c r="AK3244" s="1"/>
  <c r="AK3245" s="1"/>
  <c r="AK3246" s="1"/>
  <c r="AK3247" s="1"/>
  <c r="AK3248"/>
  <c r="AK3249" s="1"/>
  <c r="AK3250" s="1"/>
  <c r="AK3251" s="1"/>
  <c r="AK3252" s="1"/>
  <c r="AK3253" s="1"/>
  <c r="AK3254" s="1"/>
  <c r="AK3255" s="1"/>
  <c r="AK3256" s="1"/>
  <c r="AK3257" s="1"/>
  <c r="AK3258" s="1"/>
  <c r="AK3259" s="1"/>
  <c r="AK3260" s="1"/>
  <c r="AK3261" s="1"/>
  <c r="AK3262" s="1"/>
  <c r="AK3263" s="1"/>
  <c r="AK3264" s="1"/>
  <c r="AK3265" s="1"/>
  <c r="AK3266" s="1"/>
  <c r="AK3267" s="1"/>
  <c r="V3272" i="18"/>
  <c r="V3273" s="1"/>
  <c r="V3274" s="1"/>
  <c r="V3275" s="1"/>
  <c r="V3276" s="1"/>
  <c r="V3277"/>
  <c r="V3278" s="1"/>
  <c r="V3279" s="1"/>
  <c r="V3280" s="1"/>
  <c r="V3281" s="1"/>
  <c r="V3282" s="1"/>
  <c r="V3283" s="1"/>
  <c r="V3284" s="1"/>
  <c r="AK3268" i="13"/>
  <c r="AK3269" s="1"/>
  <c r="AK3270" s="1"/>
  <c r="AK3271" s="1"/>
  <c r="AK3272" s="1"/>
  <c r="AK3273" s="1"/>
  <c r="AK3274" s="1"/>
  <c r="AK3275" s="1"/>
  <c r="AK3276" s="1"/>
  <c r="AK3277" s="1"/>
  <c r="AK3278" s="1"/>
  <c r="AK3279" s="1"/>
  <c r="AK3280" s="1"/>
  <c r="AK3281" s="1"/>
  <c r="AK3282" s="1"/>
  <c r="AK3283" s="1"/>
  <c r="AK3284" s="1"/>
  <c r="AK3285" s="1"/>
  <c r="AK3286" s="1"/>
  <c r="AK3287" s="1"/>
  <c r="AK3288" s="1"/>
  <c r="AK3289" s="1"/>
  <c r="AK3290" s="1"/>
  <c r="AK3291" s="1"/>
  <c r="AK3292" s="1"/>
  <c r="AK3293" s="1"/>
  <c r="AK3294" s="1"/>
  <c r="AK3295" s="1"/>
  <c r="AK3296" s="1"/>
  <c r="AK3297" s="1"/>
  <c r="AK3298" s="1"/>
  <c r="AK3299" s="1"/>
  <c r="AK3300" s="1"/>
  <c r="AK3301" s="1"/>
  <c r="AK3302" s="1"/>
  <c r="AK3303" s="1"/>
  <c r="AK3304" s="1"/>
  <c r="AK3305" s="1"/>
  <c r="AK3306" s="1"/>
  <c r="AK3307" s="1"/>
  <c r="AK3308" s="1"/>
  <c r="AK3309" s="1"/>
  <c r="AK3310" s="1"/>
  <c r="AK3311" s="1"/>
  <c r="AK3312" s="1"/>
  <c r="AK3313" s="1"/>
  <c r="V3285" i="18"/>
  <c r="V3286" s="1"/>
  <c r="V3287" s="1"/>
  <c r="V3288"/>
  <c r="V3289" s="1"/>
  <c r="V3290" s="1"/>
  <c r="V3291" s="1"/>
  <c r="V3292" s="1"/>
  <c r="V3293" s="1"/>
  <c r="V3294" s="1"/>
  <c r="V3295" s="1"/>
  <c r="V3296" s="1"/>
  <c r="V3297" s="1"/>
  <c r="V3298" s="1"/>
  <c r="V3299" s="1"/>
  <c r="V3300" s="1"/>
  <c r="V3301" s="1"/>
  <c r="V3302" s="1"/>
  <c r="V3303" s="1"/>
  <c r="V3304" s="1"/>
  <c r="V3305" s="1"/>
  <c r="V3306" s="1"/>
  <c r="V3307" s="1"/>
  <c r="V3308" s="1"/>
  <c r="V3309" s="1"/>
  <c r="V3310"/>
  <c r="V3311" s="1"/>
  <c r="V3312" s="1"/>
  <c r="V3313" s="1"/>
  <c r="V3314" s="1"/>
  <c r="V3315" s="1"/>
  <c r="V3316" s="1"/>
  <c r="V3317" s="1"/>
  <c r="V3318" s="1"/>
  <c r="V3319" s="1"/>
  <c r="V3320" s="1"/>
  <c r="V3321" s="1"/>
  <c r="V3322" s="1"/>
  <c r="V3323" s="1"/>
  <c r="V3324" s="1"/>
  <c r="V3325" s="1"/>
  <c r="V3326" s="1"/>
  <c r="V3327" s="1"/>
  <c r="V3328" s="1"/>
  <c r="V3329" s="1"/>
  <c r="V3330" s="1"/>
  <c r="V3331" s="1"/>
  <c r="V3332" s="1"/>
  <c r="V3333" s="1"/>
  <c r="V3334" s="1"/>
  <c r="AK3314" i="13"/>
  <c r="AK3315" s="1"/>
  <c r="AK3316" s="1"/>
  <c r="AK3317" s="1"/>
  <c r="AK3318" s="1"/>
  <c r="AK3319" s="1"/>
  <c r="AK3320" s="1"/>
  <c r="AK3321" s="1"/>
  <c r="AK3322" s="1"/>
  <c r="AK3323" s="1"/>
  <c r="AK3324" s="1"/>
  <c r="AK3325" s="1"/>
  <c r="AK3326" s="1"/>
  <c r="AK3327" s="1"/>
  <c r="AK3328" s="1"/>
  <c r="AK3329" s="1"/>
  <c r="AK3330" s="1"/>
  <c r="AK3331" s="1"/>
  <c r="AK3332" s="1"/>
  <c r="AK3333" s="1"/>
  <c r="V3335" i="18"/>
  <c r="V3336" s="1"/>
  <c r="V3337" s="1"/>
  <c r="V3338" s="1"/>
  <c r="V3339" s="1"/>
  <c r="V3340" s="1"/>
  <c r="V3341" s="1"/>
  <c r="V3342" s="1"/>
  <c r="V3343" s="1"/>
  <c r="V3344" s="1"/>
  <c r="V3345" s="1"/>
  <c r="V3346" s="1"/>
  <c r="V3347" s="1"/>
  <c r="V3348" s="1"/>
  <c r="V3349" s="1"/>
  <c r="V3350" s="1"/>
  <c r="V3351" s="1"/>
  <c r="V3352" s="1"/>
  <c r="V3353" s="1"/>
  <c r="V3354" s="1"/>
  <c r="AK3334" i="13"/>
  <c r="AK3335" s="1"/>
  <c r="AK3336" s="1"/>
  <c r="AK3337" s="1"/>
  <c r="AK3338" s="1"/>
  <c r="AK3339" s="1"/>
  <c r="AK3340" s="1"/>
  <c r="AK3341" s="1"/>
  <c r="AK3342" s="1"/>
  <c r="AK3343" s="1"/>
  <c r="AK3344" s="1"/>
  <c r="AK3345" s="1"/>
  <c r="AK3346" s="1"/>
  <c r="AK3347" s="1"/>
  <c r="AK3348" s="1"/>
  <c r="AK3349" s="1"/>
  <c r="AK3350" s="1"/>
  <c r="AK3351" s="1"/>
  <c r="AK3352" s="1"/>
  <c r="AK3353" s="1"/>
  <c r="AK3354" s="1"/>
  <c r="AK3355" s="1"/>
  <c r="AK3356" s="1"/>
  <c r="AK3357" s="1"/>
  <c r="AK3358" s="1"/>
  <c r="AK3359" s="1"/>
  <c r="AK3360" s="1"/>
  <c r="AK3361" s="1"/>
  <c r="V3355" i="18"/>
  <c r="V3356" s="1"/>
  <c r="V3357" s="1"/>
  <c r="V3358" s="1"/>
  <c r="V3359" s="1"/>
  <c r="V3360" s="1"/>
  <c r="V3361" s="1"/>
  <c r="V3362" s="1"/>
  <c r="V3363" s="1"/>
  <c r="V3364" s="1"/>
  <c r="V3365" s="1"/>
  <c r="V3366"/>
  <c r="V3367" s="1"/>
  <c r="V3368" s="1"/>
  <c r="V3369" s="1"/>
  <c r="V3370" s="1"/>
  <c r="V3371"/>
  <c r="V3372" s="1"/>
  <c r="V3373" s="1"/>
  <c r="V3374" s="1"/>
  <c r="V3375" s="1"/>
  <c r="V3376" s="1"/>
  <c r="V3377" s="1"/>
  <c r="V3378" s="1"/>
  <c r="V3379" s="1"/>
  <c r="V3380" s="1"/>
  <c r="V3381" s="1"/>
  <c r="V3382" s="1"/>
  <c r="V3383" s="1"/>
  <c r="V3384" s="1"/>
  <c r="V3385" s="1"/>
  <c r="V3386" s="1"/>
  <c r="AK3362" i="13"/>
  <c r="AK3363" s="1"/>
  <c r="AK3364" s="1"/>
  <c r="AK3365" s="1"/>
  <c r="AK3366" s="1"/>
  <c r="AK3367" s="1"/>
  <c r="AK3368" s="1"/>
  <c r="AK3369" s="1"/>
  <c r="AK3370"/>
  <c r="AK3371" s="1"/>
  <c r="AK3372" s="1"/>
  <c r="AK3373" s="1"/>
  <c r="AK3374" s="1"/>
  <c r="AK3375" s="1"/>
  <c r="AK3376" s="1"/>
  <c r="AK3377" s="1"/>
  <c r="AK3378" s="1"/>
  <c r="AK3379" s="1"/>
  <c r="AK3380" s="1"/>
  <c r="AK3381" s="1"/>
  <c r="AK3382" s="1"/>
  <c r="AK3383" s="1"/>
  <c r="AK3384" s="1"/>
  <c r="AK3385" s="1"/>
  <c r="AK3386" s="1"/>
  <c r="AK3387" s="1"/>
  <c r="AK3388" s="1"/>
  <c r="AK3389" s="1"/>
  <c r="V3387" i="18"/>
  <c r="V3388" s="1"/>
  <c r="V3389" s="1"/>
  <c r="V3390" s="1"/>
  <c r="V3391" s="1"/>
  <c r="V3392" s="1"/>
  <c r="V3393" s="1"/>
  <c r="V3394" s="1"/>
  <c r="V3395" s="1"/>
  <c r="V3396" s="1"/>
  <c r="V3397" s="1"/>
  <c r="V3398" s="1"/>
  <c r="V3399"/>
  <c r="V3400" s="1"/>
  <c r="V3401" s="1"/>
  <c r="V3402" s="1"/>
  <c r="V3403" s="1"/>
  <c r="V3404" s="1"/>
  <c r="V3405" s="1"/>
  <c r="V3406" s="1"/>
  <c r="AK3390" i="13"/>
  <c r="AK3391" s="1"/>
  <c r="AK3392" s="1"/>
  <c r="AK3393" s="1"/>
  <c r="AK3394" s="1"/>
  <c r="AK3395" s="1"/>
  <c r="AK3396" s="1"/>
  <c r="AK3397" s="1"/>
  <c r="AK3398" s="1"/>
  <c r="AK3399" s="1"/>
  <c r="AK3400" s="1"/>
  <c r="AK3401" s="1"/>
  <c r="AK3402" s="1"/>
  <c r="AK3403" s="1"/>
  <c r="AK3404" s="1"/>
  <c r="AK3405" s="1"/>
  <c r="V3407" i="18"/>
  <c r="V3408" s="1"/>
  <c r="V3409" s="1"/>
  <c r="V3410" s="1"/>
  <c r="V3411" s="1"/>
  <c r="V3412" s="1"/>
  <c r="V3413" s="1"/>
  <c r="V3414" s="1"/>
  <c r="V3415" s="1"/>
  <c r="V3416" s="1"/>
  <c r="V3417" s="1"/>
  <c r="V3418" s="1"/>
  <c r="V3419" s="1"/>
  <c r="V3420" s="1"/>
  <c r="V3421" s="1"/>
  <c r="V3422" s="1"/>
  <c r="V3423" s="1"/>
  <c r="V3424" s="1"/>
  <c r="V3425" s="1"/>
  <c r="V3426" s="1"/>
  <c r="AK3406" i="13"/>
  <c r="AK3407" s="1"/>
  <c r="AK3408" s="1"/>
  <c r="AK3409" s="1"/>
  <c r="AK3410" s="1"/>
  <c r="AK3411" s="1"/>
  <c r="AK3412" s="1"/>
  <c r="AK3413" s="1"/>
  <c r="AK3414" s="1"/>
  <c r="AK3415" s="1"/>
  <c r="AK3416" s="1"/>
  <c r="AK3417" s="1"/>
  <c r="V3427" i="18"/>
  <c r="V3428" s="1"/>
  <c r="V3429" s="1"/>
  <c r="V3430" s="1"/>
  <c r="V3431" s="1"/>
  <c r="V3432" s="1"/>
  <c r="V3433" s="1"/>
  <c r="V3434" s="1"/>
  <c r="V3435" s="1"/>
  <c r="V3436" s="1"/>
  <c r="V3437" s="1"/>
  <c r="V3438" s="1"/>
  <c r="V3439" s="1"/>
  <c r="V3440" s="1"/>
  <c r="V3441" s="1"/>
  <c r="V3442" s="1"/>
  <c r="V3443" s="1"/>
  <c r="V3444" s="1"/>
  <c r="V3445" s="1"/>
  <c r="V3446" s="1"/>
  <c r="AK3418" i="13"/>
  <c r="AK3419" s="1"/>
  <c r="AK3420" s="1"/>
  <c r="AK3421" s="1"/>
  <c r="AK3422" s="1"/>
  <c r="AK3423" s="1"/>
  <c r="AK3424" s="1"/>
  <c r="AK3425" s="1"/>
  <c r="AK3426"/>
  <c r="AK3427" s="1"/>
  <c r="AK3428" s="1"/>
  <c r="AK3429" s="1"/>
  <c r="AK3430" s="1"/>
  <c r="AK3431" s="1"/>
  <c r="AK3432" s="1"/>
  <c r="AK3433" s="1"/>
  <c r="AK3434" s="1"/>
  <c r="AK3435" s="1"/>
  <c r="AK3436" s="1"/>
  <c r="AK3437" s="1"/>
  <c r="AK3438" s="1"/>
  <c r="AK3439" s="1"/>
  <c r="AK3440" s="1"/>
  <c r="AK3441" s="1"/>
  <c r="AK3442" s="1"/>
  <c r="AK3443" s="1"/>
  <c r="AK3444" s="1"/>
  <c r="AK3445" s="1"/>
  <c r="AK3446" s="1"/>
  <c r="AK3447" s="1"/>
  <c r="AK3448" s="1"/>
  <c r="AK3449" s="1"/>
  <c r="AK3450" s="1"/>
  <c r="AK3451" s="1"/>
  <c r="AK3452" s="1"/>
  <c r="AK3453" s="1"/>
  <c r="AK3454" s="1"/>
  <c r="AK3455" s="1"/>
  <c r="AK3456" s="1"/>
  <c r="AK3457" s="1"/>
  <c r="AK3458" s="1"/>
  <c r="AK3459" s="1"/>
  <c r="AK3460" s="1"/>
  <c r="AK3461" s="1"/>
  <c r="AK3462" s="1"/>
  <c r="AK3463" s="1"/>
  <c r="AK3464" s="1"/>
  <c r="AK3465" s="1"/>
  <c r="AK3466" s="1"/>
  <c r="AK3467" s="1"/>
  <c r="AK3468" s="1"/>
  <c r="AK3469" s="1"/>
  <c r="AK3470" s="1"/>
  <c r="AK3471" s="1"/>
  <c r="AK3472" s="1"/>
  <c r="AK3473" s="1"/>
  <c r="AK3474" s="1"/>
  <c r="AK3475" s="1"/>
  <c r="AK3476" s="1"/>
  <c r="AK3477" s="1"/>
  <c r="AK3478" s="1"/>
  <c r="AK3479" s="1"/>
  <c r="V3447" i="18"/>
  <c r="V3448" s="1"/>
  <c r="V3449" s="1"/>
  <c r="V3450" s="1"/>
  <c r="V3451" s="1"/>
  <c r="V3452" s="1"/>
  <c r="V3453" s="1"/>
  <c r="V3454" s="1"/>
  <c r="V3455" s="1"/>
  <c r="V3456" s="1"/>
  <c r="V3457"/>
  <c r="V3458" s="1"/>
  <c r="V3459" s="1"/>
  <c r="V3460" s="1"/>
  <c r="V3461" s="1"/>
  <c r="V3462" s="1"/>
  <c r="V3463"/>
  <c r="V3464" s="1"/>
  <c r="V3465" s="1"/>
  <c r="V3466" s="1"/>
  <c r="V3467" s="1"/>
  <c r="V3468" s="1"/>
  <c r="V3469" s="1"/>
  <c r="V3470" s="1"/>
  <c r="V3471" s="1"/>
  <c r="V3472" s="1"/>
  <c r="V3473" s="1"/>
  <c r="V3474" s="1"/>
  <c r="V3475" s="1"/>
  <c r="V3476" s="1"/>
  <c r="V3477"/>
  <c r="V3478" s="1"/>
  <c r="V3479" s="1"/>
  <c r="V3480" s="1"/>
  <c r="V3481" s="1"/>
  <c r="V3482" s="1"/>
  <c r="V3483"/>
  <c r="V3484" s="1"/>
  <c r="V3485" s="1"/>
  <c r="V3486" s="1"/>
  <c r="V3487" s="1"/>
  <c r="V3488" s="1"/>
  <c r="V3489" s="1"/>
  <c r="V3490" s="1"/>
  <c r="V3491" s="1"/>
  <c r="V3492" s="1"/>
  <c r="V3493" s="1"/>
  <c r="V3494" s="1"/>
  <c r="V3495" s="1"/>
  <c r="V3496" s="1"/>
  <c r="V3497" s="1"/>
  <c r="V3498" s="1"/>
  <c r="V3499" s="1"/>
  <c r="V3500" s="1"/>
  <c r="V3501" s="1"/>
  <c r="V3502" s="1"/>
  <c r="V3503" s="1"/>
  <c r="V3504" s="1"/>
  <c r="V3505" s="1"/>
  <c r="V3506" s="1"/>
  <c r="V3507" s="1"/>
  <c r="V3508" s="1"/>
  <c r="AK3480" i="13"/>
  <c r="AK3481" s="1"/>
  <c r="AK3482" s="1"/>
  <c r="AK3483" s="1"/>
  <c r="AK3484" s="1"/>
  <c r="AK3485" s="1"/>
  <c r="AK3486" s="1"/>
  <c r="AK3487"/>
  <c r="AK3488" s="1"/>
  <c r="AK3489" s="1"/>
  <c r="AK3490" s="1"/>
  <c r="AK3491" s="1"/>
  <c r="AK3492" s="1"/>
  <c r="AK3493" s="1"/>
  <c r="AK3494" s="1"/>
  <c r="AK3495"/>
  <c r="AK3496" s="1"/>
  <c r="AK3497" s="1"/>
  <c r="AK3498" s="1"/>
  <c r="AK3499" s="1"/>
  <c r="AK3500" s="1"/>
  <c r="AK3501" s="1"/>
  <c r="AK3502" s="1"/>
  <c r="AK3503" s="1"/>
  <c r="AK3504" s="1"/>
  <c r="AK3505" s="1"/>
  <c r="AK3506" s="1"/>
  <c r="AK3507" s="1"/>
  <c r="AK3508" s="1"/>
  <c r="AK49" i="9"/>
  <c r="AN49" s="1"/>
  <c r="AR49" s="1"/>
  <c r="AJ51" i="13"/>
  <c r="AN40" i="5"/>
  <c r="AN41"/>
  <c r="AN42"/>
  <c r="AN43"/>
  <c r="AR43"/>
  <c r="AN44"/>
  <c r="AQ44"/>
  <c r="AJ45"/>
  <c r="AJ54" i="13"/>
  <c r="AN47" i="5"/>
  <c r="AN48"/>
  <c r="AN49"/>
  <c r="AN50"/>
  <c r="AN51"/>
  <c r="AN52"/>
  <c r="AN53"/>
  <c r="AN54"/>
  <c r="AN55"/>
  <c r="AN56"/>
  <c r="AN57"/>
  <c r="AN58"/>
  <c r="AN59"/>
  <c r="AN60"/>
  <c r="AN61"/>
  <c r="AN62"/>
  <c r="AN63"/>
  <c r="AN64"/>
  <c r="AN65"/>
  <c r="AN66"/>
  <c r="AN67"/>
  <c r="AN68"/>
  <c r="AN69"/>
  <c r="AN70"/>
  <c r="AN71"/>
  <c r="AN72"/>
  <c r="AN73"/>
  <c r="AN74"/>
  <c r="AN75"/>
  <c r="AN76"/>
  <c r="AN77"/>
  <c r="AN78"/>
  <c r="AN79"/>
  <c r="AN80"/>
  <c r="AN81"/>
  <c r="AN82"/>
  <c r="AN83"/>
  <c r="AN84"/>
  <c r="AN85"/>
  <c r="AN86"/>
  <c r="AN87"/>
  <c r="AN88"/>
  <c r="AN89"/>
  <c r="AN90"/>
  <c r="AN91"/>
  <c r="AN92"/>
  <c r="AN93"/>
  <c r="AN94"/>
  <c r="AN95"/>
  <c r="AN96"/>
  <c r="AN97"/>
  <c r="AN98"/>
  <c r="AN99"/>
  <c r="AN100"/>
  <c r="AN101"/>
  <c r="AN102"/>
  <c r="AN103"/>
  <c r="AN104"/>
  <c r="AN105"/>
  <c r="AN106"/>
  <c r="AN107"/>
  <c r="AN108"/>
  <c r="AN109"/>
  <c r="AN110"/>
  <c r="AN111"/>
  <c r="AN112"/>
  <c r="AN113"/>
  <c r="AN114"/>
  <c r="AN115"/>
  <c r="AN116"/>
  <c r="AN117"/>
  <c r="AN118"/>
  <c r="AN119"/>
  <c r="AN120"/>
  <c r="AN121"/>
  <c r="AN122"/>
  <c r="AN123"/>
  <c r="AN124"/>
  <c r="AN125"/>
  <c r="AN126"/>
  <c r="AN127"/>
  <c r="AN128"/>
  <c r="AN129"/>
  <c r="AN130"/>
  <c r="AN131"/>
  <c r="AN132"/>
  <c r="AN133"/>
  <c r="AN134"/>
  <c r="AN135"/>
  <c r="AN136"/>
  <c r="AN137"/>
  <c r="AN138"/>
  <c r="AN139"/>
  <c r="AN140"/>
  <c r="AN141"/>
  <c r="AN142"/>
  <c r="AN143"/>
  <c r="AN144"/>
  <c r="AN145"/>
  <c r="AN146"/>
  <c r="AN147"/>
  <c r="AN148"/>
  <c r="AN149"/>
  <c r="AN150"/>
  <c r="AN151"/>
  <c r="AL47" i="9"/>
  <c r="AJ49"/>
  <c r="AJ48" i="13"/>
  <c r="AJ37" i="5"/>
  <c r="AL37" s="1"/>
  <c r="AJ49" i="13"/>
  <c r="AO37" i="5"/>
  <c r="AN38"/>
  <c r="AR38" s="1"/>
  <c r="AN39"/>
  <c r="AJ40"/>
  <c r="AL40" s="1"/>
  <c r="AO40"/>
  <c r="AJ41"/>
  <c r="AL41" s="1"/>
  <c r="AO41"/>
  <c r="AJ42"/>
  <c r="AL42" s="1"/>
  <c r="AO42"/>
  <c r="AJ43"/>
  <c r="AL43"/>
  <c r="AJ44"/>
  <c r="AO44"/>
  <c r="AL45"/>
  <c r="AJ47"/>
  <c r="AO47" s="1"/>
  <c r="AL47"/>
  <c r="AJ48"/>
  <c r="AL48" s="1"/>
  <c r="AO48"/>
  <c r="AJ49"/>
  <c r="AO49" s="1"/>
  <c r="AL49"/>
  <c r="AJ50"/>
  <c r="AL50" s="1"/>
  <c r="AO50"/>
  <c r="AJ51"/>
  <c r="AO51" s="1"/>
  <c r="AL51"/>
  <c r="AJ52"/>
  <c r="AL52" s="1"/>
  <c r="AO52"/>
  <c r="AJ53"/>
  <c r="AL53" s="1"/>
  <c r="AO53"/>
  <c r="AJ54"/>
  <c r="AO54" s="1"/>
  <c r="AL54"/>
  <c r="AJ55"/>
  <c r="AO55" s="1"/>
  <c r="AL55"/>
  <c r="AJ56"/>
  <c r="AL56" s="1"/>
  <c r="AO56"/>
  <c r="AJ57"/>
  <c r="AL57" s="1"/>
  <c r="AO57"/>
  <c r="AJ58"/>
  <c r="AL58" s="1"/>
  <c r="AO58"/>
  <c r="AJ59"/>
  <c r="AL59" s="1"/>
  <c r="AO59"/>
  <c r="AJ60"/>
  <c r="AO60" s="1"/>
  <c r="AL60"/>
  <c r="AJ61"/>
  <c r="AO61" s="1"/>
  <c r="AL61"/>
  <c r="AJ62"/>
  <c r="AO62" s="1"/>
  <c r="AL62"/>
  <c r="AJ63"/>
  <c r="AL63" s="1"/>
  <c r="AO63"/>
  <c r="AJ64"/>
  <c r="AO64" s="1"/>
  <c r="AL64"/>
  <c r="AJ65"/>
  <c r="AO65" s="1"/>
  <c r="AL65"/>
  <c r="AJ66"/>
  <c r="AL66" s="1"/>
  <c r="AO66"/>
  <c r="AJ67"/>
  <c r="AO67" s="1"/>
  <c r="AL67"/>
  <c r="AJ68"/>
  <c r="AL68" s="1"/>
  <c r="AO68"/>
  <c r="AJ69"/>
  <c r="AL69" s="1"/>
  <c r="AO69"/>
  <c r="AJ70"/>
  <c r="AO70" s="1"/>
  <c r="AL70"/>
  <c r="AJ71"/>
  <c r="AL71" s="1"/>
  <c r="AO71"/>
  <c r="AJ72"/>
  <c r="AO72" s="1"/>
  <c r="AL72"/>
  <c r="AJ73"/>
  <c r="AO73" s="1"/>
  <c r="AL73"/>
  <c r="AJ74"/>
  <c r="AL74" s="1"/>
  <c r="AO74"/>
  <c r="AJ75"/>
  <c r="AL75" s="1"/>
  <c r="AO75"/>
  <c r="AJ76"/>
  <c r="AO76" s="1"/>
  <c r="AL76"/>
  <c r="AJ77"/>
  <c r="AO77" s="1"/>
  <c r="AL77"/>
  <c r="AJ78"/>
  <c r="AL78" s="1"/>
  <c r="AO78"/>
  <c r="AJ79"/>
  <c r="AO79" s="1"/>
  <c r="AL79"/>
  <c r="AJ80"/>
  <c r="AL80" s="1"/>
  <c r="AO80"/>
  <c r="AJ81"/>
  <c r="AO81" s="1"/>
  <c r="AL81"/>
  <c r="AJ82"/>
  <c r="AO82" s="1"/>
  <c r="AL82"/>
  <c r="AJ83"/>
  <c r="AL83" s="1"/>
  <c r="AO83"/>
  <c r="AJ84"/>
  <c r="AO84" s="1"/>
  <c r="AL84"/>
  <c r="AJ85"/>
  <c r="AO85" s="1"/>
  <c r="AL85"/>
  <c r="AJ86"/>
  <c r="AL86" s="1"/>
  <c r="AO86"/>
  <c r="AJ87"/>
  <c r="AL87" s="1"/>
  <c r="AO87"/>
  <c r="AJ88"/>
  <c r="AL88" s="1"/>
  <c r="AO88"/>
  <c r="AJ89"/>
  <c r="AL89" s="1"/>
  <c r="AO89"/>
  <c r="AJ90"/>
  <c r="AO90" s="1"/>
  <c r="AL90"/>
  <c r="AJ91"/>
  <c r="AL91" s="1"/>
  <c r="AO91"/>
  <c r="AJ92"/>
  <c r="AL92" s="1"/>
  <c r="AO92"/>
  <c r="AJ93"/>
  <c r="AL93" s="1"/>
  <c r="AO93"/>
  <c r="AJ94"/>
  <c r="AO94" s="1"/>
  <c r="AL94"/>
  <c r="AJ95"/>
  <c r="AO95" s="1"/>
  <c r="AL95"/>
  <c r="AJ96"/>
  <c r="AO96" s="1"/>
  <c r="AL96"/>
  <c r="AJ97"/>
  <c r="AL97" s="1"/>
  <c r="AO97"/>
  <c r="AJ98"/>
  <c r="AO98" s="1"/>
  <c r="AL98"/>
  <c r="AJ99"/>
  <c r="AL99" s="1"/>
  <c r="AO99"/>
  <c r="AJ100"/>
  <c r="AO100" s="1"/>
  <c r="AL100"/>
  <c r="AJ101"/>
  <c r="AO101" s="1"/>
  <c r="AL101"/>
  <c r="AJ102"/>
  <c r="AO102" s="1"/>
  <c r="AL102"/>
  <c r="AJ103"/>
  <c r="AO103" s="1"/>
  <c r="AL103"/>
  <c r="AJ104"/>
  <c r="AO104" s="1"/>
  <c r="AL104"/>
  <c r="AJ105"/>
  <c r="AO105" s="1"/>
  <c r="AL105"/>
  <c r="AJ106"/>
  <c r="AL106" s="1"/>
  <c r="AO106"/>
  <c r="AJ107"/>
  <c r="AL107" s="1"/>
  <c r="AO107"/>
  <c r="AJ108"/>
  <c r="AO108" s="1"/>
  <c r="AL108"/>
  <c r="AJ109"/>
  <c r="AO109" s="1"/>
  <c r="AL109"/>
  <c r="AJ110"/>
  <c r="AL110" s="1"/>
  <c r="AO110"/>
  <c r="AJ111"/>
  <c r="AO111" s="1"/>
  <c r="AL111"/>
  <c r="AJ112"/>
  <c r="AL112" s="1"/>
  <c r="AO112"/>
  <c r="AJ113"/>
  <c r="AO113" s="1"/>
  <c r="AL113"/>
  <c r="AJ114"/>
  <c r="AO114" s="1"/>
  <c r="AL114"/>
  <c r="AJ115"/>
  <c r="AL115" s="1"/>
  <c r="AO115"/>
  <c r="AJ116"/>
  <c r="AO116" s="1"/>
  <c r="AL116"/>
  <c r="AJ117"/>
  <c r="AO117" s="1"/>
  <c r="AL117"/>
  <c r="AJ118"/>
  <c r="AL118" s="1"/>
  <c r="AO118"/>
  <c r="AJ119"/>
  <c r="AL119" s="1"/>
  <c r="AO119"/>
  <c r="AJ120"/>
  <c r="AL120" s="1"/>
  <c r="AO120"/>
  <c r="AJ121"/>
  <c r="AO121" s="1"/>
  <c r="AL121"/>
  <c r="AJ122"/>
  <c r="AO122" s="1"/>
  <c r="AL122"/>
  <c r="AJ123"/>
  <c r="AL123" s="1"/>
  <c r="AO123"/>
  <c r="AJ124"/>
  <c r="AL124" s="1"/>
  <c r="AO124"/>
  <c r="AJ125"/>
  <c r="AO125" s="1"/>
  <c r="AL125"/>
  <c r="AJ126"/>
  <c r="AO126" s="1"/>
  <c r="AL126"/>
  <c r="AJ127"/>
  <c r="AO127" s="1"/>
  <c r="AL127"/>
  <c r="AJ128"/>
  <c r="AO128" s="1"/>
  <c r="AL128"/>
  <c r="AJ129"/>
  <c r="AL129" s="1"/>
  <c r="AO129"/>
  <c r="AJ130"/>
  <c r="AO130" s="1"/>
  <c r="AL130"/>
  <c r="AJ131"/>
  <c r="AL131" s="1"/>
  <c r="AO131"/>
  <c r="AJ132"/>
  <c r="AL132" s="1"/>
  <c r="AO132"/>
  <c r="AJ133"/>
  <c r="AO133" s="1"/>
  <c r="AL133"/>
  <c r="AJ134"/>
  <c r="AO134" s="1"/>
  <c r="AL134"/>
  <c r="AJ135"/>
  <c r="AO135" s="1"/>
  <c r="AL135"/>
  <c r="AJ136"/>
  <c r="AO136" s="1"/>
  <c r="AL136"/>
  <c r="AJ137"/>
  <c r="AO137" s="1"/>
  <c r="AL137"/>
  <c r="AJ138"/>
  <c r="AO138" s="1"/>
  <c r="AL138"/>
  <c r="AJ139"/>
  <c r="AL139" s="1"/>
  <c r="AO139"/>
  <c r="AJ140"/>
  <c r="AO140" s="1"/>
  <c r="AL140"/>
  <c r="AJ141"/>
  <c r="AO141" s="1"/>
  <c r="AL141"/>
  <c r="AJ142"/>
  <c r="AL142" s="1"/>
  <c r="AO142"/>
  <c r="AJ143"/>
  <c r="AL143" s="1"/>
  <c r="AO143"/>
  <c r="AJ144"/>
  <c r="AO144" s="1"/>
  <c r="AL144"/>
  <c r="AJ145"/>
  <c r="AO145" s="1"/>
  <c r="AL145"/>
  <c r="AJ146"/>
  <c r="AO146" s="1"/>
  <c r="AL146"/>
  <c r="AJ147"/>
  <c r="AL147" s="1"/>
  <c r="AO147"/>
  <c r="AJ148"/>
  <c r="AO148" s="1"/>
  <c r="AL148"/>
  <c r="AJ149"/>
  <c r="AO149" s="1"/>
  <c r="AL149"/>
  <c r="AJ150"/>
  <c r="AL150" s="1"/>
  <c r="AO150"/>
  <c r="AJ151"/>
  <c r="AL151"/>
  <c r="AJ152"/>
  <c r="AO152"/>
  <c r="AJ153"/>
  <c r="AL153"/>
  <c r="AJ154"/>
  <c r="AO154"/>
  <c r="AJ155"/>
  <c r="AO155"/>
  <c r="AJ156"/>
  <c r="AL156"/>
  <c r="AJ157"/>
  <c r="AL157"/>
  <c r="AJ158"/>
  <c r="AL158"/>
  <c r="AJ159"/>
  <c r="AL159"/>
  <c r="AL48" i="9"/>
  <c r="AJ36" i="5"/>
  <c r="AP36"/>
  <c r="AK50" i="9"/>
  <c r="AN37" i="5"/>
  <c r="AR37" s="1"/>
  <c r="AJ50" i="9"/>
  <c r="AP37" i="5"/>
  <c r="AJ50" i="13"/>
  <c r="AJ38" i="5"/>
  <c r="AO38" s="1"/>
  <c r="AL38"/>
  <c r="AJ39"/>
  <c r="AP39"/>
  <c r="AR39"/>
  <c r="AP40"/>
  <c r="AQ40"/>
  <c r="AP41"/>
  <c r="AR41"/>
  <c r="AP42"/>
  <c r="AR42"/>
  <c r="AO43"/>
  <c r="AL44"/>
  <c r="AJ53" i="13"/>
  <c r="AO45" i="5"/>
  <c r="AN46"/>
  <c r="AR46"/>
  <c r="AP47"/>
  <c r="AQ47"/>
  <c r="AP48"/>
  <c r="AR48"/>
  <c r="AP49"/>
  <c r="AQ49"/>
  <c r="AP50"/>
  <c r="AR50"/>
  <c r="AP51"/>
  <c r="AR51"/>
  <c r="AP52"/>
  <c r="AQ52"/>
  <c r="AP53"/>
  <c r="AR53"/>
  <c r="AP54"/>
  <c r="AQ54"/>
  <c r="AP55"/>
  <c r="AR55"/>
  <c r="AP56"/>
  <c r="AR56"/>
  <c r="AP57"/>
  <c r="AR57"/>
  <c r="AP58"/>
  <c r="AR58"/>
  <c r="AP59"/>
  <c r="AR59"/>
  <c r="AP60"/>
  <c r="AR60"/>
  <c r="AP61"/>
  <c r="AQ61"/>
  <c r="AP62"/>
  <c r="AQ62"/>
  <c r="AP63"/>
  <c r="AQ63"/>
  <c r="AP64"/>
  <c r="AQ64"/>
  <c r="AP65"/>
  <c r="AQ65"/>
  <c r="AP66"/>
  <c r="AR66"/>
  <c r="AP67"/>
  <c r="AR67"/>
  <c r="AP68"/>
  <c r="AQ68"/>
  <c r="AP69"/>
  <c r="AQ69"/>
  <c r="AP70"/>
  <c r="AQ70"/>
  <c r="AP71"/>
  <c r="AQ71"/>
  <c r="AP72"/>
  <c r="AR72"/>
  <c r="AP73"/>
  <c r="AQ73"/>
  <c r="AP74"/>
  <c r="AR74"/>
  <c r="AP75"/>
  <c r="AQ75"/>
  <c r="AP76"/>
  <c r="AQ76"/>
  <c r="AP77"/>
  <c r="AR77"/>
  <c r="AP78"/>
  <c r="AR78"/>
  <c r="AP79"/>
  <c r="AQ79"/>
  <c r="AP80"/>
  <c r="AQ80"/>
  <c r="AP81"/>
  <c r="AR81"/>
  <c r="AP82"/>
  <c r="AR82"/>
  <c r="AP83"/>
  <c r="AQ83"/>
  <c r="AP84"/>
  <c r="AR84"/>
  <c r="AP85"/>
  <c r="AQ85"/>
  <c r="AP86"/>
  <c r="AQ86"/>
  <c r="AP87"/>
  <c r="AR87"/>
  <c r="AP88"/>
  <c r="AQ88"/>
  <c r="AP89"/>
  <c r="AR89"/>
  <c r="AP90"/>
  <c r="AQ90"/>
  <c r="AP91"/>
  <c r="AQ91"/>
  <c r="AP92"/>
  <c r="AR92"/>
  <c r="AP93"/>
  <c r="AQ93"/>
  <c r="AP94"/>
  <c r="AR94"/>
  <c r="AP95"/>
  <c r="AQ95"/>
  <c r="AP96"/>
  <c r="AQ96"/>
  <c r="AP97"/>
  <c r="AQ97"/>
  <c r="AP98"/>
  <c r="AQ98"/>
  <c r="AP99"/>
  <c r="AR99"/>
  <c r="AP100"/>
  <c r="AR100"/>
  <c r="AP101"/>
  <c r="AR101"/>
  <c r="AP102"/>
  <c r="AR102"/>
  <c r="AP103"/>
  <c r="AQ103"/>
  <c r="AP104"/>
  <c r="AR104"/>
  <c r="AP105"/>
  <c r="AR105"/>
  <c r="AP106"/>
  <c r="AR106"/>
  <c r="AP107"/>
  <c r="AR107"/>
  <c r="AP108"/>
  <c r="AR108"/>
  <c r="AP109"/>
  <c r="AQ109"/>
  <c r="AP110"/>
  <c r="AR110"/>
  <c r="AP111"/>
  <c r="AQ111"/>
  <c r="AP112"/>
  <c r="AR112"/>
  <c r="AP113"/>
  <c r="AR113"/>
  <c r="AP114"/>
  <c r="AR114"/>
  <c r="AP115"/>
  <c r="AQ115"/>
  <c r="AP116"/>
  <c r="AR116"/>
  <c r="AP117"/>
  <c r="AQ117"/>
  <c r="AP118"/>
  <c r="AQ118"/>
  <c r="AP119"/>
  <c r="AQ119"/>
  <c r="AP120"/>
  <c r="AQ120"/>
  <c r="AP121"/>
  <c r="AR121"/>
  <c r="AP122"/>
  <c r="AR122"/>
  <c r="AP123"/>
  <c r="AQ123"/>
  <c r="AP124"/>
  <c r="AR124"/>
  <c r="AP125"/>
  <c r="AQ125"/>
  <c r="AP126"/>
  <c r="AQ126"/>
  <c r="AP127"/>
  <c r="AQ127"/>
  <c r="AP128"/>
  <c r="AQ128"/>
  <c r="AP129"/>
  <c r="AQ129"/>
  <c r="AP130"/>
  <c r="AQ130"/>
  <c r="AP131"/>
  <c r="AR131"/>
  <c r="AP132"/>
  <c r="AR132"/>
  <c r="AP133"/>
  <c r="AR133"/>
  <c r="AP134"/>
  <c r="AQ134"/>
  <c r="AP135"/>
  <c r="AR135"/>
  <c r="AP136"/>
  <c r="AR136"/>
  <c r="AP137"/>
  <c r="AR137"/>
  <c r="AP138"/>
  <c r="AQ138"/>
  <c r="AP139"/>
  <c r="AR139"/>
  <c r="AP140"/>
  <c r="AR140"/>
  <c r="AP141"/>
  <c r="AR141"/>
  <c r="AP142"/>
  <c r="AQ142"/>
  <c r="AP143"/>
  <c r="AR143"/>
  <c r="AP144"/>
  <c r="AQ144"/>
  <c r="AP145"/>
  <c r="AR145"/>
  <c r="AP146"/>
  <c r="AR146"/>
  <c r="AL47" i="13"/>
  <c r="AN36" i="5"/>
  <c r="AQ36" s="1"/>
  <c r="AR36"/>
  <c r="AQ37"/>
  <c r="AP38"/>
  <c r="AQ38"/>
  <c r="AQ39"/>
  <c r="AR40"/>
  <c r="AQ41"/>
  <c r="AQ42"/>
  <c r="AP43"/>
  <c r="AQ43"/>
  <c r="AJ52" i="13"/>
  <c r="AP44" i="5"/>
  <c r="AR44"/>
  <c r="AN45"/>
  <c r="AQ45" s="1"/>
  <c r="AP45"/>
  <c r="AR45"/>
  <c r="AJ46"/>
  <c r="AQ46"/>
  <c r="AR47"/>
  <c r="AQ48"/>
  <c r="AR49"/>
  <c r="AQ50"/>
  <c r="AQ51"/>
  <c r="AR52"/>
  <c r="AQ53"/>
  <c r="AR54"/>
  <c r="AQ55"/>
  <c r="AQ56"/>
  <c r="AQ57"/>
  <c r="AQ58"/>
  <c r="AQ59"/>
  <c r="AQ60"/>
  <c r="AR61"/>
  <c r="AR62"/>
  <c r="AR63"/>
  <c r="AR64"/>
  <c r="AR65"/>
  <c r="AQ66"/>
  <c r="AQ67"/>
  <c r="AR68"/>
  <c r="AR69"/>
  <c r="AR70"/>
  <c r="AR71"/>
  <c r="AQ72"/>
  <c r="AR73"/>
  <c r="AQ74"/>
  <c r="AR75"/>
  <c r="AR76"/>
  <c r="AQ77"/>
  <c r="AQ78"/>
  <c r="AR79"/>
  <c r="AR80"/>
  <c r="AQ81"/>
  <c r="AQ82"/>
  <c r="AR83"/>
  <c r="AQ84"/>
  <c r="AR85"/>
  <c r="AR86"/>
  <c r="AQ87"/>
  <c r="AR88"/>
  <c r="AQ89"/>
  <c r="AR90"/>
  <c r="AR91"/>
  <c r="AQ92"/>
  <c r="AR93"/>
  <c r="AQ94"/>
  <c r="AR95"/>
  <c r="AR96"/>
  <c r="AR97"/>
  <c r="AR98"/>
  <c r="AQ99"/>
  <c r="AQ100"/>
  <c r="AQ101"/>
  <c r="AQ102"/>
  <c r="AR103"/>
  <c r="AQ104"/>
  <c r="AQ105"/>
  <c r="AQ106"/>
  <c r="AQ107"/>
  <c r="AQ108"/>
  <c r="AR109"/>
  <c r="AQ110"/>
  <c r="AR111"/>
  <c r="AQ112"/>
  <c r="AQ113"/>
  <c r="AQ114"/>
  <c r="AR115"/>
  <c r="AQ116"/>
  <c r="AR117"/>
  <c r="AR118"/>
  <c r="AR119"/>
  <c r="AR120"/>
  <c r="AQ121"/>
  <c r="AQ122"/>
  <c r="AR123"/>
  <c r="AQ124"/>
  <c r="AR125"/>
  <c r="AR126"/>
  <c r="AR127"/>
  <c r="AR128"/>
  <c r="AR129"/>
  <c r="AR130"/>
  <c r="AQ131"/>
  <c r="AQ132"/>
  <c r="AQ133"/>
  <c r="AR134"/>
  <c r="AQ135"/>
  <c r="AQ136"/>
  <c r="AQ137"/>
  <c r="AR138"/>
  <c r="AQ139"/>
  <c r="AQ140"/>
  <c r="AQ141"/>
  <c r="AR142"/>
  <c r="AQ143"/>
  <c r="AR144"/>
  <c r="AQ145"/>
  <c r="AQ146"/>
  <c r="AQ147"/>
  <c r="AQ148"/>
  <c r="AR149"/>
  <c r="AQ150"/>
  <c r="AR151"/>
  <c r="AP148"/>
  <c r="AQ149"/>
  <c r="AN152"/>
  <c r="AR152" s="1"/>
  <c r="AQ152"/>
  <c r="AO153"/>
  <c r="AP154"/>
  <c r="AN156"/>
  <c r="AQ156" s="1"/>
  <c r="AR156"/>
  <c r="AO157"/>
  <c r="AP158"/>
  <c r="AJ160"/>
  <c r="AL160"/>
  <c r="AN161"/>
  <c r="AR161" s="1"/>
  <c r="AJ164"/>
  <c r="AL164"/>
  <c r="AN165"/>
  <c r="AQ165" s="1"/>
  <c r="AJ168"/>
  <c r="AO168"/>
  <c r="AN169"/>
  <c r="AR169" s="1"/>
  <c r="AJ172"/>
  <c r="AO172"/>
  <c r="AJ173"/>
  <c r="AL173"/>
  <c r="AJ174"/>
  <c r="AO174"/>
  <c r="AJ175"/>
  <c r="AO175"/>
  <c r="AJ176"/>
  <c r="AL176"/>
  <c r="AJ177"/>
  <c r="AL177"/>
  <c r="AJ178"/>
  <c r="AL178"/>
  <c r="AJ179"/>
  <c r="AO179"/>
  <c r="AJ180"/>
  <c r="AL180"/>
  <c r="AJ181"/>
  <c r="AL181"/>
  <c r="AJ182"/>
  <c r="AO182"/>
  <c r="AJ183"/>
  <c r="AO183"/>
  <c r="AJ184"/>
  <c r="AL184"/>
  <c r="AJ185"/>
  <c r="AL185"/>
  <c r="AJ186"/>
  <c r="AL186"/>
  <c r="AJ187"/>
  <c r="AO187"/>
  <c r="AJ188"/>
  <c r="AO188"/>
  <c r="AJ189"/>
  <c r="AO189"/>
  <c r="AJ190"/>
  <c r="AL190"/>
  <c r="AJ191"/>
  <c r="AL191"/>
  <c r="AJ192"/>
  <c r="AL192"/>
  <c r="AJ193"/>
  <c r="AO193"/>
  <c r="AJ194"/>
  <c r="AL194"/>
  <c r="AJ195"/>
  <c r="AO195"/>
  <c r="AJ196"/>
  <c r="AL196"/>
  <c r="AJ197"/>
  <c r="AL197"/>
  <c r="AJ198"/>
  <c r="AO198"/>
  <c r="AJ199"/>
  <c r="AL199"/>
  <c r="AJ200"/>
  <c r="AL200"/>
  <c r="AJ201"/>
  <c r="AL201"/>
  <c r="AJ202"/>
  <c r="AO202"/>
  <c r="AJ203"/>
  <c r="AO203"/>
  <c r="AJ204"/>
  <c r="AL204"/>
  <c r="AJ205"/>
  <c r="AL205"/>
  <c r="AJ206"/>
  <c r="AO206"/>
  <c r="AJ207"/>
  <c r="AL207"/>
  <c r="AJ208"/>
  <c r="AO208"/>
  <c r="AJ209"/>
  <c r="AL209"/>
  <c r="AJ210"/>
  <c r="AL210"/>
  <c r="AJ211"/>
  <c r="AO211"/>
  <c r="AJ212"/>
  <c r="AL212"/>
  <c r="AJ213"/>
  <c r="AL213"/>
  <c r="AJ214"/>
  <c r="AO214"/>
  <c r="AJ215"/>
  <c r="AO215"/>
  <c r="AJ216"/>
  <c r="AO216"/>
  <c r="AJ217"/>
  <c r="AO217"/>
  <c r="AJ218"/>
  <c r="AL218"/>
  <c r="AJ219"/>
  <c r="AO219"/>
  <c r="AJ220"/>
  <c r="AO220"/>
  <c r="AJ221"/>
  <c r="AO221"/>
  <c r="AJ222"/>
  <c r="AL222"/>
  <c r="AJ223"/>
  <c r="AL223"/>
  <c r="AJ224"/>
  <c r="AL224"/>
  <c r="AJ225"/>
  <c r="AO225"/>
  <c r="AJ226"/>
  <c r="AL226"/>
  <c r="AJ227"/>
  <c r="AO227"/>
  <c r="AJ228"/>
  <c r="AL228"/>
  <c r="AJ229"/>
  <c r="AL229"/>
  <c r="AJ230"/>
  <c r="AL230"/>
  <c r="AJ231"/>
  <c r="AL231"/>
  <c r="AJ232"/>
  <c r="AL232"/>
  <c r="AJ233"/>
  <c r="AL233"/>
  <c r="AJ234"/>
  <c r="AO234"/>
  <c r="AJ235"/>
  <c r="AO235"/>
  <c r="AJ236"/>
  <c r="AL236"/>
  <c r="AJ237"/>
  <c r="AL237"/>
  <c r="AJ238"/>
  <c r="AO238"/>
  <c r="AJ239"/>
  <c r="AL239"/>
  <c r="AJ240"/>
  <c r="AO240"/>
  <c r="AJ241"/>
  <c r="AL241"/>
  <c r="AJ242"/>
  <c r="AL242"/>
  <c r="AJ243"/>
  <c r="AO243"/>
  <c r="AJ244"/>
  <c r="AL244"/>
  <c r="AJ245"/>
  <c r="AL245"/>
  <c r="AJ246"/>
  <c r="AO246"/>
  <c r="AJ247"/>
  <c r="AO247"/>
  <c r="AJ248"/>
  <c r="AO248"/>
  <c r="AJ249"/>
  <c r="AL249"/>
  <c r="AJ250"/>
  <c r="AL250"/>
  <c r="AJ251"/>
  <c r="AO251"/>
  <c r="AJ252"/>
  <c r="AO252"/>
  <c r="AJ253"/>
  <c r="AL253"/>
  <c r="AJ254"/>
  <c r="AL254"/>
  <c r="AJ255"/>
  <c r="AL255"/>
  <c r="AP149"/>
  <c r="AR150"/>
  <c r="AQ151"/>
  <c r="AL152"/>
  <c r="AP153"/>
  <c r="AN155"/>
  <c r="AR155" s="1"/>
  <c r="AQ155"/>
  <c r="AO156"/>
  <c r="AP157"/>
  <c r="AN159"/>
  <c r="AQ159" s="1"/>
  <c r="AR159"/>
  <c r="AP160"/>
  <c r="AJ161"/>
  <c r="AL161" s="1"/>
  <c r="AO161"/>
  <c r="AN162"/>
  <c r="AP164"/>
  <c r="AJ165"/>
  <c r="AO165" s="1"/>
  <c r="AL165"/>
  <c r="AN166"/>
  <c r="AP168"/>
  <c r="AJ169"/>
  <c r="AO169" s="1"/>
  <c r="AL169"/>
  <c r="AN170"/>
  <c r="AP172"/>
  <c r="AP173"/>
  <c r="AP174"/>
  <c r="AP175"/>
  <c r="AP176"/>
  <c r="AP177"/>
  <c r="AP178"/>
  <c r="AP179"/>
  <c r="AP180"/>
  <c r="AP181"/>
  <c r="AP182"/>
  <c r="AP183"/>
  <c r="AP184"/>
  <c r="AP185"/>
  <c r="AP186"/>
  <c r="AP187"/>
  <c r="AP188"/>
  <c r="AP189"/>
  <c r="AP190"/>
  <c r="AP191"/>
  <c r="AP192"/>
  <c r="AP193"/>
  <c r="AP194"/>
  <c r="AP195"/>
  <c r="AP196"/>
  <c r="AP197"/>
  <c r="AP198"/>
  <c r="AP199"/>
  <c r="AP200"/>
  <c r="AP201"/>
  <c r="AP202"/>
  <c r="AP203"/>
  <c r="AP204"/>
  <c r="AP205"/>
  <c r="AP206"/>
  <c r="AP207"/>
  <c r="AP208"/>
  <c r="AP209"/>
  <c r="AP210"/>
  <c r="AP211"/>
  <c r="AP212"/>
  <c r="AP213"/>
  <c r="AP214"/>
  <c r="AP215"/>
  <c r="AP216"/>
  <c r="AP217"/>
  <c r="AP218"/>
  <c r="AP219"/>
  <c r="AP220"/>
  <c r="AP221"/>
  <c r="AP222"/>
  <c r="AP223"/>
  <c r="AP224"/>
  <c r="AP225"/>
  <c r="AP226"/>
  <c r="AP227"/>
  <c r="AP228"/>
  <c r="AP229"/>
  <c r="AP230"/>
  <c r="AP231"/>
  <c r="AP232"/>
  <c r="AP233"/>
  <c r="AP234"/>
  <c r="AP235"/>
  <c r="AP236"/>
  <c r="AP237"/>
  <c r="AP238"/>
  <c r="AP239"/>
  <c r="AP240"/>
  <c r="AP241"/>
  <c r="AP242"/>
  <c r="AP243"/>
  <c r="AR147"/>
  <c r="AP150"/>
  <c r="AO151"/>
  <c r="AP152"/>
  <c r="AN154"/>
  <c r="AR154" s="1"/>
  <c r="AQ154"/>
  <c r="AL155"/>
  <c r="AP156"/>
  <c r="AN158"/>
  <c r="AQ158" s="1"/>
  <c r="AR158"/>
  <c r="AO159"/>
  <c r="AP161"/>
  <c r="AJ162"/>
  <c r="AO162" s="1"/>
  <c r="AL162"/>
  <c r="AN163"/>
  <c r="AP165"/>
  <c r="AJ166"/>
  <c r="AL166" s="1"/>
  <c r="AO166"/>
  <c r="AN167"/>
  <c r="AP169"/>
  <c r="AJ170"/>
  <c r="AO170" s="1"/>
  <c r="AL170"/>
  <c r="AN171"/>
  <c r="AP147"/>
  <c r="AR148"/>
  <c r="AP151"/>
  <c r="AN153"/>
  <c r="AR153" s="1"/>
  <c r="AQ153"/>
  <c r="AL154"/>
  <c r="AP155"/>
  <c r="AN157"/>
  <c r="AQ157" s="1"/>
  <c r="AR157"/>
  <c r="AO158"/>
  <c r="AP159"/>
  <c r="AN160"/>
  <c r="AO160"/>
  <c r="AQ161"/>
  <c r="AP162"/>
  <c r="AJ163"/>
  <c r="AO163"/>
  <c r="AN164"/>
  <c r="AO164"/>
  <c r="AR165"/>
  <c r="AP166"/>
  <c r="AJ167"/>
  <c r="AL167"/>
  <c r="AN168"/>
  <c r="AL168"/>
  <c r="AQ169"/>
  <c r="AP170"/>
  <c r="AJ171"/>
  <c r="AO171"/>
  <c r="AN172"/>
  <c r="AL172"/>
  <c r="AN173"/>
  <c r="AO173"/>
  <c r="AN174"/>
  <c r="AL174"/>
  <c r="AN175"/>
  <c r="AL175"/>
  <c r="AN176"/>
  <c r="AO176"/>
  <c r="AN177"/>
  <c r="AO177"/>
  <c r="AN178"/>
  <c r="AO178"/>
  <c r="AN179"/>
  <c r="AL179"/>
  <c r="AN180"/>
  <c r="AO180"/>
  <c r="AN181"/>
  <c r="AO181"/>
  <c r="AN182"/>
  <c r="AL182"/>
  <c r="AN183"/>
  <c r="AL183"/>
  <c r="AN184"/>
  <c r="AO184"/>
  <c r="AN185"/>
  <c r="AO185"/>
  <c r="AN186"/>
  <c r="AO186"/>
  <c r="AN187"/>
  <c r="AL187"/>
  <c r="AN188"/>
  <c r="AL188"/>
  <c r="AN189"/>
  <c r="AL189"/>
  <c r="AN190"/>
  <c r="AO190"/>
  <c r="AN191"/>
  <c r="AO191"/>
  <c r="AN192"/>
  <c r="AO192"/>
  <c r="AN193"/>
  <c r="AL193"/>
  <c r="AN194"/>
  <c r="AO194"/>
  <c r="AN195"/>
  <c r="AL195"/>
  <c r="AN196"/>
  <c r="AO196"/>
  <c r="AN197"/>
  <c r="AO197"/>
  <c r="AN198"/>
  <c r="AL198"/>
  <c r="AN199"/>
  <c r="AO199"/>
  <c r="AN200"/>
  <c r="AO200"/>
  <c r="AN201"/>
  <c r="AO201"/>
  <c r="AN202"/>
  <c r="AL202"/>
  <c r="AN203"/>
  <c r="AL203"/>
  <c r="AN204"/>
  <c r="AO204"/>
  <c r="AN205"/>
  <c r="AO205"/>
  <c r="AN206"/>
  <c r="AL206"/>
  <c r="AN207"/>
  <c r="AO207"/>
  <c r="AN208"/>
  <c r="AL208"/>
  <c r="AN209"/>
  <c r="AO209"/>
  <c r="AN210"/>
  <c r="AO210"/>
  <c r="AN211"/>
  <c r="AL211"/>
  <c r="AN212"/>
  <c r="AO212"/>
  <c r="AN213"/>
  <c r="AO213"/>
  <c r="AN214"/>
  <c r="AL214"/>
  <c r="AN215"/>
  <c r="AL215"/>
  <c r="AN216"/>
  <c r="AL216"/>
  <c r="AN217"/>
  <c r="AL217"/>
  <c r="AN218"/>
  <c r="AO218"/>
  <c r="AN219"/>
  <c r="AL219"/>
  <c r="AN220"/>
  <c r="AL220"/>
  <c r="AN221"/>
  <c r="AL221"/>
  <c r="AN222"/>
  <c r="AO222"/>
  <c r="AN223"/>
  <c r="AO223"/>
  <c r="AN224"/>
  <c r="AO224"/>
  <c r="AN225"/>
  <c r="AL225"/>
  <c r="AN226"/>
  <c r="AO226"/>
  <c r="AN227"/>
  <c r="AL227"/>
  <c r="AN228"/>
  <c r="AO228"/>
  <c r="AN229"/>
  <c r="AO229"/>
  <c r="AN230"/>
  <c r="AO230"/>
  <c r="AN231"/>
  <c r="AO231"/>
  <c r="AN232"/>
  <c r="AO232"/>
  <c r="AN233"/>
  <c r="AO233"/>
  <c r="AN234"/>
  <c r="AL234"/>
  <c r="AN235"/>
  <c r="AL235"/>
  <c r="AN236"/>
  <c r="AO236"/>
  <c r="AN237"/>
  <c r="AO237"/>
  <c r="AN238"/>
  <c r="AL238"/>
  <c r="AN239"/>
  <c r="AO239"/>
  <c r="AN240"/>
  <c r="AL240"/>
  <c r="AN241"/>
  <c r="AO241"/>
  <c r="AN242"/>
  <c r="AO242"/>
  <c r="AN243"/>
  <c r="AR243" s="1"/>
  <c r="AL243"/>
  <c r="AN244"/>
  <c r="AQ244" s="1"/>
  <c r="AO244"/>
  <c r="AN245"/>
  <c r="AQ245" s="1"/>
  <c r="AO245"/>
  <c r="AN246"/>
  <c r="AR246" s="1"/>
  <c r="AL246"/>
  <c r="AN247"/>
  <c r="AR247" s="1"/>
  <c r="AL247"/>
  <c r="AN248"/>
  <c r="AR248" s="1"/>
  <c r="AL248"/>
  <c r="AN249"/>
  <c r="AR249" s="1"/>
  <c r="AO249"/>
  <c r="AN250"/>
  <c r="AQ250" s="1"/>
  <c r="AO250"/>
  <c r="AN251"/>
  <c r="AR251" s="1"/>
  <c r="AL251"/>
  <c r="AN252"/>
  <c r="AQ252" s="1"/>
  <c r="AL252"/>
  <c r="AN253"/>
  <c r="AR253" s="1"/>
  <c r="AO253"/>
  <c r="AN254"/>
  <c r="AR254" s="1"/>
  <c r="AO254"/>
  <c r="AN255"/>
  <c r="AR255" s="1"/>
  <c r="AO255"/>
  <c r="AN256"/>
  <c r="AR256" s="1"/>
  <c r="AN257"/>
  <c r="AR257" s="1"/>
  <c r="AN258"/>
  <c r="AR258" s="1"/>
  <c r="AN259"/>
  <c r="AR259" s="1"/>
  <c r="AN260"/>
  <c r="AQ260" s="1"/>
  <c r="AN261"/>
  <c r="AQ261" s="1"/>
  <c r="AN262"/>
  <c r="AR262" s="1"/>
  <c r="AN263"/>
  <c r="AQ263" s="1"/>
  <c r="AN264"/>
  <c r="AR264" s="1"/>
  <c r="AN265"/>
  <c r="AR265" s="1"/>
  <c r="AN266"/>
  <c r="AR266" s="1"/>
  <c r="AN267"/>
  <c r="AQ267" s="1"/>
  <c r="AN268"/>
  <c r="AQ268" s="1"/>
  <c r="AN269"/>
  <c r="AQ269" s="1"/>
  <c r="AN270"/>
  <c r="AR270" s="1"/>
  <c r="AN271"/>
  <c r="AQ271" s="1"/>
  <c r="AN272"/>
  <c r="AR272" s="1"/>
  <c r="AN273"/>
  <c r="AQ273" s="1"/>
  <c r="AN274"/>
  <c r="AQ274" s="1"/>
  <c r="AN275"/>
  <c r="AQ275" s="1"/>
  <c r="AN276"/>
  <c r="AQ276" s="1"/>
  <c r="AN277"/>
  <c r="AR277" s="1"/>
  <c r="AN278"/>
  <c r="AQ278" s="1"/>
  <c r="AN279"/>
  <c r="AQ279" s="1"/>
  <c r="AN280"/>
  <c r="AQ280" s="1"/>
  <c r="AN281"/>
  <c r="AQ281" s="1"/>
  <c r="AN282"/>
  <c r="AR282" s="1"/>
  <c r="AN283"/>
  <c r="AR283" s="1"/>
  <c r="AN284"/>
  <c r="AQ284" s="1"/>
  <c r="AN285"/>
  <c r="AQ285" s="1"/>
  <c r="AR244"/>
  <c r="AP247"/>
  <c r="AQ248"/>
  <c r="AP251"/>
  <c r="AR252"/>
  <c r="AP255"/>
  <c r="AJ258"/>
  <c r="AO258" s="1"/>
  <c r="AQ258"/>
  <c r="AJ262"/>
  <c r="AO262" s="1"/>
  <c r="AQ262"/>
  <c r="AJ266"/>
  <c r="AO266" s="1"/>
  <c r="AQ266"/>
  <c r="AJ270"/>
  <c r="AL270" s="1"/>
  <c r="AQ270"/>
  <c r="AJ274"/>
  <c r="AO274" s="1"/>
  <c r="AR274"/>
  <c r="AJ278"/>
  <c r="AL278" s="1"/>
  <c r="AR278"/>
  <c r="AJ282"/>
  <c r="AL282" s="1"/>
  <c r="AQ282"/>
  <c r="AR285"/>
  <c r="AJ287"/>
  <c r="AL287"/>
  <c r="AN288"/>
  <c r="AR288" s="1"/>
  <c r="AP244"/>
  <c r="AR245"/>
  <c r="AP248"/>
  <c r="AQ249"/>
  <c r="AP252"/>
  <c r="AQ253"/>
  <c r="AJ257"/>
  <c r="AL257" s="1"/>
  <c r="AQ257"/>
  <c r="AL258"/>
  <c r="AJ261"/>
  <c r="AO261" s="1"/>
  <c r="AR261"/>
  <c r="AL262"/>
  <c r="AJ265"/>
  <c r="AO265" s="1"/>
  <c r="AQ265"/>
  <c r="AL266"/>
  <c r="AJ269"/>
  <c r="AO269" s="1"/>
  <c r="AR269"/>
  <c r="AO270"/>
  <c r="AJ273"/>
  <c r="AO273" s="1"/>
  <c r="AR273"/>
  <c r="AL274"/>
  <c r="AJ277"/>
  <c r="AO277" s="1"/>
  <c r="AQ277"/>
  <c r="AO278"/>
  <c r="AJ281"/>
  <c r="AO281" s="1"/>
  <c r="AR281"/>
  <c r="AO282"/>
  <c r="AJ285"/>
  <c r="AO285"/>
  <c r="AP287"/>
  <c r="AJ288"/>
  <c r="AO288" s="1"/>
  <c r="AL288"/>
  <c r="AN289"/>
  <c r="AP245"/>
  <c r="AQ246"/>
  <c r="AP249"/>
  <c r="AR250"/>
  <c r="AP253"/>
  <c r="AQ254"/>
  <c r="AJ256"/>
  <c r="AQ256"/>
  <c r="AO257"/>
  <c r="AP258"/>
  <c r="AJ260"/>
  <c r="AR260"/>
  <c r="AL261"/>
  <c r="AP262"/>
  <c r="AJ264"/>
  <c r="AQ264"/>
  <c r="AL265"/>
  <c r="AP266"/>
  <c r="AJ268"/>
  <c r="AR268"/>
  <c r="AL269"/>
  <c r="AP270"/>
  <c r="AJ272"/>
  <c r="AQ272"/>
  <c r="AL273"/>
  <c r="AP274"/>
  <c r="AJ276"/>
  <c r="AR276"/>
  <c r="AL277"/>
  <c r="AP278"/>
  <c r="AJ280"/>
  <c r="AR280"/>
  <c r="AL281"/>
  <c r="AP282"/>
  <c r="AJ284"/>
  <c r="AR284"/>
  <c r="AL285"/>
  <c r="AN286"/>
  <c r="AP288"/>
  <c r="AJ289"/>
  <c r="AL289" s="1"/>
  <c r="AO289"/>
  <c r="AN290"/>
  <c r="AN291"/>
  <c r="AN292"/>
  <c r="AN293"/>
  <c r="AN294"/>
  <c r="AN295"/>
  <c r="AN296"/>
  <c r="AN297"/>
  <c r="AN298"/>
  <c r="AN299"/>
  <c r="AN300"/>
  <c r="AN301"/>
  <c r="AN302"/>
  <c r="AN303"/>
  <c r="AN304"/>
  <c r="AN305"/>
  <c r="AN306"/>
  <c r="AN307"/>
  <c r="AN308"/>
  <c r="AN309"/>
  <c r="AN310"/>
  <c r="AN311"/>
  <c r="AN312"/>
  <c r="AN313"/>
  <c r="AN314"/>
  <c r="AN315"/>
  <c r="AN316"/>
  <c r="AN317"/>
  <c r="AN318"/>
  <c r="AN319"/>
  <c r="AN320"/>
  <c r="AN321"/>
  <c r="AN322"/>
  <c r="AN323"/>
  <c r="AN324"/>
  <c r="AN325"/>
  <c r="AN326"/>
  <c r="AN327"/>
  <c r="AN328"/>
  <c r="AN329"/>
  <c r="AN330"/>
  <c r="AN331"/>
  <c r="AN332"/>
  <c r="AN333"/>
  <c r="AN334"/>
  <c r="AN335"/>
  <c r="AN336"/>
  <c r="AN337"/>
  <c r="AN338"/>
  <c r="AN339"/>
  <c r="AN340"/>
  <c r="AN341"/>
  <c r="AN342"/>
  <c r="AN343"/>
  <c r="AN344"/>
  <c r="AN345"/>
  <c r="AN346"/>
  <c r="AN347"/>
  <c r="AN348"/>
  <c r="AN349"/>
  <c r="AN350"/>
  <c r="AN351"/>
  <c r="AN352"/>
  <c r="AN353"/>
  <c r="AN354"/>
  <c r="AN355"/>
  <c r="AN356"/>
  <c r="AN357"/>
  <c r="AN358"/>
  <c r="AN359"/>
  <c r="AN360"/>
  <c r="AN361"/>
  <c r="AN362"/>
  <c r="AN363"/>
  <c r="AN364"/>
  <c r="AQ364" s="1"/>
  <c r="AN365"/>
  <c r="AR365" s="1"/>
  <c r="AN366"/>
  <c r="AQ366" s="1"/>
  <c r="AN367"/>
  <c r="AQ367" s="1"/>
  <c r="AN368"/>
  <c r="AQ368" s="1"/>
  <c r="AN369"/>
  <c r="AQ369" s="1"/>
  <c r="AN370"/>
  <c r="AQ370" s="1"/>
  <c r="AN371"/>
  <c r="AR371" s="1"/>
  <c r="AN372"/>
  <c r="AQ372" s="1"/>
  <c r="AN373"/>
  <c r="AR373" s="1"/>
  <c r="AN374"/>
  <c r="AR374" s="1"/>
  <c r="AN375"/>
  <c r="AQ375" s="1"/>
  <c r="AN376"/>
  <c r="AR376" s="1"/>
  <c r="AN377"/>
  <c r="AQ377" s="1"/>
  <c r="AN378"/>
  <c r="AQ378" s="1"/>
  <c r="AN379"/>
  <c r="AR379" s="1"/>
  <c r="AN380"/>
  <c r="AQ380" s="1"/>
  <c r="AN381"/>
  <c r="AR381" s="1"/>
  <c r="AN382"/>
  <c r="AR382" s="1"/>
  <c r="AN383"/>
  <c r="AR383" s="1"/>
  <c r="AN384"/>
  <c r="AR384" s="1"/>
  <c r="AN385"/>
  <c r="AR385" s="1"/>
  <c r="AN386"/>
  <c r="AR386" s="1"/>
  <c r="AN387"/>
  <c r="AQ387" s="1"/>
  <c r="AN388"/>
  <c r="AQ388" s="1"/>
  <c r="AN389"/>
  <c r="AQ389" s="1"/>
  <c r="AN390"/>
  <c r="AN391"/>
  <c r="AN392"/>
  <c r="AN393"/>
  <c r="AN394"/>
  <c r="AN395"/>
  <c r="AN396"/>
  <c r="AQ243"/>
  <c r="AP246"/>
  <c r="AQ247"/>
  <c r="AP250"/>
  <c r="AQ251"/>
  <c r="AP254"/>
  <c r="AQ255"/>
  <c r="AL256"/>
  <c r="AP257"/>
  <c r="AJ259"/>
  <c r="AQ259"/>
  <c r="AO260"/>
  <c r="AP261"/>
  <c r="AJ263"/>
  <c r="AR263"/>
  <c r="AL264"/>
  <c r="AP265"/>
  <c r="AJ267"/>
  <c r="AR267"/>
  <c r="AL268"/>
  <c r="AP269"/>
  <c r="AJ271"/>
  <c r="AR271"/>
  <c r="AL272"/>
  <c r="AP273"/>
  <c r="AJ275"/>
  <c r="AR275"/>
  <c r="AL276"/>
  <c r="AP277"/>
  <c r="AJ279"/>
  <c r="AR279"/>
  <c r="AO280"/>
  <c r="AP281"/>
  <c r="AJ283"/>
  <c r="AQ283"/>
  <c r="AL284"/>
  <c r="AP285"/>
  <c r="AJ286"/>
  <c r="AL286"/>
  <c r="AN287"/>
  <c r="AO287"/>
  <c r="AQ288"/>
  <c r="AP289"/>
  <c r="AJ290"/>
  <c r="AL290"/>
  <c r="AJ291"/>
  <c r="AO291"/>
  <c r="AJ292"/>
  <c r="AL292"/>
  <c r="AJ293"/>
  <c r="AL293"/>
  <c r="AJ294"/>
  <c r="AO294"/>
  <c r="AJ295"/>
  <c r="AL295"/>
  <c r="AJ296"/>
  <c r="AO296"/>
  <c r="AJ297"/>
  <c r="AL297"/>
  <c r="AJ298"/>
  <c r="AL298"/>
  <c r="AJ299"/>
  <c r="AO299"/>
  <c r="AJ300"/>
  <c r="AO300"/>
  <c r="AJ301"/>
  <c r="AL301"/>
  <c r="AJ302"/>
  <c r="AO302"/>
  <c r="AJ303"/>
  <c r="AO303"/>
  <c r="AJ304"/>
  <c r="AL304"/>
  <c r="AJ305"/>
  <c r="AL305"/>
  <c r="AJ306"/>
  <c r="AL306"/>
  <c r="AJ307"/>
  <c r="AO307"/>
  <c r="AJ308"/>
  <c r="AL308"/>
  <c r="AJ309"/>
  <c r="AL309"/>
  <c r="AJ310"/>
  <c r="AO310"/>
  <c r="AJ311"/>
  <c r="AO311"/>
  <c r="AJ312"/>
  <c r="AL312"/>
  <c r="AJ313"/>
  <c r="AL313"/>
  <c r="AJ314"/>
  <c r="AL314"/>
  <c r="AJ315"/>
  <c r="AO315"/>
  <c r="AJ316"/>
  <c r="AO316"/>
  <c r="AJ317"/>
  <c r="AO317"/>
  <c r="AJ318"/>
  <c r="AL318"/>
  <c r="AJ319"/>
  <c r="AL319"/>
  <c r="AJ320"/>
  <c r="AL320"/>
  <c r="AJ321"/>
  <c r="AO321"/>
  <c r="AJ322"/>
  <c r="AL322"/>
  <c r="AJ323"/>
  <c r="AO323"/>
  <c r="AJ324"/>
  <c r="AL324"/>
  <c r="AJ325"/>
  <c r="AL325"/>
  <c r="AJ326"/>
  <c r="AO326"/>
  <c r="AJ327"/>
  <c r="AL327"/>
  <c r="AJ328"/>
  <c r="AL328"/>
  <c r="AJ329"/>
  <c r="AL329"/>
  <c r="AJ330"/>
  <c r="AO330"/>
  <c r="AJ331"/>
  <c r="AO331"/>
  <c r="AJ332"/>
  <c r="AL332"/>
  <c r="AJ333"/>
  <c r="AL333"/>
  <c r="AJ334"/>
  <c r="AO334"/>
  <c r="AJ335"/>
  <c r="AL335"/>
  <c r="AJ336"/>
  <c r="AO336"/>
  <c r="AJ337"/>
  <c r="AL337"/>
  <c r="AJ338"/>
  <c r="AL338"/>
  <c r="AJ339"/>
  <c r="AO339"/>
  <c r="AJ340"/>
  <c r="AL340"/>
  <c r="AJ341"/>
  <c r="AL341"/>
  <c r="AJ342"/>
  <c r="AO342"/>
  <c r="AJ343"/>
  <c r="AO343"/>
  <c r="AJ344"/>
  <c r="AO344"/>
  <c r="AJ345"/>
  <c r="AO345"/>
  <c r="AJ346"/>
  <c r="AL346"/>
  <c r="AJ347"/>
  <c r="AO347"/>
  <c r="AJ348"/>
  <c r="AO348"/>
  <c r="AJ349"/>
  <c r="AO349"/>
  <c r="AJ350"/>
  <c r="AL350"/>
  <c r="AJ351"/>
  <c r="AL351"/>
  <c r="AJ352"/>
  <c r="AL352"/>
  <c r="AJ353"/>
  <c r="AO353"/>
  <c r="AJ354"/>
  <c r="AL354"/>
  <c r="AJ355"/>
  <c r="AO355"/>
  <c r="AJ356"/>
  <c r="AL356"/>
  <c r="AJ357"/>
  <c r="AL357"/>
  <c r="AJ358"/>
  <c r="AL358"/>
  <c r="AJ359"/>
  <c r="AL359"/>
  <c r="AJ360"/>
  <c r="AL360"/>
  <c r="AJ361"/>
  <c r="AL361"/>
  <c r="AJ362"/>
  <c r="AO362"/>
  <c r="AJ363"/>
  <c r="AO363"/>
  <c r="AJ364"/>
  <c r="AO364" s="1"/>
  <c r="AL364"/>
  <c r="AJ365"/>
  <c r="AO365" s="1"/>
  <c r="AL365"/>
  <c r="AJ366"/>
  <c r="AL366" s="1"/>
  <c r="AO366"/>
  <c r="AJ367"/>
  <c r="AO367" s="1"/>
  <c r="AL367"/>
  <c r="AJ368"/>
  <c r="AL368" s="1"/>
  <c r="AO368"/>
  <c r="AJ369"/>
  <c r="AO369" s="1"/>
  <c r="AL369"/>
  <c r="AJ370"/>
  <c r="AO370" s="1"/>
  <c r="AL370"/>
  <c r="AJ371"/>
  <c r="AL371" s="1"/>
  <c r="AO371"/>
  <c r="AJ372"/>
  <c r="AO372" s="1"/>
  <c r="AL372"/>
  <c r="AJ373"/>
  <c r="AO373" s="1"/>
  <c r="AL373"/>
  <c r="AJ374"/>
  <c r="AL374" s="1"/>
  <c r="AO374"/>
  <c r="AJ375"/>
  <c r="AL375" s="1"/>
  <c r="AO375"/>
  <c r="AJ376"/>
  <c r="AL376" s="1"/>
  <c r="AO376"/>
  <c r="AJ377"/>
  <c r="AO377" s="1"/>
  <c r="AL377"/>
  <c r="AJ378"/>
  <c r="AO378" s="1"/>
  <c r="AL378"/>
  <c r="AJ379"/>
  <c r="AL379" s="1"/>
  <c r="AO379"/>
  <c r="AJ380"/>
  <c r="AL380" s="1"/>
  <c r="AO380"/>
  <c r="AJ381"/>
  <c r="AO381" s="1"/>
  <c r="AL381"/>
  <c r="AJ382"/>
  <c r="AO382" s="1"/>
  <c r="AL382"/>
  <c r="AJ383"/>
  <c r="AO383" s="1"/>
  <c r="AL383"/>
  <c r="AJ384"/>
  <c r="AO384" s="1"/>
  <c r="AL384"/>
  <c r="AJ385"/>
  <c r="AL385" s="1"/>
  <c r="AO385"/>
  <c r="AJ386"/>
  <c r="AO386" s="1"/>
  <c r="AL386"/>
  <c r="AJ387"/>
  <c r="AL387" s="1"/>
  <c r="AO387"/>
  <c r="AJ388"/>
  <c r="AL388" s="1"/>
  <c r="AO388"/>
  <c r="AJ389"/>
  <c r="AO389" s="1"/>
  <c r="AL389"/>
  <c r="AJ390"/>
  <c r="AO390" s="1"/>
  <c r="AL390"/>
  <c r="AJ391"/>
  <c r="AO391" s="1"/>
  <c r="AL391"/>
  <c r="AJ392"/>
  <c r="AO392" s="1"/>
  <c r="AL392"/>
  <c r="AJ393"/>
  <c r="AO393" s="1"/>
  <c r="AL393"/>
  <c r="AJ394"/>
  <c r="AO394" s="1"/>
  <c r="AL394"/>
  <c r="AJ395"/>
  <c r="AL395" s="1"/>
  <c r="AO395"/>
  <c r="AJ396"/>
  <c r="AP365"/>
  <c r="AR366"/>
  <c r="AP369"/>
  <c r="AR370"/>
  <c r="AP373"/>
  <c r="AQ374"/>
  <c r="AP377"/>
  <c r="AR378"/>
  <c r="AP381"/>
  <c r="AQ382"/>
  <c r="AP385"/>
  <c r="AQ386"/>
  <c r="AP389"/>
  <c r="AR390"/>
  <c r="AQ391"/>
  <c r="AQ392"/>
  <c r="AQ393"/>
  <c r="AR394"/>
  <c r="AQ395"/>
  <c r="AL396"/>
  <c r="AJ397"/>
  <c r="AL397"/>
  <c r="AJ398"/>
  <c r="AO398"/>
  <c r="AJ399"/>
  <c r="AO399"/>
  <c r="AJ400"/>
  <c r="AL400"/>
  <c r="AJ401"/>
  <c r="AL401"/>
  <c r="AJ402"/>
  <c r="AL402"/>
  <c r="AJ403"/>
  <c r="AO403"/>
  <c r="AJ404"/>
  <c r="AL404"/>
  <c r="AJ405"/>
  <c r="AL405"/>
  <c r="AJ406"/>
  <c r="AO406"/>
  <c r="AJ407"/>
  <c r="AL407"/>
  <c r="AJ408"/>
  <c r="AO408"/>
  <c r="AJ409"/>
  <c r="AL409"/>
  <c r="AJ410"/>
  <c r="AO410"/>
  <c r="AJ411"/>
  <c r="AO411"/>
  <c r="AJ412"/>
  <c r="AL412"/>
  <c r="AJ413"/>
  <c r="AL413"/>
  <c r="AJ414"/>
  <c r="AL414"/>
  <c r="AJ415"/>
  <c r="AL415"/>
  <c r="AJ416"/>
  <c r="AL416"/>
  <c r="AJ417"/>
  <c r="AO417"/>
  <c r="AJ418"/>
  <c r="AL418"/>
  <c r="AJ419"/>
  <c r="AO419"/>
  <c r="AJ420"/>
  <c r="AL420"/>
  <c r="AJ421"/>
  <c r="AL421"/>
  <c r="AJ422"/>
  <c r="AO422"/>
  <c r="AJ423"/>
  <c r="AL423"/>
  <c r="AJ424"/>
  <c r="AO424"/>
  <c r="AJ425"/>
  <c r="AL425"/>
  <c r="AJ426"/>
  <c r="AL426"/>
  <c r="AJ427"/>
  <c r="AO427"/>
  <c r="AJ428"/>
  <c r="AO428"/>
  <c r="AJ429"/>
  <c r="AL429"/>
  <c r="AJ430"/>
  <c r="AO430"/>
  <c r="AJ431"/>
  <c r="AO431"/>
  <c r="AJ432"/>
  <c r="AL432"/>
  <c r="AJ433"/>
  <c r="AL433"/>
  <c r="AJ434"/>
  <c r="AL434"/>
  <c r="AJ435"/>
  <c r="AO435"/>
  <c r="AJ436"/>
  <c r="AL436"/>
  <c r="AJ437"/>
  <c r="AL437"/>
  <c r="AJ438"/>
  <c r="AO438"/>
  <c r="AJ439"/>
  <c r="AO439"/>
  <c r="AJ440"/>
  <c r="AL440"/>
  <c r="AJ441"/>
  <c r="AL441"/>
  <c r="AJ442"/>
  <c r="AL442"/>
  <c r="AJ443"/>
  <c r="AO443"/>
  <c r="AJ444"/>
  <c r="AO444"/>
  <c r="AJ445"/>
  <c r="AO445"/>
  <c r="AJ446"/>
  <c r="AL446"/>
  <c r="AJ447"/>
  <c r="AL447"/>
  <c r="AJ448"/>
  <c r="AL448"/>
  <c r="AJ449"/>
  <c r="AO449"/>
  <c r="AJ450"/>
  <c r="AL450"/>
  <c r="AJ451"/>
  <c r="AO451"/>
  <c r="AJ452"/>
  <c r="AL452"/>
  <c r="AJ453"/>
  <c r="AL453"/>
  <c r="AJ454"/>
  <c r="AO454"/>
  <c r="AJ455"/>
  <c r="AL455"/>
  <c r="AJ456"/>
  <c r="AL456"/>
  <c r="AJ457"/>
  <c r="AL457"/>
  <c r="AJ458"/>
  <c r="AO458"/>
  <c r="AJ459"/>
  <c r="AO459"/>
  <c r="AJ460"/>
  <c r="AL460"/>
  <c r="AJ461"/>
  <c r="AL461"/>
  <c r="AJ462"/>
  <c r="AO462"/>
  <c r="AJ463"/>
  <c r="AL463"/>
  <c r="AJ464"/>
  <c r="AO464"/>
  <c r="AJ465"/>
  <c r="AL465"/>
  <c r="AJ466"/>
  <c r="AL466"/>
  <c r="AJ467"/>
  <c r="AO467"/>
  <c r="AJ468"/>
  <c r="AL468"/>
  <c r="AJ469"/>
  <c r="AL469"/>
  <c r="AJ470"/>
  <c r="AO470"/>
  <c r="AJ471"/>
  <c r="AO471"/>
  <c r="AJ472"/>
  <c r="AO472"/>
  <c r="AJ473"/>
  <c r="AO473"/>
  <c r="AJ474"/>
  <c r="AL474"/>
  <c r="AJ475"/>
  <c r="AO475"/>
  <c r="AJ476"/>
  <c r="AO476"/>
  <c r="AJ477"/>
  <c r="AO477"/>
  <c r="AJ478"/>
  <c r="AL478"/>
  <c r="AJ479"/>
  <c r="AL479"/>
  <c r="AJ480"/>
  <c r="AL480"/>
  <c r="AJ481"/>
  <c r="AO481"/>
  <c r="AJ482"/>
  <c r="AL482"/>
  <c r="AJ483"/>
  <c r="AO483"/>
  <c r="AJ484"/>
  <c r="AL484"/>
  <c r="AJ485"/>
  <c r="AL485"/>
  <c r="AJ486"/>
  <c r="AL486"/>
  <c r="AJ487"/>
  <c r="AL487"/>
  <c r="AJ488"/>
  <c r="AL488"/>
  <c r="AJ489"/>
  <c r="AL489"/>
  <c r="AJ490"/>
  <c r="AO490"/>
  <c r="AJ491"/>
  <c r="AO491"/>
  <c r="AJ492"/>
  <c r="AL492"/>
  <c r="AJ493"/>
  <c r="AL493"/>
  <c r="AJ494"/>
  <c r="AO494"/>
  <c r="AJ495"/>
  <c r="AL495"/>
  <c r="AJ496"/>
  <c r="AO496"/>
  <c r="AJ497"/>
  <c r="AL497"/>
  <c r="AJ498"/>
  <c r="AL498"/>
  <c r="AJ499"/>
  <c r="AO499"/>
  <c r="AJ500"/>
  <c r="AL500"/>
  <c r="AJ501"/>
  <c r="AL501"/>
  <c r="AJ502"/>
  <c r="AO502"/>
  <c r="AJ503"/>
  <c r="AO503"/>
  <c r="AJ504"/>
  <c r="AO504"/>
  <c r="AJ505"/>
  <c r="AL505"/>
  <c r="AJ506"/>
  <c r="AL506"/>
  <c r="AJ507"/>
  <c r="AO507"/>
  <c r="AJ508"/>
  <c r="AO508"/>
  <c r="AJ509"/>
  <c r="AL509"/>
  <c r="AJ510"/>
  <c r="AL510"/>
  <c r="AJ511"/>
  <c r="AL511"/>
  <c r="AJ512"/>
  <c r="AL512"/>
  <c r="AJ513"/>
  <c r="AO513"/>
  <c r="AJ514"/>
  <c r="AL514"/>
  <c r="AP366"/>
  <c r="AR367"/>
  <c r="AP370"/>
  <c r="AQ371"/>
  <c r="AP374"/>
  <c r="AR375"/>
  <c r="AP378"/>
  <c r="AQ379"/>
  <c r="AP382"/>
  <c r="AQ383"/>
  <c r="AP386"/>
  <c r="AR387"/>
  <c r="AP390"/>
  <c r="AP391"/>
  <c r="AP392"/>
  <c r="AP393"/>
  <c r="AP394"/>
  <c r="AP395"/>
  <c r="AP396"/>
  <c r="AR396"/>
  <c r="AP397"/>
  <c r="AP398"/>
  <c r="AP399"/>
  <c r="AP400"/>
  <c r="AP401"/>
  <c r="AP402"/>
  <c r="AP403"/>
  <c r="AP404"/>
  <c r="AP405"/>
  <c r="AP406"/>
  <c r="AP407"/>
  <c r="AP408"/>
  <c r="AP409"/>
  <c r="AP410"/>
  <c r="AP411"/>
  <c r="AP412"/>
  <c r="AP413"/>
  <c r="AP414"/>
  <c r="AP415"/>
  <c r="AP416"/>
  <c r="AP417"/>
  <c r="AP418"/>
  <c r="AP419"/>
  <c r="AP420"/>
  <c r="AP421"/>
  <c r="AP422"/>
  <c r="AP423"/>
  <c r="AP424"/>
  <c r="AP425"/>
  <c r="AP426"/>
  <c r="AP427"/>
  <c r="AP428"/>
  <c r="AP429"/>
  <c r="AP430"/>
  <c r="AP431"/>
  <c r="AP432"/>
  <c r="AP433"/>
  <c r="AP434"/>
  <c r="AP435"/>
  <c r="AP436"/>
  <c r="AP437"/>
  <c r="AP438"/>
  <c r="AP439"/>
  <c r="AP440"/>
  <c r="AP441"/>
  <c r="AP442"/>
  <c r="AP443"/>
  <c r="AP444"/>
  <c r="AP445"/>
  <c r="AP446"/>
  <c r="AP447"/>
  <c r="AP448"/>
  <c r="AP449"/>
  <c r="AP450"/>
  <c r="AP451"/>
  <c r="AP452"/>
  <c r="AP453"/>
  <c r="AP454"/>
  <c r="AP455"/>
  <c r="AP456"/>
  <c r="AP457"/>
  <c r="AP458"/>
  <c r="AP459"/>
  <c r="AP460"/>
  <c r="AP461"/>
  <c r="AP462"/>
  <c r="AP463"/>
  <c r="AP464"/>
  <c r="AP465"/>
  <c r="AP466"/>
  <c r="AP467"/>
  <c r="AP468"/>
  <c r="AP469"/>
  <c r="AP470"/>
  <c r="AP471"/>
  <c r="AP472"/>
  <c r="AP473"/>
  <c r="AP474"/>
  <c r="AP475"/>
  <c r="AP476"/>
  <c r="AP477"/>
  <c r="AP478"/>
  <c r="AP479"/>
  <c r="AP480"/>
  <c r="AP481"/>
  <c r="AP482"/>
  <c r="AP483"/>
  <c r="AP484"/>
  <c r="AP485"/>
  <c r="AP486"/>
  <c r="AP487"/>
  <c r="AP488"/>
  <c r="AP489"/>
  <c r="AR364"/>
  <c r="AP367"/>
  <c r="AR368"/>
  <c r="AP371"/>
  <c r="AR372"/>
  <c r="AP375"/>
  <c r="AQ376"/>
  <c r="AP379"/>
  <c r="AR380"/>
  <c r="AP383"/>
  <c r="AQ384"/>
  <c r="AP387"/>
  <c r="AR388"/>
  <c r="AQ396"/>
  <c r="AP364"/>
  <c r="AQ365"/>
  <c r="AP368"/>
  <c r="AR369"/>
  <c r="AP372"/>
  <c r="AQ373"/>
  <c r="AP376"/>
  <c r="AR377"/>
  <c r="AP380"/>
  <c r="AQ381"/>
  <c r="AP384"/>
  <c r="AQ385"/>
  <c r="AP388"/>
  <c r="AR389"/>
  <c r="AQ390"/>
  <c r="AR391"/>
  <c r="AR392"/>
  <c r="AR393"/>
  <c r="AQ394"/>
  <c r="AR395"/>
  <c r="AO396"/>
  <c r="AN397"/>
  <c r="AO397"/>
  <c r="AN398"/>
  <c r="AL398"/>
  <c r="AN399"/>
  <c r="AL399"/>
  <c r="AN400"/>
  <c r="AO400"/>
  <c r="AN401"/>
  <c r="AO401"/>
  <c r="AN402"/>
  <c r="AO402"/>
  <c r="AN403"/>
  <c r="AL403"/>
  <c r="AN404"/>
  <c r="AO404"/>
  <c r="AN405"/>
  <c r="AO405"/>
  <c r="AN406"/>
  <c r="AL406"/>
  <c r="AN407"/>
  <c r="AO407"/>
  <c r="AN408"/>
  <c r="AL408"/>
  <c r="AN409"/>
  <c r="AO409"/>
  <c r="AN410"/>
  <c r="AL410"/>
  <c r="AN411"/>
  <c r="AL411"/>
  <c r="AN412"/>
  <c r="AO412"/>
  <c r="AN413"/>
  <c r="AO413"/>
  <c r="AN414"/>
  <c r="AO414"/>
  <c r="AN415"/>
  <c r="AO415"/>
  <c r="AN416"/>
  <c r="AO416"/>
  <c r="AN417"/>
  <c r="AL417"/>
  <c r="AN418"/>
  <c r="AO418"/>
  <c r="AN419"/>
  <c r="AL419"/>
  <c r="AN420"/>
  <c r="AO420"/>
  <c r="AN421"/>
  <c r="AO421"/>
  <c r="AN422"/>
  <c r="AL422"/>
  <c r="AN423"/>
  <c r="AO423"/>
  <c r="AN424"/>
  <c r="AL424"/>
  <c r="AN425"/>
  <c r="AO425"/>
  <c r="AN426"/>
  <c r="AO426"/>
  <c r="AN427"/>
  <c r="AL427"/>
  <c r="AN428"/>
  <c r="AL428"/>
  <c r="AN429"/>
  <c r="AO429"/>
  <c r="AN430"/>
  <c r="AL430"/>
  <c r="AN431"/>
  <c r="AL431"/>
  <c r="AN432"/>
  <c r="AO432"/>
  <c r="AN433"/>
  <c r="AO433"/>
  <c r="AN434"/>
  <c r="AO434"/>
  <c r="AN435"/>
  <c r="AL435"/>
  <c r="AN436"/>
  <c r="AO436"/>
  <c r="AN437"/>
  <c r="AO437"/>
  <c r="AN438"/>
  <c r="AL438"/>
  <c r="AN439"/>
  <c r="AL439"/>
  <c r="AN440"/>
  <c r="AO440"/>
  <c r="AN441"/>
  <c r="AO441"/>
  <c r="AN442"/>
  <c r="AO442"/>
  <c r="AN443"/>
  <c r="AL443"/>
  <c r="AN444"/>
  <c r="AL444"/>
  <c r="AN445"/>
  <c r="AL445"/>
  <c r="AN446"/>
  <c r="AO446"/>
  <c r="AN447"/>
  <c r="AO447"/>
  <c r="AN448"/>
  <c r="AO448"/>
  <c r="AN449"/>
  <c r="AL449"/>
  <c r="AN450"/>
  <c r="AO450"/>
  <c r="AN451"/>
  <c r="AL451"/>
  <c r="AN452"/>
  <c r="AO452"/>
  <c r="AN453"/>
  <c r="AO453"/>
  <c r="AN454"/>
  <c r="AL454"/>
  <c r="AN455"/>
  <c r="AO455"/>
  <c r="AN456"/>
  <c r="AO456"/>
  <c r="AN457"/>
  <c r="AO457"/>
  <c r="AN458"/>
  <c r="AL458"/>
  <c r="AN459"/>
  <c r="AL459"/>
  <c r="AN460"/>
  <c r="AO460"/>
  <c r="AN461"/>
  <c r="AO461"/>
  <c r="AN462"/>
  <c r="AL462"/>
  <c r="AN463"/>
  <c r="AO463"/>
  <c r="AN464"/>
  <c r="AL464"/>
  <c r="AN465"/>
  <c r="AO465"/>
  <c r="AN466"/>
  <c r="AO466"/>
  <c r="AN467"/>
  <c r="AL467"/>
  <c r="AN468"/>
  <c r="AO468"/>
  <c r="AN469"/>
  <c r="AO469"/>
  <c r="AN470"/>
  <c r="AL470"/>
  <c r="AN471"/>
  <c r="AL471"/>
  <c r="AN472"/>
  <c r="AL472"/>
  <c r="AN473"/>
  <c r="AL473"/>
  <c r="AN474"/>
  <c r="AO474"/>
  <c r="AN475"/>
  <c r="AL475"/>
  <c r="AN476"/>
  <c r="AL476"/>
  <c r="AN477"/>
  <c r="AL477"/>
  <c r="AN478"/>
  <c r="AO478"/>
  <c r="AN479"/>
  <c r="AO479"/>
  <c r="AN480"/>
  <c r="AO480"/>
  <c r="AN481"/>
  <c r="AL481"/>
  <c r="AN482"/>
  <c r="AO482"/>
  <c r="AN483"/>
  <c r="AL483"/>
  <c r="AN484"/>
  <c r="AO484"/>
  <c r="AN485"/>
  <c r="AO485"/>
  <c r="AN486"/>
  <c r="AO486"/>
  <c r="AN487"/>
  <c r="AO487"/>
  <c r="AN488"/>
  <c r="AO488"/>
  <c r="AN489"/>
  <c r="AQ489" s="1"/>
  <c r="AO489"/>
  <c r="AN490"/>
  <c r="AQ490" s="1"/>
  <c r="AL490"/>
  <c r="AN491"/>
  <c r="AQ491" s="1"/>
  <c r="AL491"/>
  <c r="AN492"/>
  <c r="AQ492" s="1"/>
  <c r="AO492"/>
  <c r="AN493"/>
  <c r="AQ493" s="1"/>
  <c r="AO493"/>
  <c r="AN494"/>
  <c r="AR494" s="1"/>
  <c r="AL494"/>
  <c r="AN495"/>
  <c r="AR495" s="1"/>
  <c r="AO495"/>
  <c r="AN496"/>
  <c r="AQ496" s="1"/>
  <c r="AL496"/>
  <c r="AN497"/>
  <c r="AQ497" s="1"/>
  <c r="AO497"/>
  <c r="AN498"/>
  <c r="AQ498" s="1"/>
  <c r="AO498"/>
  <c r="AN499"/>
  <c r="AR499" s="1"/>
  <c r="AL499"/>
  <c r="AN500"/>
  <c r="AQ500" s="1"/>
  <c r="AO500"/>
  <c r="AN501"/>
  <c r="AQ501" s="1"/>
  <c r="AO501"/>
  <c r="AN502"/>
  <c r="AR502" s="1"/>
  <c r="AL502"/>
  <c r="AN503"/>
  <c r="AR503" s="1"/>
  <c r="AL503"/>
  <c r="AN504"/>
  <c r="AR504" s="1"/>
  <c r="AL504"/>
  <c r="AN505"/>
  <c r="AR505" s="1"/>
  <c r="AO505"/>
  <c r="AN506"/>
  <c r="AQ506" s="1"/>
  <c r="AO506"/>
  <c r="AN507"/>
  <c r="AR507" s="1"/>
  <c r="AL507"/>
  <c r="AN508"/>
  <c r="AQ508" s="1"/>
  <c r="AL508"/>
  <c r="AN509"/>
  <c r="AR509" s="1"/>
  <c r="AO509"/>
  <c r="AN510"/>
  <c r="AR510" s="1"/>
  <c r="AO510"/>
  <c r="AN511"/>
  <c r="AQ511" s="1"/>
  <c r="AO511"/>
  <c r="AN512"/>
  <c r="AR512" s="1"/>
  <c r="AO512"/>
  <c r="AN513"/>
  <c r="AR513" s="1"/>
  <c r="AL513"/>
  <c r="AN514"/>
  <c r="AR514" s="1"/>
  <c r="AO514"/>
  <c r="AN515"/>
  <c r="AR515" s="1"/>
  <c r="AR490"/>
  <c r="AP493"/>
  <c r="AQ494"/>
  <c r="AP497"/>
  <c r="AR498"/>
  <c r="AP501"/>
  <c r="AQ502"/>
  <c r="AP505"/>
  <c r="AR506"/>
  <c r="AP509"/>
  <c r="AQ510"/>
  <c r="AP513"/>
  <c r="AQ514"/>
  <c r="AN516"/>
  <c r="AN517"/>
  <c r="AN518"/>
  <c r="AN519"/>
  <c r="AN520"/>
  <c r="AN521"/>
  <c r="AN522"/>
  <c r="AN523"/>
  <c r="AN524"/>
  <c r="AN525"/>
  <c r="AN526"/>
  <c r="AN527"/>
  <c r="AN528"/>
  <c r="AN529"/>
  <c r="AN530"/>
  <c r="AN531"/>
  <c r="AN532"/>
  <c r="AN533"/>
  <c r="AN534"/>
  <c r="AN535"/>
  <c r="AN536"/>
  <c r="AN537"/>
  <c r="AN538"/>
  <c r="AN539"/>
  <c r="AN540"/>
  <c r="AN541"/>
  <c r="AN542"/>
  <c r="AN543"/>
  <c r="AN544"/>
  <c r="AN545"/>
  <c r="AN546"/>
  <c r="AN547"/>
  <c r="AN548"/>
  <c r="AN549"/>
  <c r="AN550"/>
  <c r="AN551"/>
  <c r="AN552"/>
  <c r="AN553"/>
  <c r="AN554"/>
  <c r="AN555"/>
  <c r="AN556"/>
  <c r="AN557"/>
  <c r="AN558"/>
  <c r="AN559"/>
  <c r="AN560"/>
  <c r="AN561"/>
  <c r="AN562"/>
  <c r="AN563"/>
  <c r="AN564"/>
  <c r="AN565"/>
  <c r="AN566"/>
  <c r="AN567"/>
  <c r="AN568"/>
  <c r="AN569"/>
  <c r="AN570"/>
  <c r="AN571"/>
  <c r="AN572"/>
  <c r="AN573"/>
  <c r="AN574"/>
  <c r="AN575"/>
  <c r="AN576"/>
  <c r="AN577"/>
  <c r="AN578"/>
  <c r="AN579"/>
  <c r="AN580"/>
  <c r="AN581"/>
  <c r="AN582"/>
  <c r="AN583"/>
  <c r="AN584"/>
  <c r="AN585"/>
  <c r="AN586"/>
  <c r="AN587"/>
  <c r="AN588"/>
  <c r="AN589"/>
  <c r="AN590"/>
  <c r="AN591"/>
  <c r="AN592"/>
  <c r="AN593"/>
  <c r="AN594"/>
  <c r="AN595"/>
  <c r="AN596"/>
  <c r="AN597"/>
  <c r="AN598"/>
  <c r="AN599"/>
  <c r="AN600"/>
  <c r="AN601"/>
  <c r="AN602"/>
  <c r="AN603"/>
  <c r="AN604"/>
  <c r="AN605"/>
  <c r="AN606"/>
  <c r="AN607"/>
  <c r="AN608"/>
  <c r="AN609"/>
  <c r="AN610"/>
  <c r="AN611"/>
  <c r="AN612"/>
  <c r="AN613"/>
  <c r="AN614"/>
  <c r="AN615"/>
  <c r="AN616"/>
  <c r="AN617"/>
  <c r="AN618"/>
  <c r="AN619"/>
  <c r="AN620"/>
  <c r="AN621"/>
  <c r="AN622"/>
  <c r="AN623"/>
  <c r="AN624"/>
  <c r="AN625"/>
  <c r="AN626"/>
  <c r="AN627"/>
  <c r="AN628"/>
  <c r="AN629"/>
  <c r="AN630"/>
  <c r="AN631"/>
  <c r="AN632"/>
  <c r="AN633"/>
  <c r="AN634"/>
  <c r="AN635"/>
  <c r="AN636"/>
  <c r="AN637"/>
  <c r="AN638"/>
  <c r="AN639"/>
  <c r="AN640"/>
  <c r="AN641"/>
  <c r="AN642"/>
  <c r="AN643"/>
  <c r="AN644"/>
  <c r="AN645"/>
  <c r="AN646"/>
  <c r="AN647"/>
  <c r="AN648"/>
  <c r="AN649"/>
  <c r="AN650"/>
  <c r="AN651"/>
  <c r="AN652"/>
  <c r="AN653"/>
  <c r="AN654"/>
  <c r="AN655"/>
  <c r="AN656"/>
  <c r="AN657"/>
  <c r="AN658"/>
  <c r="AN659"/>
  <c r="AN660"/>
  <c r="AN661"/>
  <c r="AN662"/>
  <c r="AN663"/>
  <c r="AN664"/>
  <c r="AN665"/>
  <c r="AN666"/>
  <c r="AN667"/>
  <c r="AN668"/>
  <c r="AN669"/>
  <c r="AN670"/>
  <c r="AN671"/>
  <c r="AN672"/>
  <c r="AN673"/>
  <c r="AN674"/>
  <c r="AN675"/>
  <c r="AN676"/>
  <c r="AN677"/>
  <c r="AN678"/>
  <c r="AN679"/>
  <c r="AN680"/>
  <c r="AN681"/>
  <c r="AN682"/>
  <c r="AN683"/>
  <c r="AN684"/>
  <c r="AN685"/>
  <c r="AN686"/>
  <c r="AN687"/>
  <c r="AN688"/>
  <c r="AN689"/>
  <c r="AN690"/>
  <c r="AN691"/>
  <c r="AN692"/>
  <c r="AN693"/>
  <c r="AN694"/>
  <c r="AN695"/>
  <c r="AN696"/>
  <c r="AN697"/>
  <c r="AN698"/>
  <c r="AN699"/>
  <c r="AN700"/>
  <c r="AN701"/>
  <c r="AN702"/>
  <c r="AN703"/>
  <c r="AN704"/>
  <c r="AN705"/>
  <c r="AN706"/>
  <c r="AN707"/>
  <c r="AN708"/>
  <c r="AN709"/>
  <c r="AN710"/>
  <c r="AN711"/>
  <c r="AN712"/>
  <c r="AN713"/>
  <c r="AN714"/>
  <c r="AN715"/>
  <c r="AN716"/>
  <c r="AN717"/>
  <c r="AN718"/>
  <c r="AN719"/>
  <c r="AN720"/>
  <c r="AN721"/>
  <c r="AN722"/>
  <c r="AN723"/>
  <c r="AN724"/>
  <c r="AN725"/>
  <c r="AN726"/>
  <c r="AN727"/>
  <c r="AN728"/>
  <c r="AN729"/>
  <c r="AN730"/>
  <c r="AN731"/>
  <c r="AN732"/>
  <c r="AN733"/>
  <c r="AN734"/>
  <c r="AN735"/>
  <c r="AN736"/>
  <c r="AN737"/>
  <c r="AN738"/>
  <c r="AN739"/>
  <c r="AN740"/>
  <c r="AN741"/>
  <c r="AN742"/>
  <c r="AN743"/>
  <c r="AN744"/>
  <c r="AN745"/>
  <c r="AN746"/>
  <c r="AN747"/>
  <c r="AN748"/>
  <c r="AN749"/>
  <c r="AN750"/>
  <c r="AN751"/>
  <c r="AN752"/>
  <c r="AN753"/>
  <c r="AN754"/>
  <c r="AN755"/>
  <c r="AN756"/>
  <c r="AN757"/>
  <c r="AN758"/>
  <c r="AN759"/>
  <c r="AN760"/>
  <c r="AN761"/>
  <c r="AN762"/>
  <c r="AN763"/>
  <c r="AN764"/>
  <c r="AP490"/>
  <c r="AR491"/>
  <c r="AP494"/>
  <c r="AQ495"/>
  <c r="AP498"/>
  <c r="AQ499"/>
  <c r="AP502"/>
  <c r="AQ503"/>
  <c r="AP506"/>
  <c r="AQ507"/>
  <c r="AP510"/>
  <c r="AR511"/>
  <c r="AP514"/>
  <c r="AJ516"/>
  <c r="AL516" s="1"/>
  <c r="AO516"/>
  <c r="AJ517"/>
  <c r="AO517" s="1"/>
  <c r="AL517"/>
  <c r="AJ518"/>
  <c r="AO518" s="1"/>
  <c r="AL518"/>
  <c r="AJ519"/>
  <c r="AO519" s="1"/>
  <c r="AL519"/>
  <c r="AJ520"/>
  <c r="AO520" s="1"/>
  <c r="AL520"/>
  <c r="AJ521"/>
  <c r="AO521" s="1"/>
  <c r="AL521"/>
  <c r="AJ522"/>
  <c r="AO522" s="1"/>
  <c r="AL522"/>
  <c r="AJ523"/>
  <c r="AL523" s="1"/>
  <c r="AO523"/>
  <c r="AJ524"/>
  <c r="AO524" s="1"/>
  <c r="AL524"/>
  <c r="AJ525"/>
  <c r="AO525" s="1"/>
  <c r="AL525"/>
  <c r="AJ526"/>
  <c r="AL526" s="1"/>
  <c r="AO526"/>
  <c r="AJ527"/>
  <c r="AL527" s="1"/>
  <c r="AO527"/>
  <c r="AJ528"/>
  <c r="AO528" s="1"/>
  <c r="AL528"/>
  <c r="AJ529"/>
  <c r="AO529" s="1"/>
  <c r="AL529"/>
  <c r="AJ530"/>
  <c r="AO530" s="1"/>
  <c r="AL530"/>
  <c r="AJ531"/>
  <c r="AL531" s="1"/>
  <c r="AO531"/>
  <c r="AJ532"/>
  <c r="AO532" s="1"/>
  <c r="AL532"/>
  <c r="AJ533"/>
  <c r="AO533" s="1"/>
  <c r="AL533"/>
  <c r="AJ534"/>
  <c r="AL534" s="1"/>
  <c r="AO534"/>
  <c r="AJ535"/>
  <c r="AO535" s="1"/>
  <c r="AL535"/>
  <c r="AJ536"/>
  <c r="AL536" s="1"/>
  <c r="AO536"/>
  <c r="AJ537"/>
  <c r="AO537" s="1"/>
  <c r="AL537"/>
  <c r="AJ538"/>
  <c r="AL538" s="1"/>
  <c r="AO538"/>
  <c r="AJ539"/>
  <c r="AL539" s="1"/>
  <c r="AO539"/>
  <c r="AJ540"/>
  <c r="AO540" s="1"/>
  <c r="AL540"/>
  <c r="AJ541"/>
  <c r="AO541" s="1"/>
  <c r="AL541"/>
  <c r="AJ542"/>
  <c r="AO542" s="1"/>
  <c r="AL542"/>
  <c r="AJ543"/>
  <c r="AO543" s="1"/>
  <c r="AL543"/>
  <c r="AJ544"/>
  <c r="AO544" s="1"/>
  <c r="AL544"/>
  <c r="AJ545"/>
  <c r="AL545" s="1"/>
  <c r="AO545"/>
  <c r="AJ546"/>
  <c r="AO546" s="1"/>
  <c r="AL546"/>
  <c r="AJ547"/>
  <c r="AL547" s="1"/>
  <c r="AO547"/>
  <c r="AJ548"/>
  <c r="AO548" s="1"/>
  <c r="AL548"/>
  <c r="AJ549"/>
  <c r="AO549" s="1"/>
  <c r="AL549"/>
  <c r="AJ550"/>
  <c r="AL550" s="1"/>
  <c r="AO550"/>
  <c r="AJ551"/>
  <c r="AO551" s="1"/>
  <c r="AL551"/>
  <c r="AJ552"/>
  <c r="AL552" s="1"/>
  <c r="AO552"/>
  <c r="AJ553"/>
  <c r="AO553" s="1"/>
  <c r="AL553"/>
  <c r="AJ554"/>
  <c r="AO554" s="1"/>
  <c r="AL554"/>
  <c r="AJ555"/>
  <c r="AL555" s="1"/>
  <c r="AO555"/>
  <c r="AJ556"/>
  <c r="AL556" s="1"/>
  <c r="AO556"/>
  <c r="AJ557"/>
  <c r="AO557" s="1"/>
  <c r="AL557"/>
  <c r="AJ558"/>
  <c r="AL558" s="1"/>
  <c r="AO558"/>
  <c r="AJ559"/>
  <c r="AL559" s="1"/>
  <c r="AO559"/>
  <c r="AJ560"/>
  <c r="AO560" s="1"/>
  <c r="AL560"/>
  <c r="AJ561"/>
  <c r="AO561" s="1"/>
  <c r="AL561"/>
  <c r="AJ562"/>
  <c r="AO562" s="1"/>
  <c r="AL562"/>
  <c r="AJ563"/>
  <c r="AL563" s="1"/>
  <c r="AO563"/>
  <c r="AJ564"/>
  <c r="AO564" s="1"/>
  <c r="AL564"/>
  <c r="AJ565"/>
  <c r="AO565" s="1"/>
  <c r="AL565"/>
  <c r="AJ566"/>
  <c r="AL566" s="1"/>
  <c r="AO566"/>
  <c r="AJ567"/>
  <c r="AL567" s="1"/>
  <c r="AO567"/>
  <c r="AJ568"/>
  <c r="AO568" s="1"/>
  <c r="AL568"/>
  <c r="AJ569"/>
  <c r="AO569" s="1"/>
  <c r="AL569"/>
  <c r="AJ570"/>
  <c r="AO570" s="1"/>
  <c r="AL570"/>
  <c r="AJ571"/>
  <c r="AL571" s="1"/>
  <c r="AO571"/>
  <c r="AJ572"/>
  <c r="AL572" s="1"/>
  <c r="AO572"/>
  <c r="AJ573"/>
  <c r="AL573" s="1"/>
  <c r="AO573"/>
  <c r="AJ574"/>
  <c r="AO574" s="1"/>
  <c r="AL574"/>
  <c r="AJ575"/>
  <c r="AO575" s="1"/>
  <c r="AL575"/>
  <c r="AJ576"/>
  <c r="AO576" s="1"/>
  <c r="AL576"/>
  <c r="AJ577"/>
  <c r="AL577" s="1"/>
  <c r="AO577"/>
  <c r="AJ578"/>
  <c r="AO578" s="1"/>
  <c r="AL578"/>
  <c r="AJ579"/>
  <c r="AL579" s="1"/>
  <c r="AO579"/>
  <c r="AJ580"/>
  <c r="AO580" s="1"/>
  <c r="AL580"/>
  <c r="AJ581"/>
  <c r="AO581" s="1"/>
  <c r="AL581"/>
  <c r="AJ582"/>
  <c r="AL582" s="1"/>
  <c r="AO582"/>
  <c r="AJ583"/>
  <c r="AO583" s="1"/>
  <c r="AL583"/>
  <c r="AJ584"/>
  <c r="AO584" s="1"/>
  <c r="AL584"/>
  <c r="AJ585"/>
  <c r="AO585" s="1"/>
  <c r="AL585"/>
  <c r="AJ586"/>
  <c r="AL586" s="1"/>
  <c r="AO586"/>
  <c r="AJ587"/>
  <c r="AL587" s="1"/>
  <c r="AO587"/>
  <c r="AJ588"/>
  <c r="AO588" s="1"/>
  <c r="AL588"/>
  <c r="AJ589"/>
  <c r="AO589" s="1"/>
  <c r="AL589"/>
  <c r="AJ590"/>
  <c r="AL590" s="1"/>
  <c r="AO590"/>
  <c r="AJ591"/>
  <c r="AO591" s="1"/>
  <c r="AL591"/>
  <c r="AJ592"/>
  <c r="AL592" s="1"/>
  <c r="AO592"/>
  <c r="AJ593"/>
  <c r="AO593" s="1"/>
  <c r="AL593"/>
  <c r="AJ594"/>
  <c r="AO594" s="1"/>
  <c r="AL594"/>
  <c r="AJ595"/>
  <c r="AL595" s="1"/>
  <c r="AO595"/>
  <c r="AJ596"/>
  <c r="AO596" s="1"/>
  <c r="AL596"/>
  <c r="AJ597"/>
  <c r="AO597" s="1"/>
  <c r="AL597"/>
  <c r="AJ598"/>
  <c r="AL598" s="1"/>
  <c r="AO598"/>
  <c r="AJ599"/>
  <c r="AL599" s="1"/>
  <c r="AO599"/>
  <c r="AJ600"/>
  <c r="AL600" s="1"/>
  <c r="AO600"/>
  <c r="AJ601"/>
  <c r="AL601" s="1"/>
  <c r="AO601"/>
  <c r="AJ602"/>
  <c r="AO602" s="1"/>
  <c r="AL602"/>
  <c r="AJ603"/>
  <c r="AL603" s="1"/>
  <c r="AO603"/>
  <c r="AJ604"/>
  <c r="AL604" s="1"/>
  <c r="AO604"/>
  <c r="AJ605"/>
  <c r="AL605" s="1"/>
  <c r="AO605"/>
  <c r="AJ606"/>
  <c r="AO606" s="1"/>
  <c r="AL606"/>
  <c r="AJ607"/>
  <c r="AO607" s="1"/>
  <c r="AL607"/>
  <c r="AJ608"/>
  <c r="AO608" s="1"/>
  <c r="AL608"/>
  <c r="AJ609"/>
  <c r="AL609" s="1"/>
  <c r="AO609"/>
  <c r="AJ610"/>
  <c r="AO610" s="1"/>
  <c r="AL610"/>
  <c r="AJ611"/>
  <c r="AL611" s="1"/>
  <c r="AO611"/>
  <c r="AJ612"/>
  <c r="AO612" s="1"/>
  <c r="AL612"/>
  <c r="AJ613"/>
  <c r="AO613" s="1"/>
  <c r="AL613"/>
  <c r="AJ614"/>
  <c r="AO614" s="1"/>
  <c r="AL614"/>
  <c r="AJ615"/>
  <c r="AO615" s="1"/>
  <c r="AL615"/>
  <c r="AJ616"/>
  <c r="AO616" s="1"/>
  <c r="AL616"/>
  <c r="AJ617"/>
  <c r="AO617" s="1"/>
  <c r="AL617"/>
  <c r="AJ618"/>
  <c r="AL618" s="1"/>
  <c r="AO618"/>
  <c r="AJ619"/>
  <c r="AL619" s="1"/>
  <c r="AO619"/>
  <c r="AJ620"/>
  <c r="AO620" s="1"/>
  <c r="AL620"/>
  <c r="AJ621"/>
  <c r="AO621" s="1"/>
  <c r="AL621"/>
  <c r="AJ622"/>
  <c r="AL622" s="1"/>
  <c r="AO622"/>
  <c r="AJ623"/>
  <c r="AO623" s="1"/>
  <c r="AL623"/>
  <c r="AJ624"/>
  <c r="AL624" s="1"/>
  <c r="AO624"/>
  <c r="AJ625"/>
  <c r="AO625" s="1"/>
  <c r="AL625"/>
  <c r="AJ626"/>
  <c r="AO626" s="1"/>
  <c r="AL626"/>
  <c r="AJ627"/>
  <c r="AL627" s="1"/>
  <c r="AO627"/>
  <c r="AJ628"/>
  <c r="AO628" s="1"/>
  <c r="AL628"/>
  <c r="AJ629"/>
  <c r="AO629" s="1"/>
  <c r="AL629"/>
  <c r="AJ630"/>
  <c r="AL630" s="1"/>
  <c r="AO630"/>
  <c r="AJ631"/>
  <c r="AL631" s="1"/>
  <c r="AO631"/>
  <c r="AJ632"/>
  <c r="AL632" s="1"/>
  <c r="AO632"/>
  <c r="AJ633"/>
  <c r="AO633" s="1"/>
  <c r="AL633"/>
  <c r="AJ634"/>
  <c r="AO634" s="1"/>
  <c r="AL634"/>
  <c r="AJ635"/>
  <c r="AL635" s="1"/>
  <c r="AO635"/>
  <c r="AJ636"/>
  <c r="AL636" s="1"/>
  <c r="AO636"/>
  <c r="AJ637"/>
  <c r="AO637" s="1"/>
  <c r="AL637"/>
  <c r="AJ638"/>
  <c r="AO638" s="1"/>
  <c r="AL638"/>
  <c r="AJ639"/>
  <c r="AO639" s="1"/>
  <c r="AL639"/>
  <c r="AJ640"/>
  <c r="AO640" s="1"/>
  <c r="AL640"/>
  <c r="AJ641"/>
  <c r="AL641" s="1"/>
  <c r="AO641"/>
  <c r="AJ642"/>
  <c r="AO642" s="1"/>
  <c r="AL642"/>
  <c r="AJ643"/>
  <c r="AL643" s="1"/>
  <c r="AO643"/>
  <c r="AJ644"/>
  <c r="AL644" s="1"/>
  <c r="AO644"/>
  <c r="AJ645"/>
  <c r="AO645" s="1"/>
  <c r="AL645"/>
  <c r="AJ646"/>
  <c r="AO646" s="1"/>
  <c r="AL646"/>
  <c r="AJ647"/>
  <c r="AO647" s="1"/>
  <c r="AL647"/>
  <c r="AJ648"/>
  <c r="AO648" s="1"/>
  <c r="AL648"/>
  <c r="AJ649"/>
  <c r="AO649" s="1"/>
  <c r="AL649"/>
  <c r="AJ650"/>
  <c r="AO650" s="1"/>
  <c r="AL650"/>
  <c r="AJ651"/>
  <c r="AL651" s="1"/>
  <c r="AO651"/>
  <c r="AJ652"/>
  <c r="AO652" s="1"/>
  <c r="AL652"/>
  <c r="AJ653"/>
  <c r="AO653" s="1"/>
  <c r="AL653"/>
  <c r="AJ654"/>
  <c r="AL654" s="1"/>
  <c r="AO654"/>
  <c r="AJ655"/>
  <c r="AL655" s="1"/>
  <c r="AO655"/>
  <c r="AJ656"/>
  <c r="AO656" s="1"/>
  <c r="AL656"/>
  <c r="AJ657"/>
  <c r="AO657" s="1"/>
  <c r="AL657"/>
  <c r="AJ658"/>
  <c r="AO658" s="1"/>
  <c r="AL658"/>
  <c r="AJ659"/>
  <c r="AL659" s="1"/>
  <c r="AO659"/>
  <c r="AJ660"/>
  <c r="AO660" s="1"/>
  <c r="AL660"/>
  <c r="AJ661"/>
  <c r="AO661" s="1"/>
  <c r="AL661"/>
  <c r="AJ662"/>
  <c r="AL662" s="1"/>
  <c r="AO662"/>
  <c r="AJ663"/>
  <c r="AO663" s="1"/>
  <c r="AL663"/>
  <c r="AJ664"/>
  <c r="AL664" s="1"/>
  <c r="AO664"/>
  <c r="AJ665"/>
  <c r="AO665" s="1"/>
  <c r="AL665"/>
  <c r="AJ666"/>
  <c r="AL666" s="1"/>
  <c r="AO666"/>
  <c r="AJ667"/>
  <c r="AL667" s="1"/>
  <c r="AO667"/>
  <c r="AJ668"/>
  <c r="AO668" s="1"/>
  <c r="AL668"/>
  <c r="AJ669"/>
  <c r="AO669" s="1"/>
  <c r="AL669"/>
  <c r="AJ670"/>
  <c r="AO670" s="1"/>
  <c r="AL670"/>
  <c r="AJ671"/>
  <c r="AO671" s="1"/>
  <c r="AL671"/>
  <c r="AJ672"/>
  <c r="AO672" s="1"/>
  <c r="AL672"/>
  <c r="AJ673"/>
  <c r="AL673" s="1"/>
  <c r="AO673"/>
  <c r="AJ674"/>
  <c r="AO674" s="1"/>
  <c r="AL674"/>
  <c r="AJ675"/>
  <c r="AL675" s="1"/>
  <c r="AO675"/>
  <c r="AJ676"/>
  <c r="AO676" s="1"/>
  <c r="AL676"/>
  <c r="AJ677"/>
  <c r="AO677" s="1"/>
  <c r="AL677"/>
  <c r="AJ678"/>
  <c r="AL678" s="1"/>
  <c r="AO678"/>
  <c r="AJ679"/>
  <c r="AO679" s="1"/>
  <c r="AL679"/>
  <c r="AJ680"/>
  <c r="AL680" s="1"/>
  <c r="AO680"/>
  <c r="AJ681"/>
  <c r="AO681" s="1"/>
  <c r="AL681"/>
  <c r="AJ682"/>
  <c r="AO682" s="1"/>
  <c r="AL682"/>
  <c r="AJ683"/>
  <c r="AL683" s="1"/>
  <c r="AO683"/>
  <c r="AJ684"/>
  <c r="AL684" s="1"/>
  <c r="AO684"/>
  <c r="AJ685"/>
  <c r="AO685" s="1"/>
  <c r="AL685"/>
  <c r="AJ686"/>
  <c r="AL686" s="1"/>
  <c r="AO686"/>
  <c r="AJ687"/>
  <c r="AL687" s="1"/>
  <c r="AO687"/>
  <c r="AJ688"/>
  <c r="AO688" s="1"/>
  <c r="AL688"/>
  <c r="AJ689"/>
  <c r="AO689" s="1"/>
  <c r="AL689"/>
  <c r="AJ690"/>
  <c r="AO690" s="1"/>
  <c r="AL690"/>
  <c r="AJ691"/>
  <c r="AL691" s="1"/>
  <c r="AO691"/>
  <c r="AJ692"/>
  <c r="AO692" s="1"/>
  <c r="AL692"/>
  <c r="AJ693"/>
  <c r="AO693" s="1"/>
  <c r="AL693"/>
  <c r="AJ694"/>
  <c r="AL694" s="1"/>
  <c r="AO694"/>
  <c r="AJ695"/>
  <c r="AL695" s="1"/>
  <c r="AO695"/>
  <c r="AJ696"/>
  <c r="AO696" s="1"/>
  <c r="AL696"/>
  <c r="AJ697"/>
  <c r="AO697" s="1"/>
  <c r="AL697"/>
  <c r="AJ698"/>
  <c r="AO698" s="1"/>
  <c r="AL698"/>
  <c r="AJ699"/>
  <c r="AL699" s="1"/>
  <c r="AO699"/>
  <c r="AJ700"/>
  <c r="AL700" s="1"/>
  <c r="AO700"/>
  <c r="AJ701"/>
  <c r="AL701" s="1"/>
  <c r="AO701"/>
  <c r="AJ702"/>
  <c r="AO702" s="1"/>
  <c r="AL702"/>
  <c r="AJ703"/>
  <c r="AO703" s="1"/>
  <c r="AL703"/>
  <c r="AJ704"/>
  <c r="AO704" s="1"/>
  <c r="AL704"/>
  <c r="AJ705"/>
  <c r="AL705" s="1"/>
  <c r="AO705"/>
  <c r="AJ706"/>
  <c r="AO706" s="1"/>
  <c r="AL706"/>
  <c r="AJ707"/>
  <c r="AL707" s="1"/>
  <c r="AO707"/>
  <c r="AJ708"/>
  <c r="AO708" s="1"/>
  <c r="AL708"/>
  <c r="AJ709"/>
  <c r="AO709" s="1"/>
  <c r="AL709"/>
  <c r="AJ710"/>
  <c r="AL710" s="1"/>
  <c r="AO710"/>
  <c r="AJ711"/>
  <c r="AO711" s="1"/>
  <c r="AL711"/>
  <c r="AJ712"/>
  <c r="AO712" s="1"/>
  <c r="AL712"/>
  <c r="AJ713"/>
  <c r="AO713" s="1"/>
  <c r="AL713"/>
  <c r="AJ714"/>
  <c r="AL714" s="1"/>
  <c r="AO714"/>
  <c r="AJ715"/>
  <c r="AL715" s="1"/>
  <c r="AO715"/>
  <c r="AJ716"/>
  <c r="AO716" s="1"/>
  <c r="AL716"/>
  <c r="AJ717"/>
  <c r="AO717" s="1"/>
  <c r="AL717"/>
  <c r="AJ718"/>
  <c r="AL718" s="1"/>
  <c r="AO718"/>
  <c r="AJ719"/>
  <c r="AO719" s="1"/>
  <c r="AL719"/>
  <c r="AJ720"/>
  <c r="AL720" s="1"/>
  <c r="AO720"/>
  <c r="AJ721"/>
  <c r="AO721" s="1"/>
  <c r="AL721"/>
  <c r="AJ722"/>
  <c r="AO722" s="1"/>
  <c r="AL722"/>
  <c r="AJ723"/>
  <c r="AL723" s="1"/>
  <c r="AO723"/>
  <c r="AJ724"/>
  <c r="AO724" s="1"/>
  <c r="AL724"/>
  <c r="AJ725"/>
  <c r="AO725" s="1"/>
  <c r="AL725"/>
  <c r="AJ726"/>
  <c r="AL726" s="1"/>
  <c r="AO726"/>
  <c r="AJ727"/>
  <c r="AL727" s="1"/>
  <c r="AO727"/>
  <c r="AJ728"/>
  <c r="AL728" s="1"/>
  <c r="AO728"/>
  <c r="AJ729"/>
  <c r="AL729" s="1"/>
  <c r="AO729"/>
  <c r="AJ730"/>
  <c r="AO730" s="1"/>
  <c r="AL730"/>
  <c r="AJ731"/>
  <c r="AL731" s="1"/>
  <c r="AO731"/>
  <c r="AJ732"/>
  <c r="AL732" s="1"/>
  <c r="AO732"/>
  <c r="AJ733"/>
  <c r="AL733" s="1"/>
  <c r="AO733"/>
  <c r="AJ734"/>
  <c r="AO734" s="1"/>
  <c r="AL734"/>
  <c r="AJ735"/>
  <c r="AO735" s="1"/>
  <c r="AL735"/>
  <c r="AJ736"/>
  <c r="AO736" s="1"/>
  <c r="AL736"/>
  <c r="AJ737"/>
  <c r="AL737" s="1"/>
  <c r="AO737"/>
  <c r="AJ738"/>
  <c r="AO738" s="1"/>
  <c r="AL738"/>
  <c r="AJ739"/>
  <c r="AL739" s="1"/>
  <c r="AO739"/>
  <c r="AJ740"/>
  <c r="AO740" s="1"/>
  <c r="AL740"/>
  <c r="AJ741"/>
  <c r="AO741" s="1"/>
  <c r="AL741"/>
  <c r="AJ742"/>
  <c r="AO742" s="1"/>
  <c r="AL742"/>
  <c r="AJ743"/>
  <c r="AO743" s="1"/>
  <c r="AL743"/>
  <c r="AJ744"/>
  <c r="AO744" s="1"/>
  <c r="AL744"/>
  <c r="AJ745"/>
  <c r="AO745" s="1"/>
  <c r="AL745"/>
  <c r="AJ746"/>
  <c r="AL746" s="1"/>
  <c r="AO746"/>
  <c r="AJ747"/>
  <c r="AL747" s="1"/>
  <c r="AO747"/>
  <c r="AJ748"/>
  <c r="AO748" s="1"/>
  <c r="AL748"/>
  <c r="AJ749"/>
  <c r="AO749" s="1"/>
  <c r="AL749"/>
  <c r="AJ750"/>
  <c r="AL750" s="1"/>
  <c r="AO750"/>
  <c r="AJ751"/>
  <c r="AO751" s="1"/>
  <c r="AL751"/>
  <c r="AJ752"/>
  <c r="AL752" s="1"/>
  <c r="AO752"/>
  <c r="AJ753"/>
  <c r="AO753" s="1"/>
  <c r="AL753"/>
  <c r="AJ754"/>
  <c r="AO754" s="1"/>
  <c r="AL754"/>
  <c r="AJ755"/>
  <c r="AL755" s="1"/>
  <c r="AO755"/>
  <c r="AJ756"/>
  <c r="AO756" s="1"/>
  <c r="AL756"/>
  <c r="AJ757"/>
  <c r="AO757" s="1"/>
  <c r="AL757"/>
  <c r="AJ758"/>
  <c r="AL758" s="1"/>
  <c r="AO758"/>
  <c r="AJ759"/>
  <c r="AL759" s="1"/>
  <c r="AO759"/>
  <c r="AP491"/>
  <c r="AR492"/>
  <c r="AP495"/>
  <c r="AR496"/>
  <c r="AP499"/>
  <c r="AR500"/>
  <c r="AP503"/>
  <c r="AQ504"/>
  <c r="AP507"/>
  <c r="AR508"/>
  <c r="AP511"/>
  <c r="AQ512"/>
  <c r="AQ515"/>
  <c r="AP516"/>
  <c r="AR516"/>
  <c r="AP517"/>
  <c r="AR517"/>
  <c r="AP518"/>
  <c r="AQ518"/>
  <c r="AP519"/>
  <c r="AR519"/>
  <c r="AP520"/>
  <c r="AQ520"/>
  <c r="AP521"/>
  <c r="AQ521"/>
  <c r="AP522"/>
  <c r="AQ522"/>
  <c r="AP523"/>
  <c r="AR523"/>
  <c r="AP524"/>
  <c r="AR524"/>
  <c r="AP525"/>
  <c r="AR525"/>
  <c r="AP526"/>
  <c r="AQ526"/>
  <c r="AP527"/>
  <c r="AQ527"/>
  <c r="AP528"/>
  <c r="AQ528"/>
  <c r="AP529"/>
  <c r="AR529"/>
  <c r="AP530"/>
  <c r="AR530"/>
  <c r="AP531"/>
  <c r="AR531"/>
  <c r="AP532"/>
  <c r="AR532"/>
  <c r="AP533"/>
  <c r="AQ533"/>
  <c r="AP534"/>
  <c r="AR534"/>
  <c r="AP535"/>
  <c r="AQ535"/>
  <c r="AP536"/>
  <c r="AR536"/>
  <c r="AP537"/>
  <c r="AR537"/>
  <c r="AP538"/>
  <c r="AQ538"/>
  <c r="AP539"/>
  <c r="AQ539"/>
  <c r="AP540"/>
  <c r="AR540"/>
  <c r="AP541"/>
  <c r="AR541"/>
  <c r="AP542"/>
  <c r="AR542"/>
  <c r="AP543"/>
  <c r="AR543"/>
  <c r="AP544"/>
  <c r="AQ544"/>
  <c r="AP545"/>
  <c r="AQ545"/>
  <c r="AP546"/>
  <c r="AQ546"/>
  <c r="AP547"/>
  <c r="AR547"/>
  <c r="AP548"/>
  <c r="AR548"/>
  <c r="AP549"/>
  <c r="AR549"/>
  <c r="AP550"/>
  <c r="AQ550"/>
  <c r="AP551"/>
  <c r="AQ551"/>
  <c r="AP552"/>
  <c r="AQ552"/>
  <c r="AP553"/>
  <c r="AQ553"/>
  <c r="AP554"/>
  <c r="AQ554"/>
  <c r="AP555"/>
  <c r="AR555"/>
  <c r="AP556"/>
  <c r="AR556"/>
  <c r="AP557"/>
  <c r="AQ557"/>
  <c r="AP558"/>
  <c r="AQ558"/>
  <c r="AP559"/>
  <c r="AQ559"/>
  <c r="AP560"/>
  <c r="AQ560"/>
  <c r="AP561"/>
  <c r="AR561"/>
  <c r="AP562"/>
  <c r="AR562"/>
  <c r="AP563"/>
  <c r="AQ563"/>
  <c r="AP564"/>
  <c r="AR564"/>
  <c r="AP565"/>
  <c r="AR565"/>
  <c r="AP566"/>
  <c r="AQ566"/>
  <c r="AP567"/>
  <c r="AR567"/>
  <c r="AP568"/>
  <c r="AR568"/>
  <c r="AP569"/>
  <c r="AR569"/>
  <c r="AP570"/>
  <c r="AQ570"/>
  <c r="AP571"/>
  <c r="AQ571"/>
  <c r="AP572"/>
  <c r="AR572"/>
  <c r="AP573"/>
  <c r="AR573"/>
  <c r="AP574"/>
  <c r="AR574"/>
  <c r="AP575"/>
  <c r="AQ575"/>
  <c r="AP576"/>
  <c r="AQ576"/>
  <c r="AP577"/>
  <c r="AQ577"/>
  <c r="AP578"/>
  <c r="AQ578"/>
  <c r="AP579"/>
  <c r="AR579"/>
  <c r="AP580"/>
  <c r="AR580"/>
  <c r="AP581"/>
  <c r="AR581"/>
  <c r="AP582"/>
  <c r="AR582"/>
  <c r="AP583"/>
  <c r="AQ583"/>
  <c r="AP584"/>
  <c r="AQ584"/>
  <c r="AP585"/>
  <c r="AQ585"/>
  <c r="AP586"/>
  <c r="AR586"/>
  <c r="AP587"/>
  <c r="AR587"/>
  <c r="AP588"/>
  <c r="AR588"/>
  <c r="AP589"/>
  <c r="AQ589"/>
  <c r="AP590"/>
  <c r="AR590"/>
  <c r="AP591"/>
  <c r="AR591"/>
  <c r="AP592"/>
  <c r="AQ592"/>
  <c r="AP593"/>
  <c r="AR593"/>
  <c r="AP594"/>
  <c r="AR594"/>
  <c r="AP595"/>
  <c r="AR595"/>
  <c r="AP596"/>
  <c r="AR596"/>
  <c r="AP597"/>
  <c r="AQ597"/>
  <c r="AP598"/>
  <c r="AQ598"/>
  <c r="AP599"/>
  <c r="AR599"/>
  <c r="AP600"/>
  <c r="AQ600"/>
  <c r="AP601"/>
  <c r="AR601"/>
  <c r="AP602"/>
  <c r="AQ602"/>
  <c r="AP603"/>
  <c r="AQ603"/>
  <c r="AP604"/>
  <c r="AR604"/>
  <c r="AP605"/>
  <c r="AQ605"/>
  <c r="AP606"/>
  <c r="AR606"/>
  <c r="AP607"/>
  <c r="AR607"/>
  <c r="AP608"/>
  <c r="AQ608"/>
  <c r="AP609"/>
  <c r="AQ609"/>
  <c r="AP610"/>
  <c r="AQ610"/>
  <c r="AP611"/>
  <c r="AR611"/>
  <c r="AP612"/>
  <c r="AR612"/>
  <c r="AP613"/>
  <c r="AR613"/>
  <c r="AP614"/>
  <c r="AR614"/>
  <c r="AP615"/>
  <c r="AR615"/>
  <c r="AP616"/>
  <c r="AR616"/>
  <c r="AP617"/>
  <c r="AR617"/>
  <c r="AP618"/>
  <c r="AR618"/>
  <c r="AP619"/>
  <c r="AR619"/>
  <c r="AP620"/>
  <c r="AR620"/>
  <c r="AP621"/>
  <c r="AQ621"/>
  <c r="AP622"/>
  <c r="AR622"/>
  <c r="AP623"/>
  <c r="AQ623"/>
  <c r="AP624"/>
  <c r="AR624"/>
  <c r="AP625"/>
  <c r="AR625"/>
  <c r="AP626"/>
  <c r="AR626"/>
  <c r="AP627"/>
  <c r="AQ627"/>
  <c r="AP628"/>
  <c r="AR628"/>
  <c r="AP629"/>
  <c r="AQ629"/>
  <c r="AP630"/>
  <c r="AQ630"/>
  <c r="AP631"/>
  <c r="AR631"/>
  <c r="AP632"/>
  <c r="AQ632"/>
  <c r="AP633"/>
  <c r="AR633"/>
  <c r="AP634"/>
  <c r="AR634"/>
  <c r="AP635"/>
  <c r="AQ635"/>
  <c r="AP636"/>
  <c r="AR636"/>
  <c r="AP637"/>
  <c r="AQ637"/>
  <c r="AP638"/>
  <c r="AQ638"/>
  <c r="AP639"/>
  <c r="AQ639"/>
  <c r="AP640"/>
  <c r="AQ640"/>
  <c r="AP641"/>
  <c r="AQ641"/>
  <c r="AP642"/>
  <c r="AQ642"/>
  <c r="AP643"/>
  <c r="AQ643"/>
  <c r="AP644"/>
  <c r="AR644"/>
  <c r="AP645"/>
  <c r="AR645"/>
  <c r="AP646"/>
  <c r="AQ646"/>
  <c r="AP647"/>
  <c r="AR647"/>
  <c r="AP648"/>
  <c r="AR648"/>
  <c r="AP649"/>
  <c r="AR649"/>
  <c r="AP650"/>
  <c r="AQ650"/>
  <c r="AP651"/>
  <c r="AR651"/>
  <c r="AP652"/>
  <c r="AR652"/>
  <c r="AP653"/>
  <c r="AR653"/>
  <c r="AP654"/>
  <c r="AQ654"/>
  <c r="AP655"/>
  <c r="AQ655"/>
  <c r="AP656"/>
  <c r="AQ656"/>
  <c r="AP657"/>
  <c r="AR657"/>
  <c r="AP658"/>
  <c r="AR658"/>
  <c r="AP659"/>
  <c r="AR659"/>
  <c r="AP660"/>
  <c r="AR660"/>
  <c r="AP661"/>
  <c r="AQ661"/>
  <c r="AP662"/>
  <c r="AR662"/>
  <c r="AP663"/>
  <c r="AQ663"/>
  <c r="AP664"/>
  <c r="AQ664"/>
  <c r="AP665"/>
  <c r="AQ665"/>
  <c r="AP666"/>
  <c r="AQ666"/>
  <c r="AP667"/>
  <c r="AQ667"/>
  <c r="AP668"/>
  <c r="AR668"/>
  <c r="AP669"/>
  <c r="AR669"/>
  <c r="AP670"/>
  <c r="AR670"/>
  <c r="AP671"/>
  <c r="AR671"/>
  <c r="AP672"/>
  <c r="AQ672"/>
  <c r="AP673"/>
  <c r="AQ673"/>
  <c r="AP674"/>
  <c r="AQ674"/>
  <c r="AP675"/>
  <c r="AR675"/>
  <c r="AP676"/>
  <c r="AR676"/>
  <c r="AP677"/>
  <c r="AR677"/>
  <c r="AP678"/>
  <c r="AQ678"/>
  <c r="AP679"/>
  <c r="AR679"/>
  <c r="AP680"/>
  <c r="AQ680"/>
  <c r="AP681"/>
  <c r="AQ681"/>
  <c r="AR489"/>
  <c r="AP492"/>
  <c r="AR493"/>
  <c r="AP496"/>
  <c r="AR497"/>
  <c r="AP500"/>
  <c r="AR501"/>
  <c r="AP504"/>
  <c r="AQ505"/>
  <c r="AP508"/>
  <c r="AQ509"/>
  <c r="AP512"/>
  <c r="AQ513"/>
  <c r="AJ515"/>
  <c r="AL515"/>
  <c r="AQ516"/>
  <c r="AQ517"/>
  <c r="AR518"/>
  <c r="AQ519"/>
  <c r="AR520"/>
  <c r="AR521"/>
  <c r="AR522"/>
  <c r="AQ523"/>
  <c r="AQ524"/>
  <c r="AQ525"/>
  <c r="AR526"/>
  <c r="AR527"/>
  <c r="AR528"/>
  <c r="AQ529"/>
  <c r="AQ530"/>
  <c r="AQ531"/>
  <c r="AQ532"/>
  <c r="AR533"/>
  <c r="AQ534"/>
  <c r="AR535"/>
  <c r="AQ536"/>
  <c r="AQ537"/>
  <c r="AR538"/>
  <c r="AR539"/>
  <c r="AQ540"/>
  <c r="AQ541"/>
  <c r="AQ542"/>
  <c r="AQ543"/>
  <c r="AR544"/>
  <c r="AR545"/>
  <c r="AR546"/>
  <c r="AQ547"/>
  <c r="AQ548"/>
  <c r="AQ549"/>
  <c r="AR550"/>
  <c r="AR551"/>
  <c r="AR552"/>
  <c r="AR553"/>
  <c r="AR554"/>
  <c r="AQ555"/>
  <c r="AQ556"/>
  <c r="AR557"/>
  <c r="AR558"/>
  <c r="AR559"/>
  <c r="AR560"/>
  <c r="AQ561"/>
  <c r="AQ562"/>
  <c r="AR563"/>
  <c r="AQ564"/>
  <c r="AQ565"/>
  <c r="AR566"/>
  <c r="AQ567"/>
  <c r="AQ568"/>
  <c r="AQ569"/>
  <c r="AR570"/>
  <c r="AR571"/>
  <c r="AQ572"/>
  <c r="AQ573"/>
  <c r="AQ574"/>
  <c r="AR575"/>
  <c r="AR576"/>
  <c r="AR577"/>
  <c r="AR578"/>
  <c r="AQ579"/>
  <c r="AQ580"/>
  <c r="AQ581"/>
  <c r="AQ582"/>
  <c r="AR583"/>
  <c r="AR584"/>
  <c r="AR585"/>
  <c r="AQ586"/>
  <c r="AQ587"/>
  <c r="AQ588"/>
  <c r="AR589"/>
  <c r="AQ590"/>
  <c r="AQ591"/>
  <c r="AR592"/>
  <c r="AQ593"/>
  <c r="AQ594"/>
  <c r="AQ595"/>
  <c r="AQ596"/>
  <c r="AR597"/>
  <c r="AR598"/>
  <c r="AQ599"/>
  <c r="AR600"/>
  <c r="AQ601"/>
  <c r="AR602"/>
  <c r="AR603"/>
  <c r="AQ604"/>
  <c r="AR605"/>
  <c r="AQ606"/>
  <c r="AQ607"/>
  <c r="AR608"/>
  <c r="AR609"/>
  <c r="AR610"/>
  <c r="AQ611"/>
  <c r="AQ612"/>
  <c r="AQ613"/>
  <c r="AQ614"/>
  <c r="AQ615"/>
  <c r="AQ616"/>
  <c r="AQ617"/>
  <c r="AQ618"/>
  <c r="AQ619"/>
  <c r="AQ620"/>
  <c r="AR621"/>
  <c r="AQ622"/>
  <c r="AR623"/>
  <c r="AQ624"/>
  <c r="AQ625"/>
  <c r="AQ626"/>
  <c r="AR627"/>
  <c r="AQ628"/>
  <c r="AR629"/>
  <c r="AR630"/>
  <c r="AQ631"/>
  <c r="AR632"/>
  <c r="AQ633"/>
  <c r="AQ634"/>
  <c r="AR635"/>
  <c r="AQ636"/>
  <c r="AR637"/>
  <c r="AR638"/>
  <c r="AR639"/>
  <c r="AR640"/>
  <c r="AR641"/>
  <c r="AR642"/>
  <c r="AR643"/>
  <c r="AQ644"/>
  <c r="AQ645"/>
  <c r="AR646"/>
  <c r="AQ647"/>
  <c r="AQ648"/>
  <c r="AQ649"/>
  <c r="AR650"/>
  <c r="AQ651"/>
  <c r="AQ652"/>
  <c r="AQ653"/>
  <c r="AR654"/>
  <c r="AR655"/>
  <c r="AR656"/>
  <c r="AQ657"/>
  <c r="AQ658"/>
  <c r="AQ659"/>
  <c r="AQ660"/>
  <c r="AR661"/>
  <c r="AQ662"/>
  <c r="AR663"/>
  <c r="AR664"/>
  <c r="AR665"/>
  <c r="AR666"/>
  <c r="AR667"/>
  <c r="AQ668"/>
  <c r="AQ669"/>
  <c r="AQ670"/>
  <c r="AQ671"/>
  <c r="AR672"/>
  <c r="AR673"/>
  <c r="AR674"/>
  <c r="AQ675"/>
  <c r="AQ676"/>
  <c r="AQ677"/>
  <c r="AR678"/>
  <c r="AQ679"/>
  <c r="AR680"/>
  <c r="AR681"/>
  <c r="AR682"/>
  <c r="AQ683"/>
  <c r="AQ684"/>
  <c r="AQ685"/>
  <c r="AQ686"/>
  <c r="AQ687"/>
  <c r="AQ688"/>
  <c r="AQ689"/>
  <c r="AQ690"/>
  <c r="AR691"/>
  <c r="AQ692"/>
  <c r="AQ693"/>
  <c r="AR694"/>
  <c r="AR695"/>
  <c r="AQ696"/>
  <c r="AQ697"/>
  <c r="AQ698"/>
  <c r="AR699"/>
  <c r="AQ700"/>
  <c r="AQ701"/>
  <c r="AQ702"/>
  <c r="AR703"/>
  <c r="AR704"/>
  <c r="AR705"/>
  <c r="AR706"/>
  <c r="AR707"/>
  <c r="AQ708"/>
  <c r="AQ709"/>
  <c r="AR710"/>
  <c r="AR711"/>
  <c r="AQ712"/>
  <c r="AR713"/>
  <c r="AQ714"/>
  <c r="AQ715"/>
  <c r="AQ716"/>
  <c r="AR717"/>
  <c r="AQ718"/>
  <c r="AQ719"/>
  <c r="AR720"/>
  <c r="AQ721"/>
  <c r="AQ722"/>
  <c r="AR723"/>
  <c r="AQ724"/>
  <c r="AQ725"/>
  <c r="AR726"/>
  <c r="AR727"/>
  <c r="AQ728"/>
  <c r="AQ729"/>
  <c r="AR730"/>
  <c r="AR731"/>
  <c r="AQ732"/>
  <c r="AR733"/>
  <c r="AR734"/>
  <c r="AR735"/>
  <c r="AR736"/>
  <c r="AR737"/>
  <c r="AR738"/>
  <c r="AQ739"/>
  <c r="AR740"/>
  <c r="AQ741"/>
  <c r="AQ742"/>
  <c r="AQ743"/>
  <c r="AQ744"/>
  <c r="AQ745"/>
  <c r="AQ746"/>
  <c r="AQ747"/>
  <c r="AQ748"/>
  <c r="AQ749"/>
  <c r="AR750"/>
  <c r="AQ751"/>
  <c r="AQ752"/>
  <c r="AQ753"/>
  <c r="AQ754"/>
  <c r="AR755"/>
  <c r="AQ756"/>
  <c r="AQ757"/>
  <c r="AR758"/>
  <c r="AQ759"/>
  <c r="AR760"/>
  <c r="AR761"/>
  <c r="AQ762"/>
  <c r="AR763"/>
  <c r="AQ764"/>
  <c r="AP683"/>
  <c r="AR684"/>
  <c r="AP687"/>
  <c r="AR688"/>
  <c r="AP691"/>
  <c r="AR692"/>
  <c r="AP695"/>
  <c r="AR696"/>
  <c r="AP699"/>
  <c r="AR700"/>
  <c r="AP703"/>
  <c r="AQ704"/>
  <c r="AP707"/>
  <c r="AR708"/>
  <c r="AP711"/>
  <c r="AR712"/>
  <c r="AP715"/>
  <c r="AR716"/>
  <c r="AP719"/>
  <c r="AQ720"/>
  <c r="AP723"/>
  <c r="AR724"/>
  <c r="AP727"/>
  <c r="AR728"/>
  <c r="AP731"/>
  <c r="AR732"/>
  <c r="AP735"/>
  <c r="AQ736"/>
  <c r="AP739"/>
  <c r="AQ740"/>
  <c r="AP743"/>
  <c r="AR744"/>
  <c r="AP747"/>
  <c r="AR748"/>
  <c r="AP751"/>
  <c r="AR752"/>
  <c r="AP755"/>
  <c r="AR756"/>
  <c r="AP759"/>
  <c r="AJ762"/>
  <c r="AO762" s="1"/>
  <c r="AR762"/>
  <c r="AN765"/>
  <c r="AR765" s="1"/>
  <c r="AJ768"/>
  <c r="AL768"/>
  <c r="AN769"/>
  <c r="AR769" s="1"/>
  <c r="AJ772"/>
  <c r="AO772"/>
  <c r="AN773"/>
  <c r="AQ773" s="1"/>
  <c r="AP684"/>
  <c r="AR685"/>
  <c r="AP688"/>
  <c r="AR689"/>
  <c r="AP692"/>
  <c r="AR693"/>
  <c r="AP696"/>
  <c r="AR697"/>
  <c r="AP700"/>
  <c r="AR701"/>
  <c r="AP704"/>
  <c r="AQ705"/>
  <c r="AP708"/>
  <c r="AR709"/>
  <c r="AP712"/>
  <c r="AQ713"/>
  <c r="AP716"/>
  <c r="AQ717"/>
  <c r="AP720"/>
  <c r="AR721"/>
  <c r="AP724"/>
  <c r="AR725"/>
  <c r="AP728"/>
  <c r="AR729"/>
  <c r="AP732"/>
  <c r="AQ733"/>
  <c r="AP736"/>
  <c r="AQ737"/>
  <c r="AP740"/>
  <c r="AR741"/>
  <c r="AP744"/>
  <c r="AR745"/>
  <c r="AP748"/>
  <c r="AR749"/>
  <c r="AP752"/>
  <c r="AR753"/>
  <c r="AP756"/>
  <c r="AR757"/>
  <c r="AJ761"/>
  <c r="AO761" s="1"/>
  <c r="AQ761"/>
  <c r="AL762"/>
  <c r="AJ765"/>
  <c r="AO765" s="1"/>
  <c r="AL765"/>
  <c r="AN766"/>
  <c r="AP768"/>
  <c r="AJ769"/>
  <c r="AL769" s="1"/>
  <c r="AO769"/>
  <c r="AN770"/>
  <c r="AP772"/>
  <c r="AJ773"/>
  <c r="AO773" s="1"/>
  <c r="AL773"/>
  <c r="AN774"/>
  <c r="AR774" s="1"/>
  <c r="AN775"/>
  <c r="AQ775" s="1"/>
  <c r="AN776"/>
  <c r="AR776" s="1"/>
  <c r="AN777"/>
  <c r="AR777" s="1"/>
  <c r="AN778"/>
  <c r="AR778" s="1"/>
  <c r="AN779"/>
  <c r="AQ779" s="1"/>
  <c r="AN780"/>
  <c r="AQ780" s="1"/>
  <c r="AN781"/>
  <c r="AQ781" s="1"/>
  <c r="AN782"/>
  <c r="AR782" s="1"/>
  <c r="AN783"/>
  <c r="AQ783" s="1"/>
  <c r="AN784"/>
  <c r="AR784" s="1"/>
  <c r="AN785"/>
  <c r="AQ785" s="1"/>
  <c r="AN786"/>
  <c r="AQ786" s="1"/>
  <c r="AN787"/>
  <c r="AQ787" s="1"/>
  <c r="AN788"/>
  <c r="AQ788" s="1"/>
  <c r="AN789"/>
  <c r="AR789" s="1"/>
  <c r="AN790"/>
  <c r="AQ790" s="1"/>
  <c r="AN791"/>
  <c r="AR791" s="1"/>
  <c r="AN792"/>
  <c r="AQ792" s="1"/>
  <c r="AN793"/>
  <c r="AQ793" s="1"/>
  <c r="AN794"/>
  <c r="AR794" s="1"/>
  <c r="AN795"/>
  <c r="AR795" s="1"/>
  <c r="AN796"/>
  <c r="AQ796" s="1"/>
  <c r="AN797"/>
  <c r="AQ797" s="1"/>
  <c r="AN798"/>
  <c r="AQ798" s="1"/>
  <c r="AN799"/>
  <c r="AQ799" s="1"/>
  <c r="AN800"/>
  <c r="AR800" s="1"/>
  <c r="AN801"/>
  <c r="AR801" s="1"/>
  <c r="AN802"/>
  <c r="AR802" s="1"/>
  <c r="AN803"/>
  <c r="AQ803" s="1"/>
  <c r="AN804"/>
  <c r="AQ804" s="1"/>
  <c r="AN805"/>
  <c r="AQ805" s="1"/>
  <c r="AN806"/>
  <c r="AR806" s="1"/>
  <c r="AN807"/>
  <c r="AR807" s="1"/>
  <c r="AN808"/>
  <c r="AR808" s="1"/>
  <c r="AN809"/>
  <c r="AR809" s="1"/>
  <c r="AN810"/>
  <c r="AR810" s="1"/>
  <c r="AN811"/>
  <c r="AQ811" s="1"/>
  <c r="AN812"/>
  <c r="AQ812" s="1"/>
  <c r="AN813"/>
  <c r="AR813" s="1"/>
  <c r="AN814"/>
  <c r="AR814" s="1"/>
  <c r="AN815"/>
  <c r="AR815" s="1"/>
  <c r="AN816"/>
  <c r="AR816" s="1"/>
  <c r="AN817"/>
  <c r="AQ817" s="1"/>
  <c r="AN818"/>
  <c r="AQ818" s="1"/>
  <c r="AN819"/>
  <c r="AR819" s="1"/>
  <c r="AN820"/>
  <c r="AQ820" s="1"/>
  <c r="AN821"/>
  <c r="AQ821" s="1"/>
  <c r="AN822"/>
  <c r="AR822" s="1"/>
  <c r="AN823"/>
  <c r="AR823" s="1"/>
  <c r="AN824"/>
  <c r="AQ824" s="1"/>
  <c r="AN825"/>
  <c r="AQ825" s="1"/>
  <c r="AN826"/>
  <c r="AR826" s="1"/>
  <c r="AN827"/>
  <c r="AR827" s="1"/>
  <c r="AN828"/>
  <c r="AQ828" s="1"/>
  <c r="AN829"/>
  <c r="AQ829" s="1"/>
  <c r="AN830"/>
  <c r="AQ830" s="1"/>
  <c r="AN831"/>
  <c r="AR831" s="1"/>
  <c r="AN832"/>
  <c r="AR832" s="1"/>
  <c r="AN833"/>
  <c r="AR833" s="1"/>
  <c r="AN834"/>
  <c r="AR834" s="1"/>
  <c r="AN835"/>
  <c r="AR835" s="1"/>
  <c r="AN836"/>
  <c r="AQ836" s="1"/>
  <c r="AN837"/>
  <c r="AQ837" s="1"/>
  <c r="AN838"/>
  <c r="AQ838" s="1"/>
  <c r="AN839"/>
  <c r="AR839" s="1"/>
  <c r="AN840"/>
  <c r="AR840" s="1"/>
  <c r="AN841"/>
  <c r="AR841" s="1"/>
  <c r="AN842"/>
  <c r="AQ842" s="1"/>
  <c r="AN843"/>
  <c r="AQ843" s="1"/>
  <c r="AN844"/>
  <c r="AQ844" s="1"/>
  <c r="AN845"/>
  <c r="AR845" s="1"/>
  <c r="AN846"/>
  <c r="AQ846" s="1"/>
  <c r="AN847"/>
  <c r="AR847" s="1"/>
  <c r="AN848"/>
  <c r="AR848" s="1"/>
  <c r="AN849"/>
  <c r="AQ849" s="1"/>
  <c r="AN850"/>
  <c r="AQ850" s="1"/>
  <c r="AN851"/>
  <c r="AQ851" s="1"/>
  <c r="AN852"/>
  <c r="AQ852" s="1"/>
  <c r="AN853"/>
  <c r="AR853" s="1"/>
  <c r="AN854"/>
  <c r="AR854" s="1"/>
  <c r="AN855"/>
  <c r="AQ855" s="1"/>
  <c r="AN856"/>
  <c r="AR856" s="1"/>
  <c r="AN857"/>
  <c r="AQ857" s="1"/>
  <c r="AN858"/>
  <c r="AR858" s="1"/>
  <c r="AN859"/>
  <c r="AR859" s="1"/>
  <c r="AN860"/>
  <c r="AQ860" s="1"/>
  <c r="AN861"/>
  <c r="AR861" s="1"/>
  <c r="AN862"/>
  <c r="AQ862" s="1"/>
  <c r="AN863"/>
  <c r="AQ863" s="1"/>
  <c r="AN864"/>
  <c r="AR864" s="1"/>
  <c r="AN865"/>
  <c r="AR865" s="1"/>
  <c r="AN866"/>
  <c r="AR866" s="1"/>
  <c r="AN867"/>
  <c r="AQ867" s="1"/>
  <c r="AN868"/>
  <c r="AQ868" s="1"/>
  <c r="AN869"/>
  <c r="AQ869" s="1"/>
  <c r="AN870"/>
  <c r="AQ870" s="1"/>
  <c r="AN871"/>
  <c r="AR871" s="1"/>
  <c r="AN872"/>
  <c r="AQ872" s="1"/>
  <c r="AN873"/>
  <c r="AQ873" s="1"/>
  <c r="AN874"/>
  <c r="AQ874" s="1"/>
  <c r="AN875"/>
  <c r="AQ875" s="1"/>
  <c r="AN876"/>
  <c r="AQ876" s="1"/>
  <c r="AN877"/>
  <c r="AR877" s="1"/>
  <c r="AN878"/>
  <c r="AQ878" s="1"/>
  <c r="AN879"/>
  <c r="AR879" s="1"/>
  <c r="AN880"/>
  <c r="AQ880" s="1"/>
  <c r="AN881"/>
  <c r="AQ881" s="1"/>
  <c r="AN882"/>
  <c r="AQ882" s="1"/>
  <c r="AN883"/>
  <c r="AR883" s="1"/>
  <c r="AN884"/>
  <c r="AQ884" s="1"/>
  <c r="AN885"/>
  <c r="AR885" s="1"/>
  <c r="AN886"/>
  <c r="AR886" s="1"/>
  <c r="AN887"/>
  <c r="AR887" s="1"/>
  <c r="AN888"/>
  <c r="AR888" s="1"/>
  <c r="AN889"/>
  <c r="AQ889" s="1"/>
  <c r="AN890"/>
  <c r="AQ890" s="1"/>
  <c r="AN891"/>
  <c r="AR891" s="1"/>
  <c r="AN892"/>
  <c r="AQ892" s="1"/>
  <c r="AN893"/>
  <c r="AR893" s="1"/>
  <c r="AN894"/>
  <c r="AR894" s="1"/>
  <c r="AN895"/>
  <c r="AQ895" s="1"/>
  <c r="AN896"/>
  <c r="AR896" s="1"/>
  <c r="AN897"/>
  <c r="AR897" s="1"/>
  <c r="AN898"/>
  <c r="AR898" s="1"/>
  <c r="AN899"/>
  <c r="AQ899" s="1"/>
  <c r="AN900"/>
  <c r="AQ900" s="1"/>
  <c r="AN901"/>
  <c r="AQ901" s="1"/>
  <c r="AN902"/>
  <c r="AR902" s="1"/>
  <c r="AN903"/>
  <c r="AQ903" s="1"/>
  <c r="AN904"/>
  <c r="AQ904" s="1"/>
  <c r="AN905"/>
  <c r="AQ905" s="1"/>
  <c r="AN906"/>
  <c r="AR906" s="1"/>
  <c r="AN907"/>
  <c r="AQ907" s="1"/>
  <c r="AN908"/>
  <c r="AQ908" s="1"/>
  <c r="AN909"/>
  <c r="AQ909" s="1"/>
  <c r="AN910"/>
  <c r="AR910" s="1"/>
  <c r="AN911"/>
  <c r="AR911" s="1"/>
  <c r="AN912"/>
  <c r="AR912" s="1"/>
  <c r="AN913"/>
  <c r="AQ913" s="1"/>
  <c r="AN914"/>
  <c r="AQ914" s="1"/>
  <c r="AN915"/>
  <c r="AQ915" s="1"/>
  <c r="AN916"/>
  <c r="AQ916" s="1"/>
  <c r="AN917"/>
  <c r="AR917" s="1"/>
  <c r="AN918"/>
  <c r="AQ918" s="1"/>
  <c r="AN919"/>
  <c r="AR919" s="1"/>
  <c r="AN920"/>
  <c r="AR920" s="1"/>
  <c r="AN921"/>
  <c r="AR921" s="1"/>
  <c r="AN922"/>
  <c r="AR922" s="1"/>
  <c r="AN923"/>
  <c r="AR923" s="1"/>
  <c r="AN924"/>
  <c r="AQ924" s="1"/>
  <c r="AN925"/>
  <c r="AQ925" s="1"/>
  <c r="AN926"/>
  <c r="AQ926" s="1"/>
  <c r="AN927"/>
  <c r="AQ927" s="1"/>
  <c r="AJ928"/>
  <c r="AL928" s="1"/>
  <c r="AP928"/>
  <c r="AN929"/>
  <c r="AR929" s="1"/>
  <c r="AN930"/>
  <c r="AR930" s="1"/>
  <c r="AN931"/>
  <c r="AQ931" s="1"/>
  <c r="AN932"/>
  <c r="AQ932" s="1"/>
  <c r="AN933"/>
  <c r="AQ933" s="1"/>
  <c r="AN934"/>
  <c r="AR934" s="1"/>
  <c r="AN935"/>
  <c r="AR935" s="1"/>
  <c r="AN936"/>
  <c r="AR936" s="1"/>
  <c r="AN937"/>
  <c r="AR937" s="1"/>
  <c r="AN938"/>
  <c r="AR938" s="1"/>
  <c r="AN939"/>
  <c r="AQ939" s="1"/>
  <c r="AN940"/>
  <c r="AQ940" s="1"/>
  <c r="AN941"/>
  <c r="AQ941" s="1"/>
  <c r="AN942"/>
  <c r="AQ942" s="1"/>
  <c r="AN943"/>
  <c r="AR943" s="1"/>
  <c r="AN944"/>
  <c r="AQ944" s="1"/>
  <c r="AN945"/>
  <c r="AQ945" s="1"/>
  <c r="AN946"/>
  <c r="AQ946" s="1"/>
  <c r="AN947"/>
  <c r="AR947" s="1"/>
  <c r="AN948"/>
  <c r="AQ948" s="1"/>
  <c r="AN949"/>
  <c r="AQ949" s="1"/>
  <c r="AN950"/>
  <c r="AR950" s="1"/>
  <c r="AN951"/>
  <c r="AQ951" s="1"/>
  <c r="AN952"/>
  <c r="AQ952" s="1"/>
  <c r="AN953"/>
  <c r="AQ953" s="1"/>
  <c r="AN954"/>
  <c r="AQ954" s="1"/>
  <c r="AN955"/>
  <c r="AR955" s="1"/>
  <c r="AN956"/>
  <c r="AQ956" s="1"/>
  <c r="AN957"/>
  <c r="AQ957" s="1"/>
  <c r="AN958"/>
  <c r="AQ958" s="1"/>
  <c r="AN959"/>
  <c r="AR959" s="1"/>
  <c r="AN960"/>
  <c r="AR960" s="1"/>
  <c r="AN961"/>
  <c r="AR961" s="1"/>
  <c r="AN962"/>
  <c r="AR962" s="1"/>
  <c r="AN963"/>
  <c r="AR963" s="1"/>
  <c r="AN964"/>
  <c r="AQ964" s="1"/>
  <c r="AN965"/>
  <c r="AQ965" s="1"/>
  <c r="AN966"/>
  <c r="AR966" s="1"/>
  <c r="AN967"/>
  <c r="AR967" s="1"/>
  <c r="AN968"/>
  <c r="AQ968" s="1"/>
  <c r="AN969"/>
  <c r="AR969" s="1"/>
  <c r="AN970"/>
  <c r="AQ970" s="1"/>
  <c r="AN971"/>
  <c r="AQ971" s="1"/>
  <c r="AN972"/>
  <c r="AQ972" s="1"/>
  <c r="AN973"/>
  <c r="AR973" s="1"/>
  <c r="AN974"/>
  <c r="AQ974" s="1"/>
  <c r="AN975"/>
  <c r="AR975" s="1"/>
  <c r="AN976"/>
  <c r="AR976" s="1"/>
  <c r="AN977"/>
  <c r="AQ977" s="1"/>
  <c r="AN978"/>
  <c r="AQ978" s="1"/>
  <c r="AN979"/>
  <c r="AR979" s="1"/>
  <c r="AN980"/>
  <c r="AQ980" s="1"/>
  <c r="AN981"/>
  <c r="AQ981" s="1"/>
  <c r="AN982"/>
  <c r="AR982" s="1"/>
  <c r="AN983"/>
  <c r="AR983" s="1"/>
  <c r="AN984"/>
  <c r="AQ984" s="1"/>
  <c r="AN985"/>
  <c r="AQ985" s="1"/>
  <c r="AN986"/>
  <c r="AR986" s="1"/>
  <c r="AN987"/>
  <c r="AR987" s="1"/>
  <c r="AN988"/>
  <c r="AQ988" s="1"/>
  <c r="AN989"/>
  <c r="AR989" s="1"/>
  <c r="AN990"/>
  <c r="AR990" s="1"/>
  <c r="AN991"/>
  <c r="AR991" s="1"/>
  <c r="AN992"/>
  <c r="AR992" s="1"/>
  <c r="AN993"/>
  <c r="AR993" s="1"/>
  <c r="AN994"/>
  <c r="AR994" s="1"/>
  <c r="AN995"/>
  <c r="AQ995" s="1"/>
  <c r="AN996"/>
  <c r="AR996" s="1"/>
  <c r="AN997"/>
  <c r="AQ997" s="1"/>
  <c r="AN998"/>
  <c r="AQ998" s="1"/>
  <c r="AN999"/>
  <c r="AQ999" s="1"/>
  <c r="AN1000"/>
  <c r="AQ1000" s="1"/>
  <c r="AN1001"/>
  <c r="AQ1001" s="1"/>
  <c r="AQ682"/>
  <c r="AP685"/>
  <c r="AR686"/>
  <c r="AP689"/>
  <c r="AR690"/>
  <c r="AP693"/>
  <c r="AQ694"/>
  <c r="AP697"/>
  <c r="AR698"/>
  <c r="AP701"/>
  <c r="AR702"/>
  <c r="AP705"/>
  <c r="AQ706"/>
  <c r="AP709"/>
  <c r="AQ710"/>
  <c r="AP713"/>
  <c r="AR714"/>
  <c r="AP717"/>
  <c r="AR718"/>
  <c r="AP721"/>
  <c r="AR722"/>
  <c r="AP725"/>
  <c r="AQ726"/>
  <c r="AP729"/>
  <c r="AQ730"/>
  <c r="AP733"/>
  <c r="AQ734"/>
  <c r="AP737"/>
  <c r="AQ738"/>
  <c r="AP741"/>
  <c r="AR742"/>
  <c r="AP745"/>
  <c r="AR746"/>
  <c r="AP749"/>
  <c r="AQ750"/>
  <c r="AP753"/>
  <c r="AR754"/>
  <c r="AP757"/>
  <c r="AQ758"/>
  <c r="AJ760"/>
  <c r="AQ760"/>
  <c r="AL761"/>
  <c r="AP762"/>
  <c r="AJ764"/>
  <c r="AR764"/>
  <c r="AP765"/>
  <c r="AJ766"/>
  <c r="AO766" s="1"/>
  <c r="AL766"/>
  <c r="AN767"/>
  <c r="AP769"/>
  <c r="AJ770"/>
  <c r="AO770" s="1"/>
  <c r="AL770"/>
  <c r="AN771"/>
  <c r="AP773"/>
  <c r="AJ774"/>
  <c r="AO774" s="1"/>
  <c r="AL774"/>
  <c r="AJ775"/>
  <c r="AO775" s="1"/>
  <c r="AL775"/>
  <c r="AJ776"/>
  <c r="AO776" s="1"/>
  <c r="AL776"/>
  <c r="AJ777"/>
  <c r="AO777" s="1"/>
  <c r="AL777"/>
  <c r="AJ778"/>
  <c r="AO778" s="1"/>
  <c r="AL778"/>
  <c r="AJ779"/>
  <c r="AL779" s="1"/>
  <c r="AO779"/>
  <c r="AJ780"/>
  <c r="AO780" s="1"/>
  <c r="AL780"/>
  <c r="AJ781"/>
  <c r="AO781" s="1"/>
  <c r="AL781"/>
  <c r="AJ782"/>
  <c r="AL782" s="1"/>
  <c r="AO782"/>
  <c r="AJ783"/>
  <c r="AL783" s="1"/>
  <c r="AO783"/>
  <c r="AJ784"/>
  <c r="AO784" s="1"/>
  <c r="AL784"/>
  <c r="AJ785"/>
  <c r="AO785" s="1"/>
  <c r="AL785"/>
  <c r="AJ786"/>
  <c r="AO786" s="1"/>
  <c r="AL786"/>
  <c r="AJ787"/>
  <c r="AL787" s="1"/>
  <c r="AO787"/>
  <c r="AJ788"/>
  <c r="AO788" s="1"/>
  <c r="AL788"/>
  <c r="AJ789"/>
  <c r="AO789" s="1"/>
  <c r="AL789"/>
  <c r="AJ790"/>
  <c r="AL790" s="1"/>
  <c r="AO790"/>
  <c r="AJ791"/>
  <c r="AO791" s="1"/>
  <c r="AL791"/>
  <c r="AJ792"/>
  <c r="AL792" s="1"/>
  <c r="AO792"/>
  <c r="AJ793"/>
  <c r="AO793" s="1"/>
  <c r="AL793"/>
  <c r="AJ794"/>
  <c r="AL794" s="1"/>
  <c r="AO794"/>
  <c r="AJ795"/>
  <c r="AL795" s="1"/>
  <c r="AO795"/>
  <c r="AJ796"/>
  <c r="AO796" s="1"/>
  <c r="AL796"/>
  <c r="AJ797"/>
  <c r="AO797" s="1"/>
  <c r="AL797"/>
  <c r="AJ798"/>
  <c r="AO798" s="1"/>
  <c r="AL798"/>
  <c r="AJ799"/>
  <c r="AO799" s="1"/>
  <c r="AL799"/>
  <c r="AJ800"/>
  <c r="AO800" s="1"/>
  <c r="AL800"/>
  <c r="AJ801"/>
  <c r="AL801" s="1"/>
  <c r="AO801"/>
  <c r="AJ802"/>
  <c r="AO802" s="1"/>
  <c r="AL802"/>
  <c r="AJ803"/>
  <c r="AL803" s="1"/>
  <c r="AO803"/>
  <c r="AJ804"/>
  <c r="AO804" s="1"/>
  <c r="AL804"/>
  <c r="AJ805"/>
  <c r="AO805" s="1"/>
  <c r="AL805"/>
  <c r="AJ806"/>
  <c r="AL806" s="1"/>
  <c r="AO806"/>
  <c r="AJ807"/>
  <c r="AO807" s="1"/>
  <c r="AL807"/>
  <c r="AJ808"/>
  <c r="AL808" s="1"/>
  <c r="AO808"/>
  <c r="AJ809"/>
  <c r="AO809" s="1"/>
  <c r="AL809"/>
  <c r="AJ810"/>
  <c r="AO810" s="1"/>
  <c r="AL810"/>
  <c r="AJ811"/>
  <c r="AL811" s="1"/>
  <c r="AO811"/>
  <c r="AJ812"/>
  <c r="AL812" s="1"/>
  <c r="AO812"/>
  <c r="AJ813"/>
  <c r="AO813" s="1"/>
  <c r="AL813"/>
  <c r="AJ814"/>
  <c r="AL814" s="1"/>
  <c r="AO814"/>
  <c r="AJ815"/>
  <c r="AL815" s="1"/>
  <c r="AO815"/>
  <c r="AJ816"/>
  <c r="AO816" s="1"/>
  <c r="AL816"/>
  <c r="AJ817"/>
  <c r="AO817" s="1"/>
  <c r="AL817"/>
  <c r="AJ818"/>
  <c r="AO818" s="1"/>
  <c r="AL818"/>
  <c r="AJ819"/>
  <c r="AL819" s="1"/>
  <c r="AO819"/>
  <c r="AJ820"/>
  <c r="AO820" s="1"/>
  <c r="AL820"/>
  <c r="AJ821"/>
  <c r="AO821" s="1"/>
  <c r="AL821"/>
  <c r="AJ822"/>
  <c r="AL822" s="1"/>
  <c r="AO822"/>
  <c r="AJ823"/>
  <c r="AL823" s="1"/>
  <c r="AO823"/>
  <c r="AJ824"/>
  <c r="AO824" s="1"/>
  <c r="AL824"/>
  <c r="AJ825"/>
  <c r="AO825" s="1"/>
  <c r="AL825"/>
  <c r="AJ826"/>
  <c r="AO826" s="1"/>
  <c r="AL826"/>
  <c r="AJ827"/>
  <c r="AL827" s="1"/>
  <c r="AO827"/>
  <c r="AJ828"/>
  <c r="AL828" s="1"/>
  <c r="AO828"/>
  <c r="AJ829"/>
  <c r="AL829" s="1"/>
  <c r="AO829"/>
  <c r="AJ830"/>
  <c r="AO830" s="1"/>
  <c r="AL830"/>
  <c r="AJ831"/>
  <c r="AO831" s="1"/>
  <c r="AL831"/>
  <c r="AJ832"/>
  <c r="AO832" s="1"/>
  <c r="AL832"/>
  <c r="AJ833"/>
  <c r="AL833" s="1"/>
  <c r="AO833"/>
  <c r="AJ834"/>
  <c r="AO834" s="1"/>
  <c r="AL834"/>
  <c r="AJ835"/>
  <c r="AL835" s="1"/>
  <c r="AO835"/>
  <c r="AJ836"/>
  <c r="AO836" s="1"/>
  <c r="AL836"/>
  <c r="AJ837"/>
  <c r="AO837" s="1"/>
  <c r="AL837"/>
  <c r="AJ838"/>
  <c r="AL838" s="1"/>
  <c r="AO838"/>
  <c r="AJ839"/>
  <c r="AO839" s="1"/>
  <c r="AL839"/>
  <c r="AJ840"/>
  <c r="AO840" s="1"/>
  <c r="AL840"/>
  <c r="AJ841"/>
  <c r="AO841" s="1"/>
  <c r="AL841"/>
  <c r="AJ842"/>
  <c r="AL842" s="1"/>
  <c r="AO842"/>
  <c r="AJ843"/>
  <c r="AL843" s="1"/>
  <c r="AO843"/>
  <c r="AJ844"/>
  <c r="AO844" s="1"/>
  <c r="AL844"/>
  <c r="AJ845"/>
  <c r="AO845" s="1"/>
  <c r="AL845"/>
  <c r="AJ846"/>
  <c r="AL846" s="1"/>
  <c r="AO846"/>
  <c r="AJ847"/>
  <c r="AO847" s="1"/>
  <c r="AL847"/>
  <c r="AJ848"/>
  <c r="AL848" s="1"/>
  <c r="AO848"/>
  <c r="AJ849"/>
  <c r="AL849" s="1"/>
  <c r="AO849"/>
  <c r="AJ850"/>
  <c r="AO850" s="1"/>
  <c r="AL850"/>
  <c r="AJ851"/>
  <c r="AL851" s="1"/>
  <c r="AO851"/>
  <c r="AJ852"/>
  <c r="AO852" s="1"/>
  <c r="AL852"/>
  <c r="AJ853"/>
  <c r="AO853" s="1"/>
  <c r="AL853"/>
  <c r="AJ854"/>
  <c r="AO854" s="1"/>
  <c r="AL854"/>
  <c r="AJ855"/>
  <c r="AL855" s="1"/>
  <c r="AO855"/>
  <c r="AJ856"/>
  <c r="AL856" s="1"/>
  <c r="AO856"/>
  <c r="AJ857"/>
  <c r="AL857" s="1"/>
  <c r="AO857"/>
  <c r="AJ858"/>
  <c r="AO858" s="1"/>
  <c r="AL858"/>
  <c r="AJ859"/>
  <c r="AL859" s="1"/>
  <c r="AO859"/>
  <c r="AJ860"/>
  <c r="AL860" s="1"/>
  <c r="AO860"/>
  <c r="AJ861"/>
  <c r="AL861" s="1"/>
  <c r="AO861"/>
  <c r="AJ862"/>
  <c r="AO862" s="1"/>
  <c r="AL862"/>
  <c r="AJ863"/>
  <c r="AO863" s="1"/>
  <c r="AL863"/>
  <c r="AJ864"/>
  <c r="AO864" s="1"/>
  <c r="AL864"/>
  <c r="AJ865"/>
  <c r="AL865" s="1"/>
  <c r="AO865"/>
  <c r="AJ866"/>
  <c r="AO866" s="1"/>
  <c r="AL866"/>
  <c r="AJ867"/>
  <c r="AL867" s="1"/>
  <c r="AO867"/>
  <c r="AJ868"/>
  <c r="AO868" s="1"/>
  <c r="AL868"/>
  <c r="AJ869"/>
  <c r="AO869" s="1"/>
  <c r="AL869"/>
  <c r="AJ870"/>
  <c r="AO870" s="1"/>
  <c r="AL870"/>
  <c r="AJ871"/>
  <c r="AO871" s="1"/>
  <c r="AL871"/>
  <c r="AJ872"/>
  <c r="AO872" s="1"/>
  <c r="AL872"/>
  <c r="AJ873"/>
  <c r="AO873" s="1"/>
  <c r="AL873"/>
  <c r="AJ874"/>
  <c r="AL874" s="1"/>
  <c r="AO874"/>
  <c r="AJ875"/>
  <c r="AL875" s="1"/>
  <c r="AO875"/>
  <c r="AJ876"/>
  <c r="AO876" s="1"/>
  <c r="AL876"/>
  <c r="AJ877"/>
  <c r="AO877" s="1"/>
  <c r="AL877"/>
  <c r="AJ878"/>
  <c r="AL878" s="1"/>
  <c r="AO878"/>
  <c r="AJ879"/>
  <c r="AO879" s="1"/>
  <c r="AL879"/>
  <c r="AJ880"/>
  <c r="AL880" s="1"/>
  <c r="AO880"/>
  <c r="AJ881"/>
  <c r="AO881" s="1"/>
  <c r="AL881"/>
  <c r="AJ882"/>
  <c r="AO882" s="1"/>
  <c r="AL882"/>
  <c r="AJ883"/>
  <c r="AL883" s="1"/>
  <c r="AO883"/>
  <c r="AJ884"/>
  <c r="AO884" s="1"/>
  <c r="AL884"/>
  <c r="AJ885"/>
  <c r="AO885" s="1"/>
  <c r="AL885"/>
  <c r="AJ886"/>
  <c r="AO886" s="1"/>
  <c r="AL886"/>
  <c r="AJ887"/>
  <c r="AL887" s="1"/>
  <c r="AO887"/>
  <c r="AJ888"/>
  <c r="AL888" s="1"/>
  <c r="AO888"/>
  <c r="AJ889"/>
  <c r="AO889" s="1"/>
  <c r="AL889"/>
  <c r="AJ890"/>
  <c r="AO890" s="1"/>
  <c r="AL890"/>
  <c r="AJ891"/>
  <c r="AL891" s="1"/>
  <c r="AO891"/>
  <c r="AJ892"/>
  <c r="AL892" s="1"/>
  <c r="AO892"/>
  <c r="AJ893"/>
  <c r="AO893" s="1"/>
  <c r="AL893"/>
  <c r="AJ894"/>
  <c r="AL894" s="1"/>
  <c r="AO894"/>
  <c r="AJ895"/>
  <c r="AO895" s="1"/>
  <c r="AL895"/>
  <c r="AJ896"/>
  <c r="AO896" s="1"/>
  <c r="AL896"/>
  <c r="AJ897"/>
  <c r="AL897" s="1"/>
  <c r="AO897"/>
  <c r="AJ898"/>
  <c r="AO898" s="1"/>
  <c r="AL898"/>
  <c r="AJ899"/>
  <c r="AL899" s="1"/>
  <c r="AO899"/>
  <c r="AJ900"/>
  <c r="AL900" s="1"/>
  <c r="AO900"/>
  <c r="AJ901"/>
  <c r="AO901" s="1"/>
  <c r="AL901"/>
  <c r="AJ902"/>
  <c r="AL902" s="1"/>
  <c r="AO902"/>
  <c r="AJ903"/>
  <c r="AO903" s="1"/>
  <c r="AL903"/>
  <c r="AJ904"/>
  <c r="AO904" s="1"/>
  <c r="AL904"/>
  <c r="AJ905"/>
  <c r="AO905" s="1"/>
  <c r="AL905"/>
  <c r="AJ906"/>
  <c r="AO906" s="1"/>
  <c r="AL906"/>
  <c r="AJ907"/>
  <c r="AL907" s="1"/>
  <c r="AO907"/>
  <c r="AJ908"/>
  <c r="AO908" s="1"/>
  <c r="AL908"/>
  <c r="AJ909"/>
  <c r="AO909" s="1"/>
  <c r="AL909"/>
  <c r="AJ910"/>
  <c r="AL910" s="1"/>
  <c r="AO910"/>
  <c r="AJ911"/>
  <c r="AL911" s="1"/>
  <c r="AO911"/>
  <c r="AJ912"/>
  <c r="AO912" s="1"/>
  <c r="AL912"/>
  <c r="AJ913"/>
  <c r="AL913" s="1"/>
  <c r="AO913"/>
  <c r="AJ914"/>
  <c r="AO914" s="1"/>
  <c r="AL914"/>
  <c r="AJ915"/>
  <c r="AL915" s="1"/>
  <c r="AO915"/>
  <c r="AJ916"/>
  <c r="AO916" s="1"/>
  <c r="AL916"/>
  <c r="AJ917"/>
  <c r="AO917" s="1"/>
  <c r="AL917"/>
  <c r="AJ918"/>
  <c r="AO918" s="1"/>
  <c r="AL918"/>
  <c r="AJ919"/>
  <c r="AO919" s="1"/>
  <c r="AL919"/>
  <c r="AJ920"/>
  <c r="AL920" s="1"/>
  <c r="AO920"/>
  <c r="AJ921"/>
  <c r="AO921" s="1"/>
  <c r="AL921"/>
  <c r="AJ922"/>
  <c r="AL922" s="1"/>
  <c r="AO922"/>
  <c r="AJ923"/>
  <c r="AL923" s="1"/>
  <c r="AO923"/>
  <c r="AJ924"/>
  <c r="AO924" s="1"/>
  <c r="AL924"/>
  <c r="AJ925"/>
  <c r="AO925" s="1"/>
  <c r="AL925"/>
  <c r="AJ926"/>
  <c r="AO926" s="1"/>
  <c r="AL926"/>
  <c r="AJ927"/>
  <c r="AO927" s="1"/>
  <c r="AL927"/>
  <c r="AN928"/>
  <c r="AQ928"/>
  <c r="AJ929"/>
  <c r="AL929" s="1"/>
  <c r="AO929"/>
  <c r="AJ930"/>
  <c r="AO930" s="1"/>
  <c r="AL930"/>
  <c r="AJ931"/>
  <c r="AL931" s="1"/>
  <c r="AO931"/>
  <c r="AJ932"/>
  <c r="AO932" s="1"/>
  <c r="AL932"/>
  <c r="AJ933"/>
  <c r="AO933" s="1"/>
  <c r="AL933"/>
  <c r="AJ934"/>
  <c r="AO934" s="1"/>
  <c r="AL934"/>
  <c r="AJ935"/>
  <c r="AO935" s="1"/>
  <c r="AL935"/>
  <c r="AJ936"/>
  <c r="AL936" s="1"/>
  <c r="AO936"/>
  <c r="AJ937"/>
  <c r="AO937" s="1"/>
  <c r="AL937"/>
  <c r="AJ938"/>
  <c r="AO938" s="1"/>
  <c r="AL938"/>
  <c r="AJ939"/>
  <c r="AL939" s="1"/>
  <c r="AO939"/>
  <c r="AJ940"/>
  <c r="AL940" s="1"/>
  <c r="AO940"/>
  <c r="AJ941"/>
  <c r="AO941" s="1"/>
  <c r="AL941"/>
  <c r="AJ942"/>
  <c r="AL942" s="1"/>
  <c r="AO942"/>
  <c r="AJ943"/>
  <c r="AL943" s="1"/>
  <c r="AO943"/>
  <c r="AJ944"/>
  <c r="AO944" s="1"/>
  <c r="AL944"/>
  <c r="AJ945"/>
  <c r="AL945" s="1"/>
  <c r="AO945"/>
  <c r="AJ946"/>
  <c r="AO946" s="1"/>
  <c r="AL946"/>
  <c r="AJ947"/>
  <c r="AL947" s="1"/>
  <c r="AO947"/>
  <c r="AJ948"/>
  <c r="AO948" s="1"/>
  <c r="AL948"/>
  <c r="AJ949"/>
  <c r="AO949" s="1"/>
  <c r="AL949"/>
  <c r="AJ950"/>
  <c r="AO950" s="1"/>
  <c r="AL950"/>
  <c r="AJ951"/>
  <c r="AL951" s="1"/>
  <c r="AO951"/>
  <c r="AJ952"/>
  <c r="AO952" s="1"/>
  <c r="AL952"/>
  <c r="AJ953"/>
  <c r="AO953" s="1"/>
  <c r="AL953"/>
  <c r="AJ954"/>
  <c r="AO954" s="1"/>
  <c r="AL954"/>
  <c r="AJ955"/>
  <c r="AL955" s="1"/>
  <c r="AO955"/>
  <c r="AJ956"/>
  <c r="AL956" s="1"/>
  <c r="AO956"/>
  <c r="AJ957"/>
  <c r="AL957" s="1"/>
  <c r="AO957"/>
  <c r="AJ958"/>
  <c r="AL958" s="1"/>
  <c r="AO958"/>
  <c r="AJ959"/>
  <c r="AO959" s="1"/>
  <c r="AL959"/>
  <c r="AJ960"/>
  <c r="AO960" s="1"/>
  <c r="AL960"/>
  <c r="AJ961"/>
  <c r="AL961" s="1"/>
  <c r="AO961"/>
  <c r="AJ962"/>
  <c r="AO962" s="1"/>
  <c r="AL962"/>
  <c r="AJ963"/>
  <c r="AL963" s="1"/>
  <c r="AO963"/>
  <c r="AJ964"/>
  <c r="AO964" s="1"/>
  <c r="AL964"/>
  <c r="AJ965"/>
  <c r="AO965" s="1"/>
  <c r="AL965"/>
  <c r="AJ966"/>
  <c r="AO966" s="1"/>
  <c r="AL966"/>
  <c r="AJ967"/>
  <c r="AO967" s="1"/>
  <c r="AL967"/>
  <c r="AJ968"/>
  <c r="AO968" s="1"/>
  <c r="AL968"/>
  <c r="AJ969"/>
  <c r="AO969" s="1"/>
  <c r="AL969"/>
  <c r="AJ970"/>
  <c r="AL970" s="1"/>
  <c r="AO970"/>
  <c r="AJ971"/>
  <c r="AL971" s="1"/>
  <c r="AO971"/>
  <c r="AJ972"/>
  <c r="AO972" s="1"/>
  <c r="AL972"/>
  <c r="AJ973"/>
  <c r="AO973" s="1"/>
  <c r="AL973"/>
  <c r="AJ974"/>
  <c r="AL974" s="1"/>
  <c r="AO974"/>
  <c r="AJ975"/>
  <c r="AO975" s="1"/>
  <c r="AL975"/>
  <c r="AJ976"/>
  <c r="AL976" s="1"/>
  <c r="AO976"/>
  <c r="AJ977"/>
  <c r="AL977" s="1"/>
  <c r="AO977"/>
  <c r="AJ978"/>
  <c r="AO978" s="1"/>
  <c r="AL978"/>
  <c r="AJ979"/>
  <c r="AL979" s="1"/>
  <c r="AO979"/>
  <c r="AJ980"/>
  <c r="AO980" s="1"/>
  <c r="AL980"/>
  <c r="AJ981"/>
  <c r="AO981" s="1"/>
  <c r="AL981"/>
  <c r="AJ982"/>
  <c r="AO982" s="1"/>
  <c r="AL982"/>
  <c r="AJ983"/>
  <c r="AL983" s="1"/>
  <c r="AO983"/>
  <c r="AJ984"/>
  <c r="AL984" s="1"/>
  <c r="AO984"/>
  <c r="AJ985"/>
  <c r="AL985" s="1"/>
  <c r="AO985"/>
  <c r="AJ986"/>
  <c r="AO986" s="1"/>
  <c r="AL986"/>
  <c r="AJ987"/>
  <c r="AL987" s="1"/>
  <c r="AO987"/>
  <c r="AJ988"/>
  <c r="AL988" s="1"/>
  <c r="AO988"/>
  <c r="AP682"/>
  <c r="AR683"/>
  <c r="AP686"/>
  <c r="AR687"/>
  <c r="AP690"/>
  <c r="AQ691"/>
  <c r="AP694"/>
  <c r="AQ695"/>
  <c r="AP698"/>
  <c r="AQ699"/>
  <c r="AP702"/>
  <c r="AQ703"/>
  <c r="AP706"/>
  <c r="AQ707"/>
  <c r="AP710"/>
  <c r="AQ711"/>
  <c r="AP714"/>
  <c r="AR715"/>
  <c r="AP718"/>
  <c r="AR719"/>
  <c r="AP722"/>
  <c r="AQ723"/>
  <c r="AP726"/>
  <c r="AQ727"/>
  <c r="AP730"/>
  <c r="AQ731"/>
  <c r="AP734"/>
  <c r="AQ735"/>
  <c r="AP738"/>
  <c r="AR739"/>
  <c r="AP742"/>
  <c r="AR743"/>
  <c r="AP746"/>
  <c r="AR747"/>
  <c r="AP750"/>
  <c r="AR751"/>
  <c r="AP754"/>
  <c r="AQ755"/>
  <c r="AP758"/>
  <c r="AR759"/>
  <c r="AO760"/>
  <c r="AP761"/>
  <c r="AJ763"/>
  <c r="AQ763"/>
  <c r="AO764"/>
  <c r="AQ765"/>
  <c r="AP766"/>
  <c r="AJ767"/>
  <c r="AL767"/>
  <c r="AN768"/>
  <c r="AO768"/>
  <c r="AQ769"/>
  <c r="AP770"/>
  <c r="AJ771"/>
  <c r="AO771"/>
  <c r="AN772"/>
  <c r="AL772"/>
  <c r="AR773"/>
  <c r="AP774"/>
  <c r="AQ774"/>
  <c r="AP775"/>
  <c r="AR775"/>
  <c r="AP776"/>
  <c r="AQ776"/>
  <c r="AP777"/>
  <c r="AQ777"/>
  <c r="AP778"/>
  <c r="AQ778"/>
  <c r="AP779"/>
  <c r="AR779"/>
  <c r="AP780"/>
  <c r="AR780"/>
  <c r="AP781"/>
  <c r="AR781"/>
  <c r="AP782"/>
  <c r="AQ782"/>
  <c r="AP783"/>
  <c r="AR783"/>
  <c r="AP784"/>
  <c r="AQ784"/>
  <c r="AP785"/>
  <c r="AR785"/>
  <c r="AP786"/>
  <c r="AR786"/>
  <c r="AP787"/>
  <c r="AR787"/>
  <c r="AP788"/>
  <c r="AR788"/>
  <c r="AP789"/>
  <c r="AQ789"/>
  <c r="AP790"/>
  <c r="AR790"/>
  <c r="AP791"/>
  <c r="AQ791"/>
  <c r="AP792"/>
  <c r="AR792"/>
  <c r="AP793"/>
  <c r="AR793"/>
  <c r="AP794"/>
  <c r="AQ794"/>
  <c r="AP795"/>
  <c r="AQ795"/>
  <c r="AP796"/>
  <c r="AR796"/>
  <c r="AP797"/>
  <c r="AR797"/>
  <c r="AP798"/>
  <c r="AR798"/>
  <c r="AP799"/>
  <c r="AR799"/>
  <c r="AP800"/>
  <c r="AQ800"/>
  <c r="AP801"/>
  <c r="AQ801"/>
  <c r="AP802"/>
  <c r="AQ802"/>
  <c r="AP803"/>
  <c r="AR803"/>
  <c r="AP804"/>
  <c r="AR804"/>
  <c r="AP805"/>
  <c r="AR805"/>
  <c r="AP806"/>
  <c r="AQ806"/>
  <c r="AP807"/>
  <c r="AQ807"/>
  <c r="AP808"/>
  <c r="AQ808"/>
  <c r="AP809"/>
  <c r="AQ809"/>
  <c r="AP810"/>
  <c r="AQ810"/>
  <c r="AP811"/>
  <c r="AR811"/>
  <c r="AP812"/>
  <c r="AR812"/>
  <c r="AP813"/>
  <c r="AQ813"/>
  <c r="AP814"/>
  <c r="AQ814"/>
  <c r="AP815"/>
  <c r="AQ815"/>
  <c r="AP816"/>
  <c r="AQ816"/>
  <c r="AP817"/>
  <c r="AR817"/>
  <c r="AP818"/>
  <c r="AR818"/>
  <c r="AP819"/>
  <c r="AQ819"/>
  <c r="AP820"/>
  <c r="AR820"/>
  <c r="AP821"/>
  <c r="AR821"/>
  <c r="AP822"/>
  <c r="AQ822"/>
  <c r="AP823"/>
  <c r="AQ823"/>
  <c r="AP824"/>
  <c r="AR824"/>
  <c r="AP825"/>
  <c r="AR825"/>
  <c r="AP826"/>
  <c r="AQ826"/>
  <c r="AP827"/>
  <c r="AQ827"/>
  <c r="AP828"/>
  <c r="AR828"/>
  <c r="AP829"/>
  <c r="AR829"/>
  <c r="AP830"/>
  <c r="AR830"/>
  <c r="AP831"/>
  <c r="AQ831"/>
  <c r="AP832"/>
  <c r="AQ832"/>
  <c r="AP833"/>
  <c r="AQ833"/>
  <c r="AP834"/>
  <c r="AQ834"/>
  <c r="AP835"/>
  <c r="AQ835"/>
  <c r="AP836"/>
  <c r="AR836"/>
  <c r="AP837"/>
  <c r="AR837"/>
  <c r="AP838"/>
  <c r="AR838"/>
  <c r="AP839"/>
  <c r="AQ839"/>
  <c r="AP840"/>
  <c r="AQ840"/>
  <c r="AP841"/>
  <c r="AQ841"/>
  <c r="AP842"/>
  <c r="AR842"/>
  <c r="AP843"/>
  <c r="AR843"/>
  <c r="AP844"/>
  <c r="AR844"/>
  <c r="AP845"/>
  <c r="AQ845"/>
  <c r="AP846"/>
  <c r="AR846"/>
  <c r="AP847"/>
  <c r="AQ847"/>
  <c r="AP848"/>
  <c r="AQ848"/>
  <c r="AP849"/>
  <c r="AR849"/>
  <c r="AP850"/>
  <c r="AR850"/>
  <c r="AP851"/>
  <c r="AR851"/>
  <c r="AP852"/>
  <c r="AR852"/>
  <c r="AP853"/>
  <c r="AQ853"/>
  <c r="AP854"/>
  <c r="AQ854"/>
  <c r="AP855"/>
  <c r="AR855"/>
  <c r="AP856"/>
  <c r="AQ856"/>
  <c r="AP857"/>
  <c r="AR857"/>
  <c r="AP858"/>
  <c r="AQ858"/>
  <c r="AP859"/>
  <c r="AQ859"/>
  <c r="AP860"/>
  <c r="AR860"/>
  <c r="AP861"/>
  <c r="AQ861"/>
  <c r="AP862"/>
  <c r="AR862"/>
  <c r="AP863"/>
  <c r="AR863"/>
  <c r="AP864"/>
  <c r="AQ864"/>
  <c r="AP865"/>
  <c r="AQ865"/>
  <c r="AP866"/>
  <c r="AQ866"/>
  <c r="AP867"/>
  <c r="AR867"/>
  <c r="AP868"/>
  <c r="AR868"/>
  <c r="AP869"/>
  <c r="AR869"/>
  <c r="AP870"/>
  <c r="AR870"/>
  <c r="AP871"/>
  <c r="AQ871"/>
  <c r="AP872"/>
  <c r="AR872"/>
  <c r="AP873"/>
  <c r="AR873"/>
  <c r="AP874"/>
  <c r="AR874"/>
  <c r="AP875"/>
  <c r="AR875"/>
  <c r="AP876"/>
  <c r="AR876"/>
  <c r="AP877"/>
  <c r="AQ877"/>
  <c r="AP878"/>
  <c r="AR878"/>
  <c r="AP879"/>
  <c r="AQ879"/>
  <c r="AP880"/>
  <c r="AR880"/>
  <c r="AP881"/>
  <c r="AR881"/>
  <c r="AP882"/>
  <c r="AR882"/>
  <c r="AP883"/>
  <c r="AQ883"/>
  <c r="AP884"/>
  <c r="AR884"/>
  <c r="AP885"/>
  <c r="AQ885"/>
  <c r="AP886"/>
  <c r="AQ886"/>
  <c r="AP887"/>
  <c r="AQ887"/>
  <c r="AP888"/>
  <c r="AQ888"/>
  <c r="AP889"/>
  <c r="AR889"/>
  <c r="AP890"/>
  <c r="AR890"/>
  <c r="AP891"/>
  <c r="AQ891"/>
  <c r="AP892"/>
  <c r="AR892"/>
  <c r="AP893"/>
  <c r="AQ893"/>
  <c r="AP894"/>
  <c r="AQ894"/>
  <c r="AP895"/>
  <c r="AR895"/>
  <c r="AP896"/>
  <c r="AQ896"/>
  <c r="AP897"/>
  <c r="AQ897"/>
  <c r="AP898"/>
  <c r="AQ898"/>
  <c r="AP899"/>
  <c r="AR899"/>
  <c r="AP900"/>
  <c r="AR900"/>
  <c r="AP901"/>
  <c r="AR901"/>
  <c r="AP902"/>
  <c r="AQ902"/>
  <c r="AP903"/>
  <c r="AR903"/>
  <c r="AP904"/>
  <c r="AR904"/>
  <c r="AP905"/>
  <c r="AR905"/>
  <c r="AP906"/>
  <c r="AQ906"/>
  <c r="AP907"/>
  <c r="AR907"/>
  <c r="AP908"/>
  <c r="AR908"/>
  <c r="AP909"/>
  <c r="AR909"/>
  <c r="AP910"/>
  <c r="AQ910"/>
  <c r="AP911"/>
  <c r="AQ911"/>
  <c r="AP912"/>
  <c r="AQ912"/>
  <c r="AP913"/>
  <c r="AR913"/>
  <c r="AP914"/>
  <c r="AR914"/>
  <c r="AP915"/>
  <c r="AR915"/>
  <c r="AP916"/>
  <c r="AR916"/>
  <c r="AP917"/>
  <c r="AQ917"/>
  <c r="AP918"/>
  <c r="AR918"/>
  <c r="AP919"/>
  <c r="AQ919"/>
  <c r="AP920"/>
  <c r="AQ920"/>
  <c r="AP921"/>
  <c r="AQ921"/>
  <c r="AP922"/>
  <c r="AQ922"/>
  <c r="AP923"/>
  <c r="AQ923"/>
  <c r="AP925"/>
  <c r="AR926"/>
  <c r="AP929"/>
  <c r="AQ930"/>
  <c r="AP933"/>
  <c r="AQ934"/>
  <c r="AP937"/>
  <c r="AQ938"/>
  <c r="AP941"/>
  <c r="AR942"/>
  <c r="AP945"/>
  <c r="AR946"/>
  <c r="AP949"/>
  <c r="AQ950"/>
  <c r="AP953"/>
  <c r="AR954"/>
  <c r="AP957"/>
  <c r="AR958"/>
  <c r="AP961"/>
  <c r="AQ962"/>
  <c r="AP965"/>
  <c r="AQ966"/>
  <c r="AP969"/>
  <c r="AR970"/>
  <c r="AP973"/>
  <c r="AR974"/>
  <c r="AP977"/>
  <c r="AR978"/>
  <c r="AP981"/>
  <c r="AQ982"/>
  <c r="AP985"/>
  <c r="AQ986"/>
  <c r="AJ990"/>
  <c r="AO990" s="1"/>
  <c r="AQ990"/>
  <c r="AJ994"/>
  <c r="AO994" s="1"/>
  <c r="AQ994"/>
  <c r="AJ998"/>
  <c r="AL998" s="1"/>
  <c r="AR998"/>
  <c r="AJ1002"/>
  <c r="AO1002"/>
  <c r="AN1003"/>
  <c r="AQ1003" s="1"/>
  <c r="AJ1006"/>
  <c r="AO1006"/>
  <c r="AN1007"/>
  <c r="AR1007" s="1"/>
  <c r="AP926"/>
  <c r="AR927"/>
  <c r="AP930"/>
  <c r="AR931"/>
  <c r="AP934"/>
  <c r="AQ935"/>
  <c r="AP938"/>
  <c r="AR939"/>
  <c r="AP942"/>
  <c r="AQ943"/>
  <c r="AP946"/>
  <c r="AQ947"/>
  <c r="AP950"/>
  <c r="AR951"/>
  <c r="AP954"/>
  <c r="AQ955"/>
  <c r="AP958"/>
  <c r="AQ959"/>
  <c r="AP962"/>
  <c r="AQ963"/>
  <c r="AP966"/>
  <c r="AQ967"/>
  <c r="AP970"/>
  <c r="AR971"/>
  <c r="AP974"/>
  <c r="AQ975"/>
  <c r="AP978"/>
  <c r="AQ979"/>
  <c r="AP982"/>
  <c r="AQ983"/>
  <c r="AP986"/>
  <c r="AQ987"/>
  <c r="AJ989"/>
  <c r="AL989" s="1"/>
  <c r="AQ989"/>
  <c r="AL990"/>
  <c r="AJ993"/>
  <c r="AL993" s="1"/>
  <c r="AQ993"/>
  <c r="AL994"/>
  <c r="AJ997"/>
  <c r="AO997" s="1"/>
  <c r="AR997"/>
  <c r="AO998"/>
  <c r="AJ1001"/>
  <c r="AO1001" s="1"/>
  <c r="AR1001"/>
  <c r="AP1002"/>
  <c r="AJ1003"/>
  <c r="AL1003" s="1"/>
  <c r="AO1003"/>
  <c r="AN1004"/>
  <c r="AP1006"/>
  <c r="AJ1007"/>
  <c r="AO1007" s="1"/>
  <c r="AL1007"/>
  <c r="AN1008"/>
  <c r="AQ1008" s="1"/>
  <c r="AN1009"/>
  <c r="AQ1009" s="1"/>
  <c r="AN1010"/>
  <c r="AQ1010" s="1"/>
  <c r="AN1011"/>
  <c r="AR1011" s="1"/>
  <c r="AN1012"/>
  <c r="AQ1012" s="1"/>
  <c r="AN1013"/>
  <c r="AQ1013" s="1"/>
  <c r="AN1014"/>
  <c r="AR1014" s="1"/>
  <c r="AN1015"/>
  <c r="AR1015" s="1"/>
  <c r="AN1016"/>
  <c r="AR1016" s="1"/>
  <c r="AN1017"/>
  <c r="AR1017" s="1"/>
  <c r="AN1018"/>
  <c r="AQ1018" s="1"/>
  <c r="AN1019"/>
  <c r="AR1019" s="1"/>
  <c r="AN1020"/>
  <c r="AQ1020" s="1"/>
  <c r="AN1021"/>
  <c r="AR1021" s="1"/>
  <c r="AN1022"/>
  <c r="AR1022" s="1"/>
  <c r="AN1023"/>
  <c r="AR1023" s="1"/>
  <c r="AJ1024"/>
  <c r="AL1024" s="1"/>
  <c r="AP1024"/>
  <c r="AN1025"/>
  <c r="AR1025" s="1"/>
  <c r="AN1026"/>
  <c r="AR1026" s="1"/>
  <c r="AN1027"/>
  <c r="AR1027" s="1"/>
  <c r="AN1028"/>
  <c r="AQ1028" s="1"/>
  <c r="AN1029"/>
  <c r="AQ1029" s="1"/>
  <c r="AN1030"/>
  <c r="AR1030" s="1"/>
  <c r="AN1031"/>
  <c r="AQ1031" s="1"/>
  <c r="AN1032"/>
  <c r="AR1032" s="1"/>
  <c r="AN1033"/>
  <c r="AR1033" s="1"/>
  <c r="AN1034"/>
  <c r="AR1034" s="1"/>
  <c r="AN1035"/>
  <c r="AQ1035" s="1"/>
  <c r="AN1036"/>
  <c r="AQ1036" s="1"/>
  <c r="AN1037"/>
  <c r="AQ1037" s="1"/>
  <c r="AN1038"/>
  <c r="AR1038" s="1"/>
  <c r="AN1039"/>
  <c r="AR1039" s="1"/>
  <c r="AN1040"/>
  <c r="AR1040" s="1"/>
  <c r="AN1041"/>
  <c r="AQ1041" s="1"/>
  <c r="AN1042"/>
  <c r="AQ1042" s="1"/>
  <c r="AN1043"/>
  <c r="AR1043" s="1"/>
  <c r="AN1044"/>
  <c r="AQ1044" s="1"/>
  <c r="AN1045"/>
  <c r="AR1045" s="1"/>
  <c r="AN1046"/>
  <c r="AQ1046" s="1"/>
  <c r="AN1047"/>
  <c r="AQ1047" s="1"/>
  <c r="AN1048"/>
  <c r="AQ1048" s="1"/>
  <c r="AN1049"/>
  <c r="AQ1049" s="1"/>
  <c r="AN1050"/>
  <c r="AR1050" s="1"/>
  <c r="AN1051"/>
  <c r="AR1051" s="1"/>
  <c r="AN1052"/>
  <c r="AQ1052" s="1"/>
  <c r="AN1053"/>
  <c r="AQ1053" s="1"/>
  <c r="AN1054"/>
  <c r="AQ1054" s="1"/>
  <c r="AN1055"/>
  <c r="AR1055" s="1"/>
  <c r="AN1056"/>
  <c r="AR1056" s="1"/>
  <c r="AN1057"/>
  <c r="AR1057" s="1"/>
  <c r="AN1058"/>
  <c r="AR1058" s="1"/>
  <c r="AN1059"/>
  <c r="AQ1059" s="1"/>
  <c r="AN1060"/>
  <c r="AQ1060" s="1"/>
  <c r="AN1061"/>
  <c r="AQ1061" s="1"/>
  <c r="AN1062"/>
  <c r="AR1062" s="1"/>
  <c r="AN1063"/>
  <c r="AQ1063" s="1"/>
  <c r="AN1064"/>
  <c r="AR1064" s="1"/>
  <c r="AN1065"/>
  <c r="AR1065" s="1"/>
  <c r="AN1066"/>
  <c r="AR1066" s="1"/>
  <c r="AN1067"/>
  <c r="AQ1067" s="1"/>
  <c r="AN1068"/>
  <c r="AQ1068" s="1"/>
  <c r="AN1069"/>
  <c r="AR1069" s="1"/>
  <c r="AN1070"/>
  <c r="AR1070" s="1"/>
  <c r="AN1071"/>
  <c r="AR1071" s="1"/>
  <c r="AN1072"/>
  <c r="AR1072" s="1"/>
  <c r="AN1073"/>
  <c r="AQ1073" s="1"/>
  <c r="AN1074"/>
  <c r="AQ1074" s="1"/>
  <c r="AN1075"/>
  <c r="AR1075" s="1"/>
  <c r="AN1076"/>
  <c r="AQ1076" s="1"/>
  <c r="AN1077"/>
  <c r="AQ1077" s="1"/>
  <c r="AN1078"/>
  <c r="AR1078" s="1"/>
  <c r="AN1079"/>
  <c r="AQ1079" s="1"/>
  <c r="AN1080"/>
  <c r="AQ1080" s="1"/>
  <c r="AN1081"/>
  <c r="AQ1081" s="1"/>
  <c r="AN1082"/>
  <c r="AR1082" s="1"/>
  <c r="AN1083"/>
  <c r="AR1083" s="1"/>
  <c r="AJ1084"/>
  <c r="AO1084" s="1"/>
  <c r="AP1084"/>
  <c r="AN1085"/>
  <c r="AQ1085" s="1"/>
  <c r="AN1086"/>
  <c r="AQ1086" s="1"/>
  <c r="AN1087"/>
  <c r="AR1087" s="1"/>
  <c r="AN1088"/>
  <c r="AR1088" s="1"/>
  <c r="AN1089"/>
  <c r="AR1089" s="1"/>
  <c r="AN1090"/>
  <c r="AR1090" s="1"/>
  <c r="AN1091"/>
  <c r="AQ1091" s="1"/>
  <c r="AN1092"/>
  <c r="AQ1092" s="1"/>
  <c r="AN1093"/>
  <c r="AQ1093" s="1"/>
  <c r="AN1094"/>
  <c r="AQ1094" s="1"/>
  <c r="AN1095"/>
  <c r="AR1095" s="1"/>
  <c r="AN1096"/>
  <c r="AR1096" s="1"/>
  <c r="AN1097"/>
  <c r="AR1097" s="1"/>
  <c r="AN1098"/>
  <c r="AQ1098" s="1"/>
  <c r="AN1099"/>
  <c r="AQ1099" s="1"/>
  <c r="AN1100"/>
  <c r="AQ1100" s="1"/>
  <c r="AN1101"/>
  <c r="AR1101" s="1"/>
  <c r="AN1102"/>
  <c r="AQ1102" s="1"/>
  <c r="AN1103"/>
  <c r="AR1103" s="1"/>
  <c r="AN1104"/>
  <c r="AR1104" s="1"/>
  <c r="AN1105"/>
  <c r="AQ1105" s="1"/>
  <c r="AN1106"/>
  <c r="AQ1106" s="1"/>
  <c r="AN1107"/>
  <c r="AR1107" s="1"/>
  <c r="AN1108"/>
  <c r="AQ1108" s="1"/>
  <c r="AN1109"/>
  <c r="AR1109" s="1"/>
  <c r="AN1110"/>
  <c r="AR1110" s="1"/>
  <c r="AN1111"/>
  <c r="AR1111" s="1"/>
  <c r="AN1112"/>
  <c r="AR1112" s="1"/>
  <c r="AN1113"/>
  <c r="AQ1113" s="1"/>
  <c r="AN1114"/>
  <c r="AR1114" s="1"/>
  <c r="AN1115"/>
  <c r="AR1115" s="1"/>
  <c r="AN1116"/>
  <c r="AQ1116" s="1"/>
  <c r="AN1117"/>
  <c r="AR1117" s="1"/>
  <c r="AN1118"/>
  <c r="AQ1118" s="1"/>
  <c r="AN1119"/>
  <c r="AR1119" s="1"/>
  <c r="AN1120"/>
  <c r="AR1120" s="1"/>
  <c r="AN1121"/>
  <c r="AR1121" s="1"/>
  <c r="AN1122"/>
  <c r="AR1122" s="1"/>
  <c r="AN1123"/>
  <c r="AQ1123" s="1"/>
  <c r="AN1124"/>
  <c r="AQ1124" s="1"/>
  <c r="AN1125"/>
  <c r="AQ1125" s="1"/>
  <c r="AN1126"/>
  <c r="AQ1126" s="1"/>
  <c r="AN1127"/>
  <c r="AR1127" s="1"/>
  <c r="AN1128"/>
  <c r="AQ1128" s="1"/>
  <c r="AN1129"/>
  <c r="AQ1129" s="1"/>
  <c r="AN1130"/>
  <c r="AQ1130" s="1"/>
  <c r="AN1131"/>
  <c r="AQ1131" s="1"/>
  <c r="AN1132"/>
  <c r="AQ1132" s="1"/>
  <c r="AN1133"/>
  <c r="AR1133" s="1"/>
  <c r="AN1134"/>
  <c r="AQ1134" s="1"/>
  <c r="AN1135"/>
  <c r="AR1135" s="1"/>
  <c r="AN1136"/>
  <c r="AQ1136" s="1"/>
  <c r="AN1137"/>
  <c r="AQ1137" s="1"/>
  <c r="AN1138"/>
  <c r="AQ1138" s="1"/>
  <c r="AN1139"/>
  <c r="AR1139" s="1"/>
  <c r="AN1140"/>
  <c r="AQ1140" s="1"/>
  <c r="AN1141"/>
  <c r="AR1141" s="1"/>
  <c r="AN1142"/>
  <c r="AR1142" s="1"/>
  <c r="AN1143"/>
  <c r="AR1143" s="1"/>
  <c r="AN1144"/>
  <c r="AR1144" s="1"/>
  <c r="AN1145"/>
  <c r="AQ1145" s="1"/>
  <c r="AN1146"/>
  <c r="AQ1146" s="1"/>
  <c r="AN1147"/>
  <c r="AR1147" s="1"/>
  <c r="AN1148"/>
  <c r="AQ1148" s="1"/>
  <c r="AN1149"/>
  <c r="AR1149" s="1"/>
  <c r="AN1150"/>
  <c r="AR1150" s="1"/>
  <c r="AN1151"/>
  <c r="AR1151" s="1"/>
  <c r="AN1152"/>
  <c r="AR1152" s="1"/>
  <c r="AN1153"/>
  <c r="AR1153" s="1"/>
  <c r="AN1154"/>
  <c r="AR1154" s="1"/>
  <c r="AN1155"/>
  <c r="AR1155" s="1"/>
  <c r="AN1156"/>
  <c r="AQ1156" s="1"/>
  <c r="AN1157"/>
  <c r="AQ1157" s="1"/>
  <c r="AN1158"/>
  <c r="AR1158" s="1"/>
  <c r="AN1159"/>
  <c r="AQ1159" s="1"/>
  <c r="AN1160"/>
  <c r="AQ1160" s="1"/>
  <c r="AN1161"/>
  <c r="AQ1161" s="1"/>
  <c r="AN1162"/>
  <c r="AR1162" s="1"/>
  <c r="AN1163"/>
  <c r="AQ1163" s="1"/>
  <c r="AN1164"/>
  <c r="AQ1164" s="1"/>
  <c r="AN1165"/>
  <c r="AQ1165" s="1"/>
  <c r="AN1166"/>
  <c r="AR1166" s="1"/>
  <c r="AN1167"/>
  <c r="AR1167" s="1"/>
  <c r="AN1168"/>
  <c r="AR1168" s="1"/>
  <c r="AN1169"/>
  <c r="AQ1169" s="1"/>
  <c r="AN1170"/>
  <c r="AQ1170" s="1"/>
  <c r="AN1171"/>
  <c r="AR1171" s="1"/>
  <c r="AN1172"/>
  <c r="AQ1172" s="1"/>
  <c r="AN1173"/>
  <c r="AR1173" s="1"/>
  <c r="AN1174"/>
  <c r="AQ1174" s="1"/>
  <c r="AN1175"/>
  <c r="AR1175" s="1"/>
  <c r="AN1176"/>
  <c r="AR1176" s="1"/>
  <c r="AN1177"/>
  <c r="AR1177" s="1"/>
  <c r="AN1178"/>
  <c r="AR1178" s="1"/>
  <c r="AN1179"/>
  <c r="AR1179" s="1"/>
  <c r="AN1180"/>
  <c r="AQ1180" s="1"/>
  <c r="AN1181"/>
  <c r="AQ1181" s="1"/>
  <c r="AN1182"/>
  <c r="AQ1182" s="1"/>
  <c r="AN1183"/>
  <c r="AR1183" s="1"/>
  <c r="AN1184"/>
  <c r="AR1184" s="1"/>
  <c r="AN1185"/>
  <c r="AR1185" s="1"/>
  <c r="AN1186"/>
  <c r="AR1186" s="1"/>
  <c r="AN1187"/>
  <c r="AQ1187" s="1"/>
  <c r="AN1188"/>
  <c r="AQ1188" s="1"/>
  <c r="AN1189"/>
  <c r="AQ1189" s="1"/>
  <c r="AN1190"/>
  <c r="AR1190" s="1"/>
  <c r="AN1191"/>
  <c r="AQ1191" s="1"/>
  <c r="AN1192"/>
  <c r="AR1192" s="1"/>
  <c r="AN1193"/>
  <c r="AR1193" s="1"/>
  <c r="AN1194"/>
  <c r="AR1194" s="1"/>
  <c r="AN1195"/>
  <c r="AQ1195" s="1"/>
  <c r="AN1196"/>
  <c r="AQ1196" s="1"/>
  <c r="AN1197"/>
  <c r="AQ1197" s="1"/>
  <c r="AN1198"/>
  <c r="AQ1198" s="1"/>
  <c r="AN1199"/>
  <c r="AR1199" s="1"/>
  <c r="AN1200"/>
  <c r="AQ1200" s="1"/>
  <c r="AN1201"/>
  <c r="AQ1201" s="1"/>
  <c r="AN1202"/>
  <c r="AQ1202" s="1"/>
  <c r="AN1203"/>
  <c r="AR1203" s="1"/>
  <c r="AN1204"/>
  <c r="AQ1204" s="1"/>
  <c r="AN1205"/>
  <c r="AQ1205" s="1"/>
  <c r="AN1206"/>
  <c r="AR1206" s="1"/>
  <c r="AN1207"/>
  <c r="AQ1207" s="1"/>
  <c r="AN1208"/>
  <c r="AQ1208" s="1"/>
  <c r="AN1209"/>
  <c r="AQ1209" s="1"/>
  <c r="AN1210"/>
  <c r="AQ1210" s="1"/>
  <c r="AN1211"/>
  <c r="AR1211" s="1"/>
  <c r="AJ1212"/>
  <c r="AO1212" s="1"/>
  <c r="AP1212"/>
  <c r="AN1213"/>
  <c r="AQ1213" s="1"/>
  <c r="AN1214"/>
  <c r="AQ1214" s="1"/>
  <c r="AN1215"/>
  <c r="AQ1215" s="1"/>
  <c r="AN1216"/>
  <c r="AR1216" s="1"/>
  <c r="AN1217"/>
  <c r="AR1217" s="1"/>
  <c r="AN1218"/>
  <c r="AR1218" s="1"/>
  <c r="AN1219"/>
  <c r="AQ1219" s="1"/>
  <c r="AN1220"/>
  <c r="AQ1220" s="1"/>
  <c r="AN1221"/>
  <c r="AQ1221" s="1"/>
  <c r="AN1222"/>
  <c r="AR1222" s="1"/>
  <c r="AN1223"/>
  <c r="AR1223" s="1"/>
  <c r="AN1224"/>
  <c r="AQ1224" s="1"/>
  <c r="AN1225"/>
  <c r="AR1225" s="1"/>
  <c r="AN1226"/>
  <c r="AQ1226" s="1"/>
  <c r="AN1227"/>
  <c r="AQ1227" s="1"/>
  <c r="AN1228"/>
  <c r="AQ1228" s="1"/>
  <c r="AN1229"/>
  <c r="AR1229" s="1"/>
  <c r="AN1230"/>
  <c r="AQ1230" s="1"/>
  <c r="AN1231"/>
  <c r="AR1231" s="1"/>
  <c r="AR924"/>
  <c r="AP927"/>
  <c r="AO928"/>
  <c r="AP931"/>
  <c r="AR932"/>
  <c r="AP935"/>
  <c r="AQ936"/>
  <c r="AP939"/>
  <c r="AR940"/>
  <c r="AP943"/>
  <c r="AR944"/>
  <c r="AP947"/>
  <c r="AR948"/>
  <c r="AP951"/>
  <c r="AR952"/>
  <c r="AP955"/>
  <c r="AR956"/>
  <c r="AP959"/>
  <c r="AQ960"/>
  <c r="AP963"/>
  <c r="AR964"/>
  <c r="AP967"/>
  <c r="AR968"/>
  <c r="AP971"/>
  <c r="AR972"/>
  <c r="AP975"/>
  <c r="AQ976"/>
  <c r="AP979"/>
  <c r="AR980"/>
  <c r="AP983"/>
  <c r="AR984"/>
  <c r="AP987"/>
  <c r="AR988"/>
  <c r="AO989"/>
  <c r="AP990"/>
  <c r="AJ992"/>
  <c r="AQ992"/>
  <c r="AO993"/>
  <c r="AP994"/>
  <c r="AJ996"/>
  <c r="AQ996"/>
  <c r="AL997"/>
  <c r="AP998"/>
  <c r="AJ1000"/>
  <c r="AR1000"/>
  <c r="AL1001"/>
  <c r="AP1003"/>
  <c r="AJ1004"/>
  <c r="AO1004" s="1"/>
  <c r="AL1004"/>
  <c r="AN1005"/>
  <c r="AP1007"/>
  <c r="AJ1008"/>
  <c r="AL1008" s="1"/>
  <c r="AO1008"/>
  <c r="AJ1009"/>
  <c r="AO1009" s="1"/>
  <c r="AL1009"/>
  <c r="AJ1010"/>
  <c r="AO1010" s="1"/>
  <c r="AL1010"/>
  <c r="AJ1011"/>
  <c r="AL1011" s="1"/>
  <c r="AO1011"/>
  <c r="AJ1012"/>
  <c r="AO1012" s="1"/>
  <c r="AL1012"/>
  <c r="AJ1013"/>
  <c r="AO1013" s="1"/>
  <c r="AL1013"/>
  <c r="AJ1014"/>
  <c r="AO1014" s="1"/>
  <c r="AL1014"/>
  <c r="AJ1015"/>
  <c r="AL1015" s="1"/>
  <c r="AO1015"/>
  <c r="AJ1016"/>
  <c r="AL1016" s="1"/>
  <c r="AO1016"/>
  <c r="AJ1017"/>
  <c r="AO1017" s="1"/>
  <c r="AL1017"/>
  <c r="AJ1018"/>
  <c r="AO1018" s="1"/>
  <c r="AL1018"/>
  <c r="AJ1019"/>
  <c r="AL1019" s="1"/>
  <c r="AO1019"/>
  <c r="AJ1020"/>
  <c r="AL1020" s="1"/>
  <c r="AO1020"/>
  <c r="AJ1021"/>
  <c r="AO1021" s="1"/>
  <c r="AL1021"/>
  <c r="AJ1022"/>
  <c r="AO1022" s="1"/>
  <c r="AL1022"/>
  <c r="AJ1023"/>
  <c r="AO1023" s="1"/>
  <c r="AL1023"/>
  <c r="AN1024"/>
  <c r="AQ1024"/>
  <c r="AJ1025"/>
  <c r="AL1025" s="1"/>
  <c r="AO1025"/>
  <c r="AJ1026"/>
  <c r="AO1026" s="1"/>
  <c r="AL1026"/>
  <c r="AJ1027"/>
  <c r="AL1027" s="1"/>
  <c r="AO1027"/>
  <c r="AJ1028"/>
  <c r="AL1028" s="1"/>
  <c r="AO1028"/>
  <c r="AJ1029"/>
  <c r="AO1029" s="1"/>
  <c r="AL1029"/>
  <c r="AJ1030"/>
  <c r="AL1030" s="1"/>
  <c r="AO1030"/>
  <c r="AJ1031"/>
  <c r="AO1031" s="1"/>
  <c r="AL1031"/>
  <c r="AJ1032"/>
  <c r="AO1032" s="1"/>
  <c r="AL1032"/>
  <c r="AJ1033"/>
  <c r="AO1033" s="1"/>
  <c r="AL1033"/>
  <c r="AJ1034"/>
  <c r="AO1034" s="1"/>
  <c r="AL1034"/>
  <c r="AJ1035"/>
  <c r="AL1035" s="1"/>
  <c r="AO1035"/>
  <c r="AJ1036"/>
  <c r="AO1036" s="1"/>
  <c r="AL1036"/>
  <c r="AJ1037"/>
  <c r="AO1037" s="1"/>
  <c r="AL1037"/>
  <c r="AJ1038"/>
  <c r="AL1038" s="1"/>
  <c r="AO1038"/>
  <c r="AJ1039"/>
  <c r="AL1039" s="1"/>
  <c r="AO1039"/>
  <c r="AJ1040"/>
  <c r="AO1040" s="1"/>
  <c r="AL1040"/>
  <c r="AJ1041"/>
  <c r="AO1041" s="1"/>
  <c r="AL1041"/>
  <c r="AJ1042"/>
  <c r="AO1042" s="1"/>
  <c r="AL1042"/>
  <c r="AJ1043"/>
  <c r="AL1043" s="1"/>
  <c r="AO1043"/>
  <c r="AJ1044"/>
  <c r="AO1044" s="1"/>
  <c r="AL1044"/>
  <c r="AJ1045"/>
  <c r="AO1045" s="1"/>
  <c r="AL1045"/>
  <c r="AJ1046"/>
  <c r="AO1046" s="1"/>
  <c r="AL1046"/>
  <c r="AJ1047"/>
  <c r="AO1047" s="1"/>
  <c r="AL1047"/>
  <c r="AJ1048"/>
  <c r="AL1048" s="1"/>
  <c r="AO1048"/>
  <c r="AJ1049"/>
  <c r="AO1049" s="1"/>
  <c r="AL1049"/>
  <c r="AJ1050"/>
  <c r="AL1050" s="1"/>
  <c r="AO1050"/>
  <c r="AJ1051"/>
  <c r="AL1051" s="1"/>
  <c r="AO1051"/>
  <c r="AJ1052"/>
  <c r="AO1052" s="1"/>
  <c r="AL1052"/>
  <c r="AJ1053"/>
  <c r="AO1053" s="1"/>
  <c r="AL1053"/>
  <c r="AJ1054"/>
  <c r="AL1054" s="1"/>
  <c r="AO1054"/>
  <c r="AJ1055"/>
  <c r="AO1055" s="1"/>
  <c r="AL1055"/>
  <c r="AJ1056"/>
  <c r="AO1056" s="1"/>
  <c r="AL1056"/>
  <c r="AJ1057"/>
  <c r="AL1057" s="1"/>
  <c r="AO1057"/>
  <c r="AJ1058"/>
  <c r="AO1058" s="1"/>
  <c r="AL1058"/>
  <c r="AJ1059"/>
  <c r="AL1059" s="1"/>
  <c r="AO1059"/>
  <c r="AJ1060"/>
  <c r="AO1060" s="1"/>
  <c r="AL1060"/>
  <c r="AJ1061"/>
  <c r="AO1061" s="1"/>
  <c r="AL1061"/>
  <c r="AJ1062"/>
  <c r="AO1062" s="1"/>
  <c r="AL1062"/>
  <c r="AJ1063"/>
  <c r="AO1063" s="1"/>
  <c r="AL1063"/>
  <c r="AJ1064"/>
  <c r="AL1064" s="1"/>
  <c r="AO1064"/>
  <c r="AJ1065"/>
  <c r="AO1065" s="1"/>
  <c r="AL1065"/>
  <c r="AJ1066"/>
  <c r="AO1066" s="1"/>
  <c r="AL1066"/>
  <c r="AJ1067"/>
  <c r="AL1067" s="1"/>
  <c r="AO1067"/>
  <c r="AJ1068"/>
  <c r="AL1068" s="1"/>
  <c r="AO1068"/>
  <c r="AJ1069"/>
  <c r="AO1069" s="1"/>
  <c r="AL1069"/>
  <c r="AJ1070"/>
  <c r="AL1070" s="1"/>
  <c r="AO1070"/>
  <c r="AJ1071"/>
  <c r="AL1071" s="1"/>
  <c r="AO1071"/>
  <c r="AJ1072"/>
  <c r="AO1072" s="1"/>
  <c r="AL1072"/>
  <c r="AJ1073"/>
  <c r="AL1073" s="1"/>
  <c r="AO1073"/>
  <c r="AJ1074"/>
  <c r="AO1074" s="1"/>
  <c r="AL1074"/>
  <c r="AJ1075"/>
  <c r="AL1075" s="1"/>
  <c r="AO1075"/>
  <c r="AJ1076"/>
  <c r="AO1076" s="1"/>
  <c r="AL1076"/>
  <c r="AJ1077"/>
  <c r="AO1077" s="1"/>
  <c r="AL1077"/>
  <c r="AJ1078"/>
  <c r="AL1078" s="1"/>
  <c r="AO1078"/>
  <c r="AJ1079"/>
  <c r="AL1079" s="1"/>
  <c r="AO1079"/>
  <c r="AJ1080"/>
  <c r="AO1080" s="1"/>
  <c r="AL1080"/>
  <c r="AJ1081"/>
  <c r="AO1081" s="1"/>
  <c r="AL1081"/>
  <c r="AJ1082"/>
  <c r="AO1082" s="1"/>
  <c r="AL1082"/>
  <c r="AJ1083"/>
  <c r="AL1083" s="1"/>
  <c r="AO1083"/>
  <c r="AN1084"/>
  <c r="AR1084"/>
  <c r="AJ1085"/>
  <c r="AL1085" s="1"/>
  <c r="AO1085"/>
  <c r="AJ1086"/>
  <c r="AO1086" s="1"/>
  <c r="AL1086"/>
  <c r="AJ1087"/>
  <c r="AO1087" s="1"/>
  <c r="AL1087"/>
  <c r="AJ1088"/>
  <c r="AO1088" s="1"/>
  <c r="AL1088"/>
  <c r="AJ1089"/>
  <c r="AL1089" s="1"/>
  <c r="AO1089"/>
  <c r="AJ1090"/>
  <c r="AO1090" s="1"/>
  <c r="AL1090"/>
  <c r="AJ1091"/>
  <c r="AL1091" s="1"/>
  <c r="AO1091"/>
  <c r="AJ1092"/>
  <c r="AO1092" s="1"/>
  <c r="AL1092"/>
  <c r="AJ1093"/>
  <c r="AO1093" s="1"/>
  <c r="AL1093"/>
  <c r="AJ1094"/>
  <c r="AL1094" s="1"/>
  <c r="AO1094"/>
  <c r="AJ1095"/>
  <c r="AO1095" s="1"/>
  <c r="AL1095"/>
  <c r="AJ1096"/>
  <c r="AO1096" s="1"/>
  <c r="AL1096"/>
  <c r="AJ1097"/>
  <c r="AO1097" s="1"/>
  <c r="AL1097"/>
  <c r="AJ1098"/>
  <c r="AL1098" s="1"/>
  <c r="AO1098"/>
  <c r="AJ1099"/>
  <c r="AL1099" s="1"/>
  <c r="AO1099"/>
  <c r="AJ1100"/>
  <c r="AO1100" s="1"/>
  <c r="AL1100"/>
  <c r="AJ1101"/>
  <c r="AO1101" s="1"/>
  <c r="AL1101"/>
  <c r="AJ1102"/>
  <c r="AL1102" s="1"/>
  <c r="AO1102"/>
  <c r="AJ1103"/>
  <c r="AO1103" s="1"/>
  <c r="AL1103"/>
  <c r="AJ1104"/>
  <c r="AL1104" s="1"/>
  <c r="AO1104"/>
  <c r="AJ1105"/>
  <c r="AL1105" s="1"/>
  <c r="AO1105"/>
  <c r="AJ1106"/>
  <c r="AO1106" s="1"/>
  <c r="AL1106"/>
  <c r="AJ1107"/>
  <c r="AL1107" s="1"/>
  <c r="AO1107"/>
  <c r="AJ1108"/>
  <c r="AO1108" s="1"/>
  <c r="AL1108"/>
  <c r="AJ1109"/>
  <c r="AO1109" s="1"/>
  <c r="AL1109"/>
  <c r="AJ1110"/>
  <c r="AO1110" s="1"/>
  <c r="AL1110"/>
  <c r="AJ1111"/>
  <c r="AL1111" s="1"/>
  <c r="AO1111"/>
  <c r="AJ1112"/>
  <c r="AL1112" s="1"/>
  <c r="AO1112"/>
  <c r="AJ1113"/>
  <c r="AL1113" s="1"/>
  <c r="AO1113"/>
  <c r="AJ1114"/>
  <c r="AO1114" s="1"/>
  <c r="AL1114"/>
  <c r="AJ1115"/>
  <c r="AL1115" s="1"/>
  <c r="AO1115"/>
  <c r="AJ1116"/>
  <c r="AL1116" s="1"/>
  <c r="AO1116"/>
  <c r="AJ1117"/>
  <c r="AL1117" s="1"/>
  <c r="AO1117"/>
  <c r="AJ1118"/>
  <c r="AO1118" s="1"/>
  <c r="AL1118"/>
  <c r="AJ1119"/>
  <c r="AO1119" s="1"/>
  <c r="AL1119"/>
  <c r="AJ1120"/>
  <c r="AO1120" s="1"/>
  <c r="AL1120"/>
  <c r="AJ1121"/>
  <c r="AL1121" s="1"/>
  <c r="AO1121"/>
  <c r="AJ1122"/>
  <c r="AO1122" s="1"/>
  <c r="AL1122"/>
  <c r="AJ1123"/>
  <c r="AL1123" s="1"/>
  <c r="AO1123"/>
  <c r="AJ1124"/>
  <c r="AO1124" s="1"/>
  <c r="AL1124"/>
  <c r="AJ1125"/>
  <c r="AO1125" s="1"/>
  <c r="AL1125"/>
  <c r="AJ1126"/>
  <c r="AL1126" s="1"/>
  <c r="AO1126"/>
  <c r="AJ1127"/>
  <c r="AO1127" s="1"/>
  <c r="AL1127"/>
  <c r="AJ1128"/>
  <c r="AO1128" s="1"/>
  <c r="AL1128"/>
  <c r="AJ1129"/>
  <c r="AO1129" s="1"/>
  <c r="AL1129"/>
  <c r="AJ1130"/>
  <c r="AL1130" s="1"/>
  <c r="AO1130"/>
  <c r="AJ1131"/>
  <c r="AL1131" s="1"/>
  <c r="AO1131"/>
  <c r="AJ1132"/>
  <c r="AO1132" s="1"/>
  <c r="AL1132"/>
  <c r="AJ1133"/>
  <c r="AO1133" s="1"/>
  <c r="AL1133"/>
  <c r="AJ1134"/>
  <c r="AO1134" s="1"/>
  <c r="AL1134"/>
  <c r="AJ1135"/>
  <c r="AO1135" s="1"/>
  <c r="AL1135"/>
  <c r="AJ1136"/>
  <c r="AL1136" s="1"/>
  <c r="AO1136"/>
  <c r="AJ1137"/>
  <c r="AO1137" s="1"/>
  <c r="AL1137"/>
  <c r="AJ1138"/>
  <c r="AO1138" s="1"/>
  <c r="AL1138"/>
  <c r="AJ1139"/>
  <c r="AL1139" s="1"/>
  <c r="AO1139"/>
  <c r="AJ1140"/>
  <c r="AO1140" s="1"/>
  <c r="AL1140"/>
  <c r="AJ1141"/>
  <c r="AO1141" s="1"/>
  <c r="AL1141"/>
  <c r="AJ1142"/>
  <c r="AL1142" s="1"/>
  <c r="AO1142"/>
  <c r="AJ1143"/>
  <c r="AL1143" s="1"/>
  <c r="AO1143"/>
  <c r="AJ1144"/>
  <c r="AL1144" s="1"/>
  <c r="AO1144"/>
  <c r="AJ1145"/>
  <c r="AO1145" s="1"/>
  <c r="AL1145"/>
  <c r="AJ1146"/>
  <c r="AO1146" s="1"/>
  <c r="AL1146"/>
  <c r="AJ1147"/>
  <c r="AL1147" s="1"/>
  <c r="AO1147"/>
  <c r="AJ1148"/>
  <c r="AL1148" s="1"/>
  <c r="AO1148"/>
  <c r="AJ1149"/>
  <c r="AO1149" s="1"/>
  <c r="AL1149"/>
  <c r="AJ1150"/>
  <c r="AL1150" s="1"/>
  <c r="AO1150"/>
  <c r="AJ1151"/>
  <c r="AO1151" s="1"/>
  <c r="AL1151"/>
  <c r="AJ1152"/>
  <c r="AO1152" s="1"/>
  <c r="AL1152"/>
  <c r="AJ1153"/>
  <c r="AL1153" s="1"/>
  <c r="AO1153"/>
  <c r="AJ1154"/>
  <c r="AO1154" s="1"/>
  <c r="AL1154"/>
  <c r="AJ1155"/>
  <c r="AL1155" s="1"/>
  <c r="AO1155"/>
  <c r="AJ1156"/>
  <c r="AL1156" s="1"/>
  <c r="AO1156"/>
  <c r="AJ1157"/>
  <c r="AO1157" s="1"/>
  <c r="AL1157"/>
  <c r="AJ1158"/>
  <c r="AO1158" s="1"/>
  <c r="AL1158"/>
  <c r="AJ1159"/>
  <c r="AO1159" s="1"/>
  <c r="AL1159"/>
  <c r="AJ1160"/>
  <c r="AO1160" s="1"/>
  <c r="AL1160"/>
  <c r="AJ1161"/>
  <c r="AO1161" s="1"/>
  <c r="AL1161"/>
  <c r="AJ1162"/>
  <c r="AO1162" s="1"/>
  <c r="AL1162"/>
  <c r="AJ1163"/>
  <c r="AL1163" s="1"/>
  <c r="AO1163"/>
  <c r="AJ1164"/>
  <c r="AO1164" s="1"/>
  <c r="AL1164"/>
  <c r="AJ1165"/>
  <c r="AO1165" s="1"/>
  <c r="AL1165"/>
  <c r="AJ1166"/>
  <c r="AL1166" s="1"/>
  <c r="AO1166"/>
  <c r="AJ1167"/>
  <c r="AL1167" s="1"/>
  <c r="AO1167"/>
  <c r="AJ1168"/>
  <c r="AO1168" s="1"/>
  <c r="AL1168"/>
  <c r="AJ1169"/>
  <c r="AO1169" s="1"/>
  <c r="AL1169"/>
  <c r="AJ1170"/>
  <c r="AO1170" s="1"/>
  <c r="AL1170"/>
  <c r="AJ1171"/>
  <c r="AL1171" s="1"/>
  <c r="AO1171"/>
  <c r="AJ1172"/>
  <c r="AO1172" s="1"/>
  <c r="AL1172"/>
  <c r="AJ1173"/>
  <c r="AO1173" s="1"/>
  <c r="AL1173"/>
  <c r="AJ1174"/>
  <c r="AO1174" s="1"/>
  <c r="AL1174"/>
  <c r="AJ1175"/>
  <c r="AO1175" s="1"/>
  <c r="AL1175"/>
  <c r="AJ1176"/>
  <c r="AL1176" s="1"/>
  <c r="AO1176"/>
  <c r="AJ1177"/>
  <c r="AO1177" s="1"/>
  <c r="AL1177"/>
  <c r="AJ1178"/>
  <c r="AL1178" s="1"/>
  <c r="AO1178"/>
  <c r="AJ1179"/>
  <c r="AL1179" s="1"/>
  <c r="AO1179"/>
  <c r="AJ1180"/>
  <c r="AO1180" s="1"/>
  <c r="AL1180"/>
  <c r="AJ1181"/>
  <c r="AO1181" s="1"/>
  <c r="AL1181"/>
  <c r="AJ1182"/>
  <c r="AO1182" s="1"/>
  <c r="AL1182"/>
  <c r="AJ1183"/>
  <c r="AO1183" s="1"/>
  <c r="AL1183"/>
  <c r="AJ1184"/>
  <c r="AO1184" s="1"/>
  <c r="AL1184"/>
  <c r="AJ1185"/>
  <c r="AL1185" s="1"/>
  <c r="AO1185"/>
  <c r="AJ1186"/>
  <c r="AO1186" s="1"/>
  <c r="AL1186"/>
  <c r="AJ1187"/>
  <c r="AL1187" s="1"/>
  <c r="AO1187"/>
  <c r="AJ1188"/>
  <c r="AO1188" s="1"/>
  <c r="AL1188"/>
  <c r="AJ1189"/>
  <c r="AO1189" s="1"/>
  <c r="AL1189"/>
  <c r="AJ1190"/>
  <c r="AL1190" s="1"/>
  <c r="AO1190"/>
  <c r="AJ1191"/>
  <c r="AO1191" s="1"/>
  <c r="AL1191"/>
  <c r="AJ1192"/>
  <c r="AL1192" s="1"/>
  <c r="AO1192"/>
  <c r="AJ1193"/>
  <c r="AO1193" s="1"/>
  <c r="AL1193"/>
  <c r="AJ1194"/>
  <c r="AO1194" s="1"/>
  <c r="AL1194"/>
  <c r="AJ1195"/>
  <c r="AL1195" s="1"/>
  <c r="AO1195"/>
  <c r="AJ1196"/>
  <c r="AL1196" s="1"/>
  <c r="AO1196"/>
  <c r="AJ1197"/>
  <c r="AO1197" s="1"/>
  <c r="AL1197"/>
  <c r="AJ1198"/>
  <c r="AL1198" s="1"/>
  <c r="AO1198"/>
  <c r="AJ1199"/>
  <c r="AL1199" s="1"/>
  <c r="AO1199"/>
  <c r="AJ1200"/>
  <c r="AO1200" s="1"/>
  <c r="AL1200"/>
  <c r="AJ1201"/>
  <c r="AO1201" s="1"/>
  <c r="AL1201"/>
  <c r="AJ1202"/>
  <c r="AO1202" s="1"/>
  <c r="AL1202"/>
  <c r="AJ1203"/>
  <c r="AL1203" s="1"/>
  <c r="AO1203"/>
  <c r="AJ1204"/>
  <c r="AO1204" s="1"/>
  <c r="AL1204"/>
  <c r="AJ1205"/>
  <c r="AO1205" s="1"/>
  <c r="AL1205"/>
  <c r="AJ1206"/>
  <c r="AO1206" s="1"/>
  <c r="AL1206"/>
  <c r="AJ1207"/>
  <c r="AL1207" s="1"/>
  <c r="AO1207"/>
  <c r="AJ1208"/>
  <c r="AO1208" s="1"/>
  <c r="AL1208"/>
  <c r="AJ1209"/>
  <c r="AO1209" s="1"/>
  <c r="AL1209"/>
  <c r="AJ1210"/>
  <c r="AO1210" s="1"/>
  <c r="AL1210"/>
  <c r="AJ1211"/>
  <c r="AL1211" s="1"/>
  <c r="AO1211"/>
  <c r="AN1212"/>
  <c r="AR1212"/>
  <c r="AJ1213"/>
  <c r="AL1213" s="1"/>
  <c r="AO1213"/>
  <c r="AJ1214"/>
  <c r="AL1214" s="1"/>
  <c r="AO1214"/>
  <c r="AJ1215"/>
  <c r="AO1215" s="1"/>
  <c r="AL1215"/>
  <c r="AJ1216"/>
  <c r="AO1216" s="1"/>
  <c r="AL1216"/>
  <c r="AJ1217"/>
  <c r="AL1217" s="1"/>
  <c r="AO1217"/>
  <c r="AJ1218"/>
  <c r="AO1218" s="1"/>
  <c r="AL1218"/>
  <c r="AJ1219"/>
  <c r="AL1219" s="1"/>
  <c r="AO1219"/>
  <c r="AJ1220"/>
  <c r="AO1220" s="1"/>
  <c r="AL1220"/>
  <c r="AJ1221"/>
  <c r="AO1221" s="1"/>
  <c r="AL1221"/>
  <c r="AJ1222"/>
  <c r="AO1222" s="1"/>
  <c r="AL1222"/>
  <c r="AJ1223"/>
  <c r="AO1223" s="1"/>
  <c r="AL1223"/>
  <c r="AJ1224"/>
  <c r="AO1224" s="1"/>
  <c r="AL1224"/>
  <c r="AJ1225"/>
  <c r="AO1225" s="1"/>
  <c r="AL1225"/>
  <c r="AJ1226"/>
  <c r="AL1226" s="1"/>
  <c r="AO1226"/>
  <c r="AJ1227"/>
  <c r="AL1227" s="1"/>
  <c r="AO1227"/>
  <c r="AJ1228"/>
  <c r="AO1228" s="1"/>
  <c r="AL1228"/>
  <c r="AJ1229"/>
  <c r="AO1229" s="1"/>
  <c r="AL1229"/>
  <c r="AJ1230"/>
  <c r="AL1230" s="1"/>
  <c r="AO1230"/>
  <c r="AJ1231"/>
  <c r="AL1231"/>
  <c r="AJ1232"/>
  <c r="AO1232"/>
  <c r="AJ1233"/>
  <c r="AO1233"/>
  <c r="AJ1234"/>
  <c r="AL1234"/>
  <c r="AJ1235"/>
  <c r="AO1235"/>
  <c r="AJ1236"/>
  <c r="AL1236"/>
  <c r="AP924"/>
  <c r="AR925"/>
  <c r="AR928"/>
  <c r="AQ929"/>
  <c r="AP932"/>
  <c r="AR933"/>
  <c r="AP936"/>
  <c r="AQ937"/>
  <c r="AP940"/>
  <c r="AR941"/>
  <c r="AP944"/>
  <c r="AR945"/>
  <c r="AP948"/>
  <c r="AR949"/>
  <c r="AP952"/>
  <c r="AR953"/>
  <c r="AP956"/>
  <c r="AR957"/>
  <c r="AP960"/>
  <c r="AQ961"/>
  <c r="AP964"/>
  <c r="AR965"/>
  <c r="AP968"/>
  <c r="AQ969"/>
  <c r="AP972"/>
  <c r="AQ973"/>
  <c r="AP976"/>
  <c r="AR977"/>
  <c r="AP980"/>
  <c r="AR981"/>
  <c r="AP984"/>
  <c r="AR985"/>
  <c r="AP988"/>
  <c r="AP989"/>
  <c r="AJ991"/>
  <c r="AQ991"/>
  <c r="AL992"/>
  <c r="AP993"/>
  <c r="AJ995"/>
  <c r="AR995"/>
  <c r="AL996"/>
  <c r="AP997"/>
  <c r="AJ999"/>
  <c r="AR999"/>
  <c r="AL1000"/>
  <c r="AP1001"/>
  <c r="AN1002"/>
  <c r="AL1002"/>
  <c r="AR1003"/>
  <c r="AP1004"/>
  <c r="AJ1005"/>
  <c r="AL1005"/>
  <c r="AN1006"/>
  <c r="AL1006"/>
  <c r="AQ1007"/>
  <c r="AP1008"/>
  <c r="AR1008"/>
  <c r="AP1009"/>
  <c r="AR1009"/>
  <c r="AP1010"/>
  <c r="AR1010"/>
  <c r="AP1011"/>
  <c r="AQ1011"/>
  <c r="AP1012"/>
  <c r="AR1012"/>
  <c r="AP1013"/>
  <c r="AR1013"/>
  <c r="AP1014"/>
  <c r="AQ1014"/>
  <c r="AP1015"/>
  <c r="AQ1015"/>
  <c r="AP1016"/>
  <c r="AQ1016"/>
  <c r="AP1017"/>
  <c r="AQ1017"/>
  <c r="AP1018"/>
  <c r="AR1018"/>
  <c r="AP1019"/>
  <c r="AQ1019"/>
  <c r="AP1020"/>
  <c r="AR1020"/>
  <c r="AP1021"/>
  <c r="AQ1021"/>
  <c r="AP1022"/>
  <c r="AQ1022"/>
  <c r="AP1023"/>
  <c r="AQ1023"/>
  <c r="AR1024"/>
  <c r="AO1024"/>
  <c r="AP1025"/>
  <c r="AQ1025"/>
  <c r="AP1026"/>
  <c r="AQ1026"/>
  <c r="AP1027"/>
  <c r="AQ1027"/>
  <c r="AP1028"/>
  <c r="AR1028"/>
  <c r="AP1029"/>
  <c r="AR1029"/>
  <c r="AP1030"/>
  <c r="AQ1030"/>
  <c r="AP1031"/>
  <c r="AR1031"/>
  <c r="AP1032"/>
  <c r="AQ1032"/>
  <c r="AP1033"/>
  <c r="AQ1033"/>
  <c r="AP1034"/>
  <c r="AQ1034"/>
  <c r="AP1035"/>
  <c r="AR1035"/>
  <c r="AP1036"/>
  <c r="AR1036"/>
  <c r="AP1037"/>
  <c r="AR1037"/>
  <c r="AP1038"/>
  <c r="AQ1038"/>
  <c r="AP1039"/>
  <c r="AQ1039"/>
  <c r="AP1040"/>
  <c r="AQ1040"/>
  <c r="AP1041"/>
  <c r="AR1041"/>
  <c r="AP1042"/>
  <c r="AR1042"/>
  <c r="AP1043"/>
  <c r="AQ1043"/>
  <c r="AP1044"/>
  <c r="AR1044"/>
  <c r="AP1045"/>
  <c r="AQ1045"/>
  <c r="AP1046"/>
  <c r="AR1046"/>
  <c r="AP1047"/>
  <c r="AR1047"/>
  <c r="AP1048"/>
  <c r="AR1048"/>
  <c r="AP1049"/>
  <c r="AR1049"/>
  <c r="AP1050"/>
  <c r="AQ1050"/>
  <c r="AP1051"/>
  <c r="AQ1051"/>
  <c r="AP1052"/>
  <c r="AR1052"/>
  <c r="AP1053"/>
  <c r="AR1053"/>
  <c r="AP1054"/>
  <c r="AR1054"/>
  <c r="AP1055"/>
  <c r="AQ1055"/>
  <c r="AP1056"/>
  <c r="AQ1056"/>
  <c r="AP1057"/>
  <c r="AQ1057"/>
  <c r="AP1058"/>
  <c r="AQ1058"/>
  <c r="AP1059"/>
  <c r="AR1059"/>
  <c r="AP1060"/>
  <c r="AR1060"/>
  <c r="AP1061"/>
  <c r="AR1061"/>
  <c r="AP1062"/>
  <c r="AQ1062"/>
  <c r="AP1063"/>
  <c r="AR1063"/>
  <c r="AP1064"/>
  <c r="AQ1064"/>
  <c r="AP1065"/>
  <c r="AQ1065"/>
  <c r="AP1066"/>
  <c r="AQ1066"/>
  <c r="AP1067"/>
  <c r="AR1067"/>
  <c r="AP1068"/>
  <c r="AR1068"/>
  <c r="AP1069"/>
  <c r="AQ1069"/>
  <c r="AP1070"/>
  <c r="AQ1070"/>
  <c r="AP1071"/>
  <c r="AQ1071"/>
  <c r="AP1072"/>
  <c r="AQ1072"/>
  <c r="AP1073"/>
  <c r="AR1073"/>
  <c r="AP1074"/>
  <c r="AR1074"/>
  <c r="AP1075"/>
  <c r="AQ1075"/>
  <c r="AP1076"/>
  <c r="AR1076"/>
  <c r="AP1077"/>
  <c r="AR1077"/>
  <c r="AP1078"/>
  <c r="AQ1078"/>
  <c r="AP1079"/>
  <c r="AR1079"/>
  <c r="AP1080"/>
  <c r="AR1080"/>
  <c r="AP1081"/>
  <c r="AR1081"/>
  <c r="AP1082"/>
  <c r="AQ1082"/>
  <c r="AP1083"/>
  <c r="AQ1083"/>
  <c r="AQ1084"/>
  <c r="AL1084"/>
  <c r="AP1085"/>
  <c r="AR1085"/>
  <c r="AP1086"/>
  <c r="AR1086"/>
  <c r="AP1087"/>
  <c r="AQ1087"/>
  <c r="AP1088"/>
  <c r="AQ1088"/>
  <c r="AP1089"/>
  <c r="AQ1089"/>
  <c r="AP1090"/>
  <c r="AQ1090"/>
  <c r="AP1091"/>
  <c r="AR1091"/>
  <c r="AP1092"/>
  <c r="AR1092"/>
  <c r="AP1093"/>
  <c r="AR1093"/>
  <c r="AP1094"/>
  <c r="AR1094"/>
  <c r="AP1095"/>
  <c r="AQ1095"/>
  <c r="AP1096"/>
  <c r="AQ1096"/>
  <c r="AP1097"/>
  <c r="AQ1097"/>
  <c r="AP1098"/>
  <c r="AR1098"/>
  <c r="AP1099"/>
  <c r="AR1099"/>
  <c r="AP1100"/>
  <c r="AR1100"/>
  <c r="AP1101"/>
  <c r="AQ1101"/>
  <c r="AP1102"/>
  <c r="AR1102"/>
  <c r="AP1103"/>
  <c r="AQ1103"/>
  <c r="AP1104"/>
  <c r="AQ1104"/>
  <c r="AP1105"/>
  <c r="AR1105"/>
  <c r="AP1106"/>
  <c r="AR1106"/>
  <c r="AP1107"/>
  <c r="AQ1107"/>
  <c r="AP1108"/>
  <c r="AR1108"/>
  <c r="AP1109"/>
  <c r="AQ1109"/>
  <c r="AP1110"/>
  <c r="AQ1110"/>
  <c r="AP1111"/>
  <c r="AQ1111"/>
  <c r="AP1112"/>
  <c r="AQ1112"/>
  <c r="AP1113"/>
  <c r="AR1113"/>
  <c r="AP1114"/>
  <c r="AQ1114"/>
  <c r="AP1115"/>
  <c r="AQ1115"/>
  <c r="AP1116"/>
  <c r="AR1116"/>
  <c r="AP1117"/>
  <c r="AQ1117"/>
  <c r="AP1118"/>
  <c r="AR1118"/>
  <c r="AP1119"/>
  <c r="AQ1119"/>
  <c r="AP1120"/>
  <c r="AQ1120"/>
  <c r="AP1121"/>
  <c r="AQ1121"/>
  <c r="AP1122"/>
  <c r="AQ1122"/>
  <c r="AP1123"/>
  <c r="AR1123"/>
  <c r="AP1124"/>
  <c r="AR1124"/>
  <c r="AP1125"/>
  <c r="AR1125"/>
  <c r="AP1126"/>
  <c r="AR1126"/>
  <c r="AP1127"/>
  <c r="AQ1127"/>
  <c r="AP1128"/>
  <c r="AR1128"/>
  <c r="AP1129"/>
  <c r="AR1129"/>
  <c r="AP1130"/>
  <c r="AR1130"/>
  <c r="AP1131"/>
  <c r="AR1131"/>
  <c r="AP1132"/>
  <c r="AR1132"/>
  <c r="AP1133"/>
  <c r="AQ1133"/>
  <c r="AP1134"/>
  <c r="AR1134"/>
  <c r="AP1135"/>
  <c r="AQ1135"/>
  <c r="AP1136"/>
  <c r="AR1136"/>
  <c r="AP1137"/>
  <c r="AR1137"/>
  <c r="AP1138"/>
  <c r="AR1138"/>
  <c r="AP1139"/>
  <c r="AQ1139"/>
  <c r="AP1140"/>
  <c r="AR1140"/>
  <c r="AP1141"/>
  <c r="AQ1141"/>
  <c r="AP1142"/>
  <c r="AQ1142"/>
  <c r="AP1143"/>
  <c r="AQ1143"/>
  <c r="AP1144"/>
  <c r="AQ1144"/>
  <c r="AP1145"/>
  <c r="AR1145"/>
  <c r="AP1146"/>
  <c r="AR1146"/>
  <c r="AP1147"/>
  <c r="AQ1147"/>
  <c r="AP1148"/>
  <c r="AR1148"/>
  <c r="AP1149"/>
  <c r="AQ1149"/>
  <c r="AP1150"/>
  <c r="AQ1150"/>
  <c r="AP1151"/>
  <c r="AQ1151"/>
  <c r="AP1152"/>
  <c r="AQ1152"/>
  <c r="AP1153"/>
  <c r="AQ1153"/>
  <c r="AP1154"/>
  <c r="AQ1154"/>
  <c r="AP1155"/>
  <c r="AQ1155"/>
  <c r="AP1156"/>
  <c r="AR1156"/>
  <c r="AP1158"/>
  <c r="AR1159"/>
  <c r="AP1162"/>
  <c r="AR1163"/>
  <c r="AP1166"/>
  <c r="AQ1167"/>
  <c r="AP1170"/>
  <c r="AQ1171"/>
  <c r="AP1174"/>
  <c r="AQ1175"/>
  <c r="AP1178"/>
  <c r="AQ1179"/>
  <c r="AP1182"/>
  <c r="AQ1183"/>
  <c r="AP1186"/>
  <c r="AR1187"/>
  <c r="AP1190"/>
  <c r="AR1191"/>
  <c r="AP1194"/>
  <c r="AR1195"/>
  <c r="AP1198"/>
  <c r="AQ1199"/>
  <c r="AP1202"/>
  <c r="AQ1203"/>
  <c r="AP1206"/>
  <c r="AR1207"/>
  <c r="AP1210"/>
  <c r="AQ1211"/>
  <c r="AP1214"/>
  <c r="AR1215"/>
  <c r="AP1218"/>
  <c r="AR1219"/>
  <c r="AP1222"/>
  <c r="AQ1223"/>
  <c r="AP1226"/>
  <c r="AR1227"/>
  <c r="AP1230"/>
  <c r="AO1231"/>
  <c r="AP1232"/>
  <c r="AN1234"/>
  <c r="AQ1234" s="1"/>
  <c r="AR1234"/>
  <c r="AL1235"/>
  <c r="AP1236"/>
  <c r="AN1237"/>
  <c r="AQ1237" s="1"/>
  <c r="AJ1240"/>
  <c r="AO1240"/>
  <c r="AN1241"/>
  <c r="AQ1241" s="1"/>
  <c r="AJ1244"/>
  <c r="AO1244"/>
  <c r="AN1245"/>
  <c r="AR1245" s="1"/>
  <c r="AN1248"/>
  <c r="AQ1248"/>
  <c r="AN1249"/>
  <c r="AR1249" s="1"/>
  <c r="AJ1252"/>
  <c r="AL1252"/>
  <c r="AN1253"/>
  <c r="AQ1253" s="1"/>
  <c r="AP1159"/>
  <c r="AR1160"/>
  <c r="AP1163"/>
  <c r="AR1164"/>
  <c r="AP1167"/>
  <c r="AQ1168"/>
  <c r="AP1171"/>
  <c r="AR1172"/>
  <c r="AP1175"/>
  <c r="AQ1176"/>
  <c r="AP1179"/>
  <c r="AR1180"/>
  <c r="AP1183"/>
  <c r="AQ1184"/>
  <c r="AP1187"/>
  <c r="AR1188"/>
  <c r="AP1191"/>
  <c r="AQ1192"/>
  <c r="AP1195"/>
  <c r="AR1196"/>
  <c r="AP1199"/>
  <c r="AR1200"/>
  <c r="AP1203"/>
  <c r="AR1204"/>
  <c r="AP1207"/>
  <c r="AR1208"/>
  <c r="AP1211"/>
  <c r="AL1212"/>
  <c r="AP1215"/>
  <c r="AQ1216"/>
  <c r="AP1219"/>
  <c r="AR1220"/>
  <c r="AP1223"/>
  <c r="AR1224"/>
  <c r="AP1227"/>
  <c r="AR1228"/>
  <c r="AP1231"/>
  <c r="AN1233"/>
  <c r="AQ1233" s="1"/>
  <c r="AR1233"/>
  <c r="AO1234"/>
  <c r="AP1235"/>
  <c r="AJ1237"/>
  <c r="AO1237" s="1"/>
  <c r="AL1237"/>
  <c r="AN1238"/>
  <c r="AP1240"/>
  <c r="AJ1241"/>
  <c r="AL1241" s="1"/>
  <c r="AO1241"/>
  <c r="AN1242"/>
  <c r="AP1244"/>
  <c r="AJ1245"/>
  <c r="AL1245" s="1"/>
  <c r="AO1245"/>
  <c r="AN1246"/>
  <c r="AR1248"/>
  <c r="AJ1249"/>
  <c r="AL1249" s="1"/>
  <c r="AO1249"/>
  <c r="AN1250"/>
  <c r="AP1252"/>
  <c r="AJ1253"/>
  <c r="AO1253" s="1"/>
  <c r="AL1253"/>
  <c r="AN1254"/>
  <c r="AQ1254" s="1"/>
  <c r="AN1255"/>
  <c r="AQ1255" s="1"/>
  <c r="AN1256"/>
  <c r="AQ1256" s="1"/>
  <c r="AN1257"/>
  <c r="AQ1257" s="1"/>
  <c r="AN1258"/>
  <c r="AQ1258" s="1"/>
  <c r="AN1259"/>
  <c r="AQ1259" s="1"/>
  <c r="AN1260"/>
  <c r="AQ1260" s="1"/>
  <c r="AN1261"/>
  <c r="AQ1261" s="1"/>
  <c r="AN1262"/>
  <c r="AR1262" s="1"/>
  <c r="AN1263"/>
  <c r="AR1263" s="1"/>
  <c r="AN1264"/>
  <c r="AQ1264" s="1"/>
  <c r="AN1265"/>
  <c r="AQ1265" s="1"/>
  <c r="AN1266"/>
  <c r="AQ1266" s="1"/>
  <c r="AN1267"/>
  <c r="AR1267" s="1"/>
  <c r="AN1268"/>
  <c r="AQ1268" s="1"/>
  <c r="AN1269"/>
  <c r="AQ1269" s="1"/>
  <c r="AN1270"/>
  <c r="AR1270" s="1"/>
  <c r="AN1271"/>
  <c r="AR1271" s="1"/>
  <c r="AN1272"/>
  <c r="AR1272" s="1"/>
  <c r="AN1273"/>
  <c r="AR1273" s="1"/>
  <c r="AN1274"/>
  <c r="AQ1274" s="1"/>
  <c r="AN1275"/>
  <c r="AR1275" s="1"/>
  <c r="AN1276"/>
  <c r="AQ1276" s="1"/>
  <c r="AN1277"/>
  <c r="AR1277" s="1"/>
  <c r="AN1278"/>
  <c r="AR1278" s="1"/>
  <c r="AN1279"/>
  <c r="AR1279" s="1"/>
  <c r="AN1280"/>
  <c r="AR1280" s="1"/>
  <c r="AN1281"/>
  <c r="AR1281" s="1"/>
  <c r="AN1282"/>
  <c r="AR1282" s="1"/>
  <c r="AN1283"/>
  <c r="AR1283" s="1"/>
  <c r="AN1284"/>
  <c r="AQ1284" s="1"/>
  <c r="AN1285"/>
  <c r="AQ1285" s="1"/>
  <c r="AN1286"/>
  <c r="AR1286" s="1"/>
  <c r="AN1287"/>
  <c r="AQ1287" s="1"/>
  <c r="AN1288"/>
  <c r="AR1288" s="1"/>
  <c r="AN1289"/>
  <c r="AR1289" s="1"/>
  <c r="AN1290"/>
  <c r="AR1290" s="1"/>
  <c r="AN1291"/>
  <c r="AQ1291" s="1"/>
  <c r="AN1292"/>
  <c r="AQ1292" s="1"/>
  <c r="AN1293"/>
  <c r="AQ1293" s="1"/>
  <c r="AN1294"/>
  <c r="AR1294" s="1"/>
  <c r="AN1295"/>
  <c r="AR1295" s="1"/>
  <c r="AN1296"/>
  <c r="AR1296" s="1"/>
  <c r="AN1297"/>
  <c r="AQ1297" s="1"/>
  <c r="AN1298"/>
  <c r="AQ1298" s="1"/>
  <c r="AN1299"/>
  <c r="AR1299" s="1"/>
  <c r="AN1300"/>
  <c r="AQ1300" s="1"/>
  <c r="AN1301"/>
  <c r="AR1301" s="1"/>
  <c r="AN1302"/>
  <c r="AQ1302" s="1"/>
  <c r="AN1303"/>
  <c r="AR1303" s="1"/>
  <c r="AN1304"/>
  <c r="AQ1304" s="1"/>
  <c r="AN1305"/>
  <c r="AQ1305" s="1"/>
  <c r="AN1306"/>
  <c r="AR1306" s="1"/>
  <c r="AN1307"/>
  <c r="AR1307" s="1"/>
  <c r="AN1308"/>
  <c r="AQ1308" s="1"/>
  <c r="AN1309"/>
  <c r="AQ1309" s="1"/>
  <c r="AN1310"/>
  <c r="AQ1310" s="1"/>
  <c r="AN1311"/>
  <c r="AR1311" s="1"/>
  <c r="AN1312"/>
  <c r="AR1312" s="1"/>
  <c r="AN1313"/>
  <c r="AR1313" s="1"/>
  <c r="AN1314"/>
  <c r="AR1314" s="1"/>
  <c r="AN1315"/>
  <c r="AQ1315" s="1"/>
  <c r="AN1316"/>
  <c r="AQ1316" s="1"/>
  <c r="AN1317"/>
  <c r="AQ1317" s="1"/>
  <c r="AN1318"/>
  <c r="AR1318" s="1"/>
  <c r="AN1319"/>
  <c r="AQ1319" s="1"/>
  <c r="AN1320"/>
  <c r="AR1320" s="1"/>
  <c r="AN1321"/>
  <c r="AR1321" s="1"/>
  <c r="AN1322"/>
  <c r="AR1322" s="1"/>
  <c r="AN1323"/>
  <c r="AQ1323" s="1"/>
  <c r="AN1324"/>
  <c r="AQ1324" s="1"/>
  <c r="AN1325"/>
  <c r="AR1325" s="1"/>
  <c r="AN1326"/>
  <c r="AR1326" s="1"/>
  <c r="AN1327"/>
  <c r="AR1327" s="1"/>
  <c r="AN1328"/>
  <c r="AR1328" s="1"/>
  <c r="AN1329"/>
  <c r="AQ1329" s="1"/>
  <c r="AN1330"/>
  <c r="AQ1330" s="1"/>
  <c r="AN1331"/>
  <c r="AR1331" s="1"/>
  <c r="AN1332"/>
  <c r="AQ1332" s="1"/>
  <c r="AN1333"/>
  <c r="AQ1333" s="1"/>
  <c r="AN1334"/>
  <c r="AR1334" s="1"/>
  <c r="AN1335"/>
  <c r="AQ1335" s="1"/>
  <c r="AN1336"/>
  <c r="AQ1336" s="1"/>
  <c r="AN1337"/>
  <c r="AQ1337" s="1"/>
  <c r="AN1338"/>
  <c r="AR1338" s="1"/>
  <c r="AN1339"/>
  <c r="AR1339" s="1"/>
  <c r="AJ1340"/>
  <c r="AO1340" s="1"/>
  <c r="AP1340"/>
  <c r="AN1341"/>
  <c r="AQ1341" s="1"/>
  <c r="AN1342"/>
  <c r="AQ1342" s="1"/>
  <c r="AN1343"/>
  <c r="AR1343" s="1"/>
  <c r="AN1344"/>
  <c r="AR1344" s="1"/>
  <c r="AN1345"/>
  <c r="AR1345" s="1"/>
  <c r="AN1346"/>
  <c r="AR1346" s="1"/>
  <c r="AN1347"/>
  <c r="AQ1347" s="1"/>
  <c r="AN1348"/>
  <c r="AQ1348" s="1"/>
  <c r="AN1349"/>
  <c r="AQ1349" s="1"/>
  <c r="AN1350"/>
  <c r="AQ1350" s="1"/>
  <c r="AN1351"/>
  <c r="AR1351" s="1"/>
  <c r="AN1352"/>
  <c r="AR1352" s="1"/>
  <c r="AN1353"/>
  <c r="AR1353" s="1"/>
  <c r="AN1354"/>
  <c r="AQ1354" s="1"/>
  <c r="AN1355"/>
  <c r="AQ1355" s="1"/>
  <c r="AN1356"/>
  <c r="AQ1356" s="1"/>
  <c r="AN1357"/>
  <c r="AR1357" s="1"/>
  <c r="AN1358"/>
  <c r="AQ1358" s="1"/>
  <c r="AN1359"/>
  <c r="AR1359" s="1"/>
  <c r="AN1360"/>
  <c r="AR1360" s="1"/>
  <c r="AN1361"/>
  <c r="AQ1361" s="1"/>
  <c r="AN1362"/>
  <c r="AQ1362" s="1"/>
  <c r="AN1363"/>
  <c r="AR1363" s="1"/>
  <c r="AN1364"/>
  <c r="AQ1364" s="1"/>
  <c r="AN1365"/>
  <c r="AR1365" s="1"/>
  <c r="AN1366"/>
  <c r="AR1366" s="1"/>
  <c r="AN1367"/>
  <c r="AR1367" s="1"/>
  <c r="AN1368"/>
  <c r="AR1368" s="1"/>
  <c r="AN1369"/>
  <c r="AQ1369" s="1"/>
  <c r="AN1370"/>
  <c r="AR1370" s="1"/>
  <c r="AN1371"/>
  <c r="AR1371" s="1"/>
  <c r="AN1372"/>
  <c r="AQ1372" s="1"/>
  <c r="AN1373"/>
  <c r="AR1373" s="1"/>
  <c r="AN1374"/>
  <c r="AQ1374" s="1"/>
  <c r="AN1375"/>
  <c r="AR1375" s="1"/>
  <c r="AN1376"/>
  <c r="AR1376" s="1"/>
  <c r="AN1377"/>
  <c r="AR1377" s="1"/>
  <c r="AN1378"/>
  <c r="AR1378" s="1"/>
  <c r="AN1379"/>
  <c r="AQ1379" s="1"/>
  <c r="AN1380"/>
  <c r="AQ1380" s="1"/>
  <c r="AN1381"/>
  <c r="AQ1381" s="1"/>
  <c r="AN1382"/>
  <c r="AQ1382" s="1"/>
  <c r="AN1383"/>
  <c r="AR1383" s="1"/>
  <c r="AN1384"/>
  <c r="AQ1384" s="1"/>
  <c r="AN1385"/>
  <c r="AQ1385" s="1"/>
  <c r="AN1386"/>
  <c r="AQ1386" s="1"/>
  <c r="AN1387"/>
  <c r="AQ1387" s="1"/>
  <c r="AN1388"/>
  <c r="AQ1388" s="1"/>
  <c r="AN1389"/>
  <c r="AR1389" s="1"/>
  <c r="AN1390"/>
  <c r="AQ1390" s="1"/>
  <c r="AN1391"/>
  <c r="AR1391" s="1"/>
  <c r="AN1392"/>
  <c r="AQ1392" s="1"/>
  <c r="AN1393"/>
  <c r="AQ1393" s="1"/>
  <c r="AN1394"/>
  <c r="AQ1394" s="1"/>
  <c r="AN1395"/>
  <c r="AR1395" s="1"/>
  <c r="AN1396"/>
  <c r="AQ1396" s="1"/>
  <c r="AN1397"/>
  <c r="AQ1397" s="1"/>
  <c r="AN1398"/>
  <c r="AR1398" s="1"/>
  <c r="AN1399"/>
  <c r="AR1399" s="1"/>
  <c r="AN1400"/>
  <c r="AR1400" s="1"/>
  <c r="AN1401"/>
  <c r="AR1401" s="1"/>
  <c r="AN1402"/>
  <c r="AQ1402" s="1"/>
  <c r="AN1403"/>
  <c r="AR1403" s="1"/>
  <c r="AN1404"/>
  <c r="AQ1404" s="1"/>
  <c r="AN1405"/>
  <c r="AR1405" s="1"/>
  <c r="AN1406"/>
  <c r="AR1406" s="1"/>
  <c r="AN1407"/>
  <c r="AR1407" s="1"/>
  <c r="AN1408"/>
  <c r="AR1408" s="1"/>
  <c r="AN1409"/>
  <c r="AR1409" s="1"/>
  <c r="AN1410"/>
  <c r="AR1410" s="1"/>
  <c r="AN1411"/>
  <c r="AR1411" s="1"/>
  <c r="AN1412"/>
  <c r="AQ1412" s="1"/>
  <c r="AN1413"/>
  <c r="AQ1413" s="1"/>
  <c r="AN1414"/>
  <c r="AR1414" s="1"/>
  <c r="AN1415"/>
  <c r="AQ1415" s="1"/>
  <c r="AN1416"/>
  <c r="AQ1416" s="1"/>
  <c r="AN1417"/>
  <c r="AR1417" s="1"/>
  <c r="AN1418"/>
  <c r="AR1418" s="1"/>
  <c r="AN1419"/>
  <c r="AQ1419" s="1"/>
  <c r="AN1420"/>
  <c r="AQ1420" s="1"/>
  <c r="AN1421"/>
  <c r="AQ1421" s="1"/>
  <c r="AN1422"/>
  <c r="AR1422" s="1"/>
  <c r="AN1423"/>
  <c r="AR1423" s="1"/>
  <c r="AN1424"/>
  <c r="AR1424" s="1"/>
  <c r="AJ1425"/>
  <c r="AL1425" s="1"/>
  <c r="AP1425"/>
  <c r="AN1426"/>
  <c r="AQ1426" s="1"/>
  <c r="AN1427"/>
  <c r="AR1427" s="1"/>
  <c r="AN1428"/>
  <c r="AQ1428" s="1"/>
  <c r="AN1429"/>
  <c r="AQ1429" s="1"/>
  <c r="AN1430"/>
  <c r="AQ1430" s="1"/>
  <c r="AN1431"/>
  <c r="AR1431" s="1"/>
  <c r="AN1432"/>
  <c r="AR1432" s="1"/>
  <c r="AJ1433"/>
  <c r="AL1433" s="1"/>
  <c r="AP1433"/>
  <c r="AN1434"/>
  <c r="AR1434" s="1"/>
  <c r="AN1435"/>
  <c r="AR1435" s="1"/>
  <c r="AN1436"/>
  <c r="AQ1436" s="1"/>
  <c r="AN1437"/>
  <c r="AQ1437" s="1"/>
  <c r="AN1438"/>
  <c r="AQ1438" s="1"/>
  <c r="AN1439"/>
  <c r="AR1439" s="1"/>
  <c r="AN1440"/>
  <c r="AR1440" s="1"/>
  <c r="AN1441"/>
  <c r="AR1441" s="1"/>
  <c r="AN1442"/>
  <c r="AR1442" s="1"/>
  <c r="AN1443"/>
  <c r="AQ1443" s="1"/>
  <c r="AN1444"/>
  <c r="AQ1444" s="1"/>
  <c r="AN1445"/>
  <c r="AR1445" s="1"/>
  <c r="AN1446"/>
  <c r="AR1446" s="1"/>
  <c r="AN1447"/>
  <c r="AQ1447" s="1"/>
  <c r="AN1448"/>
  <c r="AR1448" s="1"/>
  <c r="AN1449"/>
  <c r="AR1449" s="1"/>
  <c r="AN1450"/>
  <c r="AR1450" s="1"/>
  <c r="AN1451"/>
  <c r="AQ1451" s="1"/>
  <c r="AN1452"/>
  <c r="AQ1452" s="1"/>
  <c r="AN1453"/>
  <c r="AQ1453" s="1"/>
  <c r="AN1454"/>
  <c r="AQ1454" s="1"/>
  <c r="AN1455"/>
  <c r="AR1455" s="1"/>
  <c r="AN1456"/>
  <c r="AQ1456" s="1"/>
  <c r="AN1457"/>
  <c r="AR1457" s="1"/>
  <c r="AN1458"/>
  <c r="AQ1458" s="1"/>
  <c r="AN1459"/>
  <c r="AR1459" s="1"/>
  <c r="AN1460"/>
  <c r="AQ1460" s="1"/>
  <c r="AN1461"/>
  <c r="AQ1461" s="1"/>
  <c r="AN1462"/>
  <c r="AR1462" s="1"/>
  <c r="AN1463"/>
  <c r="AQ1463" s="1"/>
  <c r="AN1464"/>
  <c r="AQ1464" s="1"/>
  <c r="AN1465"/>
  <c r="AR1465" s="1"/>
  <c r="AN1466"/>
  <c r="AQ1466" s="1"/>
  <c r="AN1467"/>
  <c r="AR1467" s="1"/>
  <c r="AN1468"/>
  <c r="AQ1468" s="1"/>
  <c r="AN1469"/>
  <c r="AR1469" s="1"/>
  <c r="AN1470"/>
  <c r="AQ1470" s="1"/>
  <c r="AN1471"/>
  <c r="AQ1471" s="1"/>
  <c r="AN1472"/>
  <c r="AR1472" s="1"/>
  <c r="AN1473"/>
  <c r="AR1473" s="1"/>
  <c r="AN1474"/>
  <c r="AR1474" s="1"/>
  <c r="AN1475"/>
  <c r="AQ1475" s="1"/>
  <c r="AN1476"/>
  <c r="AQ1476" s="1"/>
  <c r="AN1477"/>
  <c r="AR1477" s="1"/>
  <c r="AN1478"/>
  <c r="AR1478" s="1"/>
  <c r="AN1479"/>
  <c r="AR1479" s="1"/>
  <c r="AN1480"/>
  <c r="AQ1480" s="1"/>
  <c r="AN1481"/>
  <c r="AR1481" s="1"/>
  <c r="AN1482"/>
  <c r="AQ1482" s="1"/>
  <c r="AN1483"/>
  <c r="AQ1483" s="1"/>
  <c r="AN1484"/>
  <c r="AQ1484" s="1"/>
  <c r="AN1485"/>
  <c r="AQ1485" s="1"/>
  <c r="AN1486"/>
  <c r="AQ1486" s="1"/>
  <c r="AN1487"/>
  <c r="AR1487" s="1"/>
  <c r="AN1488"/>
  <c r="AR1488" s="1"/>
  <c r="AN1489"/>
  <c r="AR1489" s="1"/>
  <c r="AN1490"/>
  <c r="AQ1490" s="1"/>
  <c r="AN1491"/>
  <c r="AR1491" s="1"/>
  <c r="AN1492"/>
  <c r="AQ1492" s="1"/>
  <c r="AN1493"/>
  <c r="AR1493" s="1"/>
  <c r="AN1494"/>
  <c r="AR1494" s="1"/>
  <c r="AN1495"/>
  <c r="AQ1495" s="1"/>
  <c r="AN1496"/>
  <c r="AQ1496" s="1"/>
  <c r="AN1497"/>
  <c r="AR1497" s="1"/>
  <c r="AN1498"/>
  <c r="AR1498" s="1"/>
  <c r="AN1499"/>
  <c r="AR1499" s="1"/>
  <c r="AN1500"/>
  <c r="AQ1500" s="1"/>
  <c r="AN1501"/>
  <c r="AQ1501" s="1"/>
  <c r="AN1502"/>
  <c r="AR1502" s="1"/>
  <c r="AN1503"/>
  <c r="AR1503" s="1"/>
  <c r="AN1504"/>
  <c r="AR1504" s="1"/>
  <c r="AN1505"/>
  <c r="AR1505" s="1"/>
  <c r="AN1506"/>
  <c r="AR1506" s="1"/>
  <c r="AN1507"/>
  <c r="AQ1507" s="1"/>
  <c r="AN1508"/>
  <c r="AR1508" s="1"/>
  <c r="AN1509"/>
  <c r="AR1509" s="1"/>
  <c r="AN1510"/>
  <c r="AQ1510" s="1"/>
  <c r="AN1511"/>
  <c r="AQ1511" s="1"/>
  <c r="AN1512"/>
  <c r="AQ1512" s="1"/>
  <c r="AJ1513"/>
  <c r="AL1513" s="1"/>
  <c r="AP1513"/>
  <c r="AN1514"/>
  <c r="AQ1514" s="1"/>
  <c r="AN1515"/>
  <c r="AQ1515" s="1"/>
  <c r="AN1516"/>
  <c r="AQ1516" s="1"/>
  <c r="AN1517"/>
  <c r="AQ1517" s="1"/>
  <c r="AN1518"/>
  <c r="AR1518" s="1"/>
  <c r="AN1519"/>
  <c r="AR1519" s="1"/>
  <c r="AN1520"/>
  <c r="AQ1520" s="1"/>
  <c r="AN1521"/>
  <c r="AQ1521" s="1"/>
  <c r="AN1522"/>
  <c r="AQ1522" s="1"/>
  <c r="AN1523"/>
  <c r="AR1523" s="1"/>
  <c r="AN1524"/>
  <c r="AQ1524" s="1"/>
  <c r="AN1525"/>
  <c r="AQ1525" s="1"/>
  <c r="AR1157"/>
  <c r="AP1160"/>
  <c r="AR1161"/>
  <c r="AP1164"/>
  <c r="AR1165"/>
  <c r="AP1168"/>
  <c r="AR1169"/>
  <c r="AP1172"/>
  <c r="AQ1173"/>
  <c r="AP1176"/>
  <c r="AQ1177"/>
  <c r="AP1180"/>
  <c r="AR1181"/>
  <c r="AP1184"/>
  <c r="AQ1185"/>
  <c r="AP1188"/>
  <c r="AR1189"/>
  <c r="AP1192"/>
  <c r="AQ1193"/>
  <c r="AP1196"/>
  <c r="AR1197"/>
  <c r="AP1200"/>
  <c r="AR1201"/>
  <c r="AP1204"/>
  <c r="AR1205"/>
  <c r="AP1208"/>
  <c r="AR1209"/>
  <c r="AQ1212"/>
  <c r="AR1213"/>
  <c r="AP1216"/>
  <c r="AQ1217"/>
  <c r="AP1220"/>
  <c r="AR1221"/>
  <c r="AP1224"/>
  <c r="AQ1225"/>
  <c r="AP1228"/>
  <c r="AQ1229"/>
  <c r="AN1232"/>
  <c r="AR1232" s="1"/>
  <c r="AQ1232"/>
  <c r="AL1233"/>
  <c r="AP1234"/>
  <c r="AN1236"/>
  <c r="AQ1236" s="1"/>
  <c r="AR1236"/>
  <c r="AP1237"/>
  <c r="AJ1238"/>
  <c r="AO1238" s="1"/>
  <c r="AL1238"/>
  <c r="AN1239"/>
  <c r="AP1241"/>
  <c r="AJ1242"/>
  <c r="AO1242" s="1"/>
  <c r="AL1242"/>
  <c r="AN1243"/>
  <c r="AP1245"/>
  <c r="AJ1246"/>
  <c r="AO1246" s="1"/>
  <c r="AL1246"/>
  <c r="AN1247"/>
  <c r="AP1249"/>
  <c r="AJ1250"/>
  <c r="AO1250" s="1"/>
  <c r="AL1250"/>
  <c r="AN1251"/>
  <c r="AP1253"/>
  <c r="AJ1254"/>
  <c r="AL1254" s="1"/>
  <c r="AO1254"/>
  <c r="AJ1255"/>
  <c r="AO1255" s="1"/>
  <c r="AL1255"/>
  <c r="AJ1256"/>
  <c r="AO1256" s="1"/>
  <c r="AL1256"/>
  <c r="AJ1257"/>
  <c r="AO1257" s="1"/>
  <c r="AL1257"/>
  <c r="AJ1258"/>
  <c r="AL1258" s="1"/>
  <c r="AO1258"/>
  <c r="AJ1259"/>
  <c r="AL1259" s="1"/>
  <c r="AO1259"/>
  <c r="AJ1260"/>
  <c r="AO1260" s="1"/>
  <c r="AL1260"/>
  <c r="AJ1261"/>
  <c r="AO1261" s="1"/>
  <c r="AL1261"/>
  <c r="AJ1262"/>
  <c r="AL1262" s="1"/>
  <c r="AO1262"/>
  <c r="AJ1263"/>
  <c r="AO1263" s="1"/>
  <c r="AL1263"/>
  <c r="AJ1264"/>
  <c r="AL1264" s="1"/>
  <c r="AO1264"/>
  <c r="AJ1265"/>
  <c r="AO1265" s="1"/>
  <c r="AL1265"/>
  <c r="AJ1266"/>
  <c r="AO1266" s="1"/>
  <c r="AL1266"/>
  <c r="AJ1267"/>
  <c r="AL1267" s="1"/>
  <c r="AO1267"/>
  <c r="AJ1268"/>
  <c r="AO1268" s="1"/>
  <c r="AL1268"/>
  <c r="AJ1269"/>
  <c r="AO1269" s="1"/>
  <c r="AL1269"/>
  <c r="AJ1270"/>
  <c r="AO1270" s="1"/>
  <c r="AL1270"/>
  <c r="AJ1271"/>
  <c r="AL1271" s="1"/>
  <c r="AO1271"/>
  <c r="AJ1272"/>
  <c r="AL1272" s="1"/>
  <c r="AO1272"/>
  <c r="AJ1273"/>
  <c r="AO1273" s="1"/>
  <c r="AL1273"/>
  <c r="AJ1274"/>
  <c r="AO1274" s="1"/>
  <c r="AL1274"/>
  <c r="AJ1275"/>
  <c r="AL1275" s="1"/>
  <c r="AO1275"/>
  <c r="AJ1276"/>
  <c r="AL1276" s="1"/>
  <c r="AO1276"/>
  <c r="AJ1277"/>
  <c r="AO1277" s="1"/>
  <c r="AL1277"/>
  <c r="AJ1278"/>
  <c r="AO1278" s="1"/>
  <c r="AL1278"/>
  <c r="AJ1279"/>
  <c r="AO1279" s="1"/>
  <c r="AL1279"/>
  <c r="AJ1280"/>
  <c r="AO1280" s="1"/>
  <c r="AL1280"/>
  <c r="AJ1281"/>
  <c r="AL1281" s="1"/>
  <c r="AO1281"/>
  <c r="AJ1282"/>
  <c r="AO1282" s="1"/>
  <c r="AL1282"/>
  <c r="AJ1283"/>
  <c r="AL1283" s="1"/>
  <c r="AO1283"/>
  <c r="AJ1284"/>
  <c r="AL1284" s="1"/>
  <c r="AO1284"/>
  <c r="AJ1285"/>
  <c r="AO1285" s="1"/>
  <c r="AL1285"/>
  <c r="AJ1286"/>
  <c r="AL1286" s="1"/>
  <c r="AO1286"/>
  <c r="AJ1287"/>
  <c r="AO1287" s="1"/>
  <c r="AL1287"/>
  <c r="AJ1288"/>
  <c r="AO1288" s="1"/>
  <c r="AL1288"/>
  <c r="AJ1289"/>
  <c r="AO1289" s="1"/>
  <c r="AL1289"/>
  <c r="AJ1290"/>
  <c r="AO1290" s="1"/>
  <c r="AL1290"/>
  <c r="AJ1291"/>
  <c r="AL1291" s="1"/>
  <c r="AO1291"/>
  <c r="AJ1292"/>
  <c r="AO1292" s="1"/>
  <c r="AL1292"/>
  <c r="AJ1293"/>
  <c r="AO1293" s="1"/>
  <c r="AL1293"/>
  <c r="AJ1294"/>
  <c r="AL1294" s="1"/>
  <c r="AO1294"/>
  <c r="AJ1295"/>
  <c r="AL1295" s="1"/>
  <c r="AO1295"/>
  <c r="AJ1296"/>
  <c r="AO1296" s="1"/>
  <c r="AL1296"/>
  <c r="AJ1297"/>
  <c r="AO1297" s="1"/>
  <c r="AL1297"/>
  <c r="AJ1298"/>
  <c r="AO1298" s="1"/>
  <c r="AL1298"/>
  <c r="AJ1299"/>
  <c r="AL1299" s="1"/>
  <c r="AO1299"/>
  <c r="AJ1300"/>
  <c r="AO1300" s="1"/>
  <c r="AL1300"/>
  <c r="AJ1301"/>
  <c r="AO1301" s="1"/>
  <c r="AL1301"/>
  <c r="AJ1302"/>
  <c r="AO1302" s="1"/>
  <c r="AL1302"/>
  <c r="AJ1303"/>
  <c r="AO1303" s="1"/>
  <c r="AL1303"/>
  <c r="AJ1304"/>
  <c r="AL1304" s="1"/>
  <c r="AO1304"/>
  <c r="AJ1305"/>
  <c r="AO1305" s="1"/>
  <c r="AL1305"/>
  <c r="AJ1306"/>
  <c r="AL1306" s="1"/>
  <c r="AO1306"/>
  <c r="AJ1307"/>
  <c r="AL1307" s="1"/>
  <c r="AO1307"/>
  <c r="AJ1308"/>
  <c r="AO1308" s="1"/>
  <c r="AL1308"/>
  <c r="AJ1309"/>
  <c r="AO1309" s="1"/>
  <c r="AL1309"/>
  <c r="AJ1310"/>
  <c r="AO1310" s="1"/>
  <c r="AL1310"/>
  <c r="AJ1311"/>
  <c r="AO1311" s="1"/>
  <c r="AL1311"/>
  <c r="AJ1312"/>
  <c r="AO1312" s="1"/>
  <c r="AL1312"/>
  <c r="AJ1313"/>
  <c r="AL1313" s="1"/>
  <c r="AO1313"/>
  <c r="AJ1314"/>
  <c r="AO1314" s="1"/>
  <c r="AL1314"/>
  <c r="AJ1315"/>
  <c r="AL1315" s="1"/>
  <c r="AO1315"/>
  <c r="AJ1316"/>
  <c r="AO1316" s="1"/>
  <c r="AL1316"/>
  <c r="AJ1317"/>
  <c r="AO1317" s="1"/>
  <c r="AL1317"/>
  <c r="AJ1318"/>
  <c r="AL1318" s="1"/>
  <c r="AO1318"/>
  <c r="AJ1319"/>
  <c r="AO1319" s="1"/>
  <c r="AL1319"/>
  <c r="AJ1320"/>
  <c r="AL1320" s="1"/>
  <c r="AO1320"/>
  <c r="AJ1321"/>
  <c r="AO1321" s="1"/>
  <c r="AL1321"/>
  <c r="AJ1322"/>
  <c r="AO1322" s="1"/>
  <c r="AL1322"/>
  <c r="AJ1323"/>
  <c r="AL1323" s="1"/>
  <c r="AO1323"/>
  <c r="AJ1324"/>
  <c r="AL1324" s="1"/>
  <c r="AO1324"/>
  <c r="AJ1325"/>
  <c r="AO1325" s="1"/>
  <c r="AL1325"/>
  <c r="AJ1326"/>
  <c r="AL1326" s="1"/>
  <c r="AO1326"/>
  <c r="AJ1327"/>
  <c r="AL1327" s="1"/>
  <c r="AO1327"/>
  <c r="AJ1328"/>
  <c r="AO1328" s="1"/>
  <c r="AL1328"/>
  <c r="AJ1329"/>
  <c r="AL1329" s="1"/>
  <c r="AO1329"/>
  <c r="AJ1330"/>
  <c r="AO1330" s="1"/>
  <c r="AL1330"/>
  <c r="AJ1331"/>
  <c r="AL1331" s="1"/>
  <c r="AO1331"/>
  <c r="AJ1332"/>
  <c r="AO1332" s="1"/>
  <c r="AL1332"/>
  <c r="AJ1333"/>
  <c r="AO1333" s="1"/>
  <c r="AL1333"/>
  <c r="AJ1334"/>
  <c r="AO1334" s="1"/>
  <c r="AL1334"/>
  <c r="AJ1335"/>
  <c r="AL1335" s="1"/>
  <c r="AO1335"/>
  <c r="AJ1336"/>
  <c r="AO1336" s="1"/>
  <c r="AL1336"/>
  <c r="AJ1337"/>
  <c r="AO1337" s="1"/>
  <c r="AL1337"/>
  <c r="AJ1338"/>
  <c r="AO1338" s="1"/>
  <c r="AL1338"/>
  <c r="AJ1339"/>
  <c r="AL1339" s="1"/>
  <c r="AO1339"/>
  <c r="AN1340"/>
  <c r="AR1340"/>
  <c r="AJ1341"/>
  <c r="AL1341" s="1"/>
  <c r="AO1341"/>
  <c r="AJ1342"/>
  <c r="AO1342" s="1"/>
  <c r="AL1342"/>
  <c r="AJ1343"/>
  <c r="AO1343" s="1"/>
  <c r="AL1343"/>
  <c r="AJ1344"/>
  <c r="AO1344" s="1"/>
  <c r="AL1344"/>
  <c r="AJ1345"/>
  <c r="AL1345" s="1"/>
  <c r="AO1345"/>
  <c r="AJ1346"/>
  <c r="AO1346" s="1"/>
  <c r="AL1346"/>
  <c r="AJ1347"/>
  <c r="AL1347" s="1"/>
  <c r="AO1347"/>
  <c r="AJ1348"/>
  <c r="AO1348" s="1"/>
  <c r="AL1348"/>
  <c r="AJ1349"/>
  <c r="AO1349" s="1"/>
  <c r="AL1349"/>
  <c r="AJ1350"/>
  <c r="AL1350" s="1"/>
  <c r="AO1350"/>
  <c r="AJ1351"/>
  <c r="AO1351" s="1"/>
  <c r="AL1351"/>
  <c r="AJ1352"/>
  <c r="AO1352" s="1"/>
  <c r="AL1352"/>
  <c r="AJ1353"/>
  <c r="AO1353" s="1"/>
  <c r="AL1353"/>
  <c r="AJ1354"/>
  <c r="AL1354" s="1"/>
  <c r="AO1354"/>
  <c r="AJ1355"/>
  <c r="AL1355" s="1"/>
  <c r="AO1355"/>
  <c r="AJ1356"/>
  <c r="AO1356" s="1"/>
  <c r="AL1356"/>
  <c r="AJ1357"/>
  <c r="AO1357" s="1"/>
  <c r="AL1357"/>
  <c r="AJ1358"/>
  <c r="AL1358" s="1"/>
  <c r="AO1358"/>
  <c r="AJ1359"/>
  <c r="AO1359" s="1"/>
  <c r="AL1359"/>
  <c r="AJ1360"/>
  <c r="AL1360" s="1"/>
  <c r="AO1360"/>
  <c r="AJ1361"/>
  <c r="AL1361" s="1"/>
  <c r="AO1361"/>
  <c r="AJ1362"/>
  <c r="AO1362" s="1"/>
  <c r="AL1362"/>
  <c r="AJ1363"/>
  <c r="AL1363" s="1"/>
  <c r="AO1363"/>
  <c r="AJ1364"/>
  <c r="AO1364" s="1"/>
  <c r="AL1364"/>
  <c r="AJ1365"/>
  <c r="AO1365" s="1"/>
  <c r="AL1365"/>
  <c r="AJ1366"/>
  <c r="AO1366" s="1"/>
  <c r="AL1366"/>
  <c r="AJ1367"/>
  <c r="AL1367" s="1"/>
  <c r="AO1367"/>
  <c r="AJ1368"/>
  <c r="AL1368" s="1"/>
  <c r="AO1368"/>
  <c r="AJ1369"/>
  <c r="AL1369" s="1"/>
  <c r="AO1369"/>
  <c r="AJ1370"/>
  <c r="AO1370" s="1"/>
  <c r="AL1370"/>
  <c r="AJ1371"/>
  <c r="AL1371" s="1"/>
  <c r="AO1371"/>
  <c r="AJ1372"/>
  <c r="AL1372" s="1"/>
  <c r="AO1372"/>
  <c r="AJ1373"/>
  <c r="AL1373" s="1"/>
  <c r="AO1373"/>
  <c r="AJ1374"/>
  <c r="AO1374" s="1"/>
  <c r="AL1374"/>
  <c r="AJ1375"/>
  <c r="AO1375" s="1"/>
  <c r="AL1375"/>
  <c r="AJ1376"/>
  <c r="AO1376" s="1"/>
  <c r="AL1376"/>
  <c r="AJ1377"/>
  <c r="AL1377" s="1"/>
  <c r="AO1377"/>
  <c r="AJ1378"/>
  <c r="AO1378" s="1"/>
  <c r="AL1378"/>
  <c r="AJ1379"/>
  <c r="AL1379" s="1"/>
  <c r="AO1379"/>
  <c r="AJ1380"/>
  <c r="AO1380" s="1"/>
  <c r="AL1380"/>
  <c r="AJ1381"/>
  <c r="AO1381" s="1"/>
  <c r="AL1381"/>
  <c r="AJ1382"/>
  <c r="AO1382" s="1"/>
  <c r="AL1382"/>
  <c r="AJ1383"/>
  <c r="AO1383" s="1"/>
  <c r="AL1383"/>
  <c r="AJ1384"/>
  <c r="AO1384" s="1"/>
  <c r="AL1384"/>
  <c r="AJ1385"/>
  <c r="AO1385" s="1"/>
  <c r="AL1385"/>
  <c r="AJ1386"/>
  <c r="AL1386" s="1"/>
  <c r="AO1386"/>
  <c r="AJ1387"/>
  <c r="AL1387" s="1"/>
  <c r="AO1387"/>
  <c r="AJ1388"/>
  <c r="AO1388" s="1"/>
  <c r="AL1388"/>
  <c r="AJ1389"/>
  <c r="AO1389" s="1"/>
  <c r="AL1389"/>
  <c r="AJ1390"/>
  <c r="AL1390" s="1"/>
  <c r="AO1390"/>
  <c r="AJ1391"/>
  <c r="AO1391" s="1"/>
  <c r="AL1391"/>
  <c r="AJ1392"/>
  <c r="AL1392" s="1"/>
  <c r="AO1392"/>
  <c r="AJ1393"/>
  <c r="AO1393" s="1"/>
  <c r="AL1393"/>
  <c r="AJ1394"/>
  <c r="AO1394" s="1"/>
  <c r="AL1394"/>
  <c r="AJ1395"/>
  <c r="AL1395" s="1"/>
  <c r="AO1395"/>
  <c r="AJ1396"/>
  <c r="AO1396" s="1"/>
  <c r="AL1396"/>
  <c r="AJ1397"/>
  <c r="AO1397" s="1"/>
  <c r="AL1397"/>
  <c r="AJ1398"/>
  <c r="AO1398" s="1"/>
  <c r="AL1398"/>
  <c r="AJ1399"/>
  <c r="AL1399" s="1"/>
  <c r="AO1399"/>
  <c r="AJ1400"/>
  <c r="AL1400" s="1"/>
  <c r="AO1400"/>
  <c r="AJ1401"/>
  <c r="AO1401" s="1"/>
  <c r="AL1401"/>
  <c r="AJ1402"/>
  <c r="AO1402" s="1"/>
  <c r="AL1402"/>
  <c r="AJ1403"/>
  <c r="AL1403" s="1"/>
  <c r="AO1403"/>
  <c r="AJ1404"/>
  <c r="AL1404" s="1"/>
  <c r="AO1404"/>
  <c r="AJ1405"/>
  <c r="AO1405" s="1"/>
  <c r="AL1405"/>
  <c r="AJ1406"/>
  <c r="AL1406" s="1"/>
  <c r="AO1406"/>
  <c r="AJ1407"/>
  <c r="AO1407" s="1"/>
  <c r="AL1407"/>
  <c r="AJ1408"/>
  <c r="AO1408" s="1"/>
  <c r="AL1408"/>
  <c r="AJ1409"/>
  <c r="AL1409" s="1"/>
  <c r="AO1409"/>
  <c r="AJ1410"/>
  <c r="AO1410" s="1"/>
  <c r="AL1410"/>
  <c r="AJ1411"/>
  <c r="AL1411" s="1"/>
  <c r="AO1411"/>
  <c r="AJ1412"/>
  <c r="AL1412" s="1"/>
  <c r="AO1412"/>
  <c r="AJ1413"/>
  <c r="AO1413" s="1"/>
  <c r="AL1413"/>
  <c r="AJ1414"/>
  <c r="AL1414" s="1"/>
  <c r="AO1414"/>
  <c r="AJ1415"/>
  <c r="AO1415" s="1"/>
  <c r="AL1415"/>
  <c r="AJ1416"/>
  <c r="AO1416" s="1"/>
  <c r="AL1416"/>
  <c r="AJ1417"/>
  <c r="AO1417" s="1"/>
  <c r="AL1417"/>
  <c r="AJ1418"/>
  <c r="AO1418" s="1"/>
  <c r="AL1418"/>
  <c r="AJ1419"/>
  <c r="AL1419" s="1"/>
  <c r="AO1419"/>
  <c r="AJ1420"/>
  <c r="AO1420" s="1"/>
  <c r="AL1420"/>
  <c r="AJ1421"/>
  <c r="AO1421" s="1"/>
  <c r="AL1421"/>
  <c r="AJ1422"/>
  <c r="AO1422" s="1"/>
  <c r="AL1422"/>
  <c r="AJ1423"/>
  <c r="AL1423" s="1"/>
  <c r="AO1423"/>
  <c r="AJ1424"/>
  <c r="AO1424" s="1"/>
  <c r="AL1424"/>
  <c r="AN1425"/>
  <c r="AQ1425"/>
  <c r="AJ1426"/>
  <c r="AO1426" s="1"/>
  <c r="AL1426"/>
  <c r="AJ1427"/>
  <c r="AL1427" s="1"/>
  <c r="AO1427"/>
  <c r="AJ1428"/>
  <c r="AO1428" s="1"/>
  <c r="AL1428"/>
  <c r="AJ1429"/>
  <c r="AO1429" s="1"/>
  <c r="AL1429"/>
  <c r="AJ1430"/>
  <c r="AO1430" s="1"/>
  <c r="AL1430"/>
  <c r="AJ1431"/>
  <c r="AO1431" s="1"/>
  <c r="AL1431"/>
  <c r="AJ1432"/>
  <c r="AL1432" s="1"/>
  <c r="AO1432"/>
  <c r="AN1433"/>
  <c r="AQ1433"/>
  <c r="AJ1434"/>
  <c r="AL1434" s="1"/>
  <c r="AO1434"/>
  <c r="AJ1435"/>
  <c r="AL1435" s="1"/>
  <c r="AO1435"/>
  <c r="AJ1436"/>
  <c r="AO1436" s="1"/>
  <c r="AL1436"/>
  <c r="AJ1437"/>
  <c r="AO1437" s="1"/>
  <c r="AL1437"/>
  <c r="AJ1438"/>
  <c r="AL1438" s="1"/>
  <c r="AO1438"/>
  <c r="AJ1439"/>
  <c r="AO1439" s="1"/>
  <c r="AL1439"/>
  <c r="AJ1440"/>
  <c r="AO1440" s="1"/>
  <c r="AL1440"/>
  <c r="AJ1441"/>
  <c r="AL1441" s="1"/>
  <c r="AO1441"/>
  <c r="AJ1442"/>
  <c r="AO1442" s="1"/>
  <c r="AL1442"/>
  <c r="AJ1443"/>
  <c r="AL1443" s="1"/>
  <c r="AO1443"/>
  <c r="AJ1444"/>
  <c r="AO1444" s="1"/>
  <c r="AL1444"/>
  <c r="AJ1445"/>
  <c r="AO1445" s="1"/>
  <c r="AL1445"/>
  <c r="AJ1446"/>
  <c r="AO1446" s="1"/>
  <c r="AL1446"/>
  <c r="AJ1447"/>
  <c r="AO1447" s="1"/>
  <c r="AL1447"/>
  <c r="AJ1448"/>
  <c r="AL1448" s="1"/>
  <c r="AO1448"/>
  <c r="AJ1449"/>
  <c r="AO1449" s="1"/>
  <c r="AL1449"/>
  <c r="AJ1450"/>
  <c r="AO1450" s="1"/>
  <c r="AL1450"/>
  <c r="AJ1451"/>
  <c r="AL1451" s="1"/>
  <c r="AO1451"/>
  <c r="AJ1452"/>
  <c r="AL1452" s="1"/>
  <c r="AO1452"/>
  <c r="AJ1453"/>
  <c r="AO1453" s="1"/>
  <c r="AL1453"/>
  <c r="AJ1454"/>
  <c r="AO1454" s="1"/>
  <c r="AL1454"/>
  <c r="AJ1455"/>
  <c r="AL1455" s="1"/>
  <c r="AO1455"/>
  <c r="AJ1456"/>
  <c r="AO1456" s="1"/>
  <c r="AL1456"/>
  <c r="AJ1457"/>
  <c r="AO1457" s="1"/>
  <c r="AL1457"/>
  <c r="AJ1458"/>
  <c r="AO1458" s="1"/>
  <c r="AL1458"/>
  <c r="AJ1459"/>
  <c r="AL1459" s="1"/>
  <c r="AO1459"/>
  <c r="AJ1460"/>
  <c r="AO1460" s="1"/>
  <c r="AL1460"/>
  <c r="AJ1461"/>
  <c r="AO1461" s="1"/>
  <c r="AL1461"/>
  <c r="AJ1462"/>
  <c r="AL1462" s="1"/>
  <c r="AO1462"/>
  <c r="AJ1463"/>
  <c r="AL1463" s="1"/>
  <c r="AO1463"/>
  <c r="AJ1464"/>
  <c r="AO1464" s="1"/>
  <c r="AL1464"/>
  <c r="AJ1465"/>
  <c r="AO1465" s="1"/>
  <c r="AL1465"/>
  <c r="AJ1466"/>
  <c r="AO1466" s="1"/>
  <c r="AL1466"/>
  <c r="AJ1467"/>
  <c r="AL1467" s="1"/>
  <c r="AO1467"/>
  <c r="AJ1468"/>
  <c r="AL1468" s="1"/>
  <c r="AO1468"/>
  <c r="AJ1469"/>
  <c r="AL1469" s="1"/>
  <c r="AO1469"/>
  <c r="AJ1470"/>
  <c r="AL1470" s="1"/>
  <c r="AO1470"/>
  <c r="AJ1471"/>
  <c r="AO1471" s="1"/>
  <c r="AL1471"/>
  <c r="AJ1472"/>
  <c r="AO1472" s="1"/>
  <c r="AL1472"/>
  <c r="AJ1473"/>
  <c r="AL1473" s="1"/>
  <c r="AO1473"/>
  <c r="AJ1474"/>
  <c r="AO1474" s="1"/>
  <c r="AL1474"/>
  <c r="AJ1475"/>
  <c r="AL1475" s="1"/>
  <c r="AO1475"/>
  <c r="AJ1476"/>
  <c r="AO1476" s="1"/>
  <c r="AL1476"/>
  <c r="AJ1477"/>
  <c r="AO1477" s="1"/>
  <c r="AL1477"/>
  <c r="AJ1478"/>
  <c r="AO1478" s="1"/>
  <c r="AL1478"/>
  <c r="AJ1479"/>
  <c r="AO1479" s="1"/>
  <c r="AL1479"/>
  <c r="AJ1480"/>
  <c r="AO1480" s="1"/>
  <c r="AL1480"/>
  <c r="AJ1481"/>
  <c r="AO1481" s="1"/>
  <c r="AL1481"/>
  <c r="AJ1482"/>
  <c r="AL1482" s="1"/>
  <c r="AO1482"/>
  <c r="AJ1483"/>
  <c r="AL1483" s="1"/>
  <c r="AO1483"/>
  <c r="AJ1484"/>
  <c r="AO1484" s="1"/>
  <c r="AL1484"/>
  <c r="AJ1485"/>
  <c r="AO1485" s="1"/>
  <c r="AL1485"/>
  <c r="AJ1486"/>
  <c r="AL1486" s="1"/>
  <c r="AO1486"/>
  <c r="AJ1487"/>
  <c r="AO1487" s="1"/>
  <c r="AL1487"/>
  <c r="AJ1488"/>
  <c r="AL1488" s="1"/>
  <c r="AO1488"/>
  <c r="AJ1489"/>
  <c r="AL1489" s="1"/>
  <c r="AO1489"/>
  <c r="AJ1490"/>
  <c r="AO1490" s="1"/>
  <c r="AL1490"/>
  <c r="AJ1491"/>
  <c r="AL1491" s="1"/>
  <c r="AO1491"/>
  <c r="AJ1492"/>
  <c r="AO1492" s="1"/>
  <c r="AL1492"/>
  <c r="AJ1493"/>
  <c r="AO1493" s="1"/>
  <c r="AL1493"/>
  <c r="AJ1494"/>
  <c r="AL1494" s="1"/>
  <c r="AO1494"/>
  <c r="AJ1495"/>
  <c r="AL1495" s="1"/>
  <c r="AO1495"/>
  <c r="AJ1496"/>
  <c r="AL1496" s="1"/>
  <c r="AO1496"/>
  <c r="AJ1497"/>
  <c r="AL1497" s="1"/>
  <c r="AO1497"/>
  <c r="AJ1498"/>
  <c r="AO1498" s="1"/>
  <c r="AL1498"/>
  <c r="AJ1499"/>
  <c r="AL1499" s="1"/>
  <c r="AO1499"/>
  <c r="AJ1500"/>
  <c r="AL1500" s="1"/>
  <c r="AO1500"/>
  <c r="AJ1501"/>
  <c r="AL1501" s="1"/>
  <c r="AO1501"/>
  <c r="AJ1502"/>
  <c r="AO1502" s="1"/>
  <c r="AL1502"/>
  <c r="AJ1503"/>
  <c r="AO1503" s="1"/>
  <c r="AL1503"/>
  <c r="AJ1504"/>
  <c r="AO1504" s="1"/>
  <c r="AL1504"/>
  <c r="AJ1505"/>
  <c r="AL1505" s="1"/>
  <c r="AO1505"/>
  <c r="AJ1506"/>
  <c r="AO1506" s="1"/>
  <c r="AL1506"/>
  <c r="AJ1507"/>
  <c r="AL1507" s="1"/>
  <c r="AO1507"/>
  <c r="AJ1508"/>
  <c r="AO1508" s="1"/>
  <c r="AL1508"/>
  <c r="AJ1509"/>
  <c r="AO1509" s="1"/>
  <c r="AL1509"/>
  <c r="AJ1510"/>
  <c r="AO1510" s="1"/>
  <c r="AL1510"/>
  <c r="AJ1511"/>
  <c r="AO1511" s="1"/>
  <c r="AL1511"/>
  <c r="AJ1512"/>
  <c r="AO1512" s="1"/>
  <c r="AL1512"/>
  <c r="AN1513"/>
  <c r="AQ1513"/>
  <c r="AJ1514"/>
  <c r="AL1514" s="1"/>
  <c r="AO1514"/>
  <c r="AJ1515"/>
  <c r="AL1515" s="1"/>
  <c r="AO1515"/>
  <c r="AJ1516"/>
  <c r="AO1516" s="1"/>
  <c r="AL1516"/>
  <c r="AJ1517"/>
  <c r="AO1517" s="1"/>
  <c r="AL1517"/>
  <c r="AJ1518"/>
  <c r="AL1518" s="1"/>
  <c r="AO1518"/>
  <c r="AJ1519"/>
  <c r="AO1519" s="1"/>
  <c r="AL1519"/>
  <c r="AJ1520"/>
  <c r="AL1520" s="1"/>
  <c r="AO1520"/>
  <c r="AJ1521"/>
  <c r="AO1521" s="1"/>
  <c r="AL1521"/>
  <c r="AJ1522"/>
  <c r="AO1522" s="1"/>
  <c r="AL1522"/>
  <c r="AJ1523"/>
  <c r="AL1523" s="1"/>
  <c r="AO1523"/>
  <c r="AJ1524"/>
  <c r="AO1524" s="1"/>
  <c r="AL1524"/>
  <c r="AJ1525"/>
  <c r="AO1525" s="1"/>
  <c r="AL1525"/>
  <c r="AJ1526"/>
  <c r="AL1526"/>
  <c r="AJ1527"/>
  <c r="AO1527"/>
  <c r="AJ1528"/>
  <c r="AO1528"/>
  <c r="AJ1529"/>
  <c r="AL1529"/>
  <c r="AJ1530"/>
  <c r="AL1530"/>
  <c r="AJ1531"/>
  <c r="AP1157"/>
  <c r="AQ1158"/>
  <c r="AP1161"/>
  <c r="AQ1162"/>
  <c r="AP1165"/>
  <c r="AQ1166"/>
  <c r="AP1169"/>
  <c r="AR1170"/>
  <c r="AP1173"/>
  <c r="AR1174"/>
  <c r="AP1177"/>
  <c r="AQ1178"/>
  <c r="AP1181"/>
  <c r="AR1182"/>
  <c r="AP1185"/>
  <c r="AQ1186"/>
  <c r="AP1189"/>
  <c r="AQ1190"/>
  <c r="AP1193"/>
  <c r="AQ1194"/>
  <c r="AP1197"/>
  <c r="AR1198"/>
  <c r="AP1201"/>
  <c r="AR1202"/>
  <c r="AP1205"/>
  <c r="AQ1206"/>
  <c r="AP1209"/>
  <c r="AR1210"/>
  <c r="AP1213"/>
  <c r="AR1214"/>
  <c r="AP1217"/>
  <c r="AQ1218"/>
  <c r="AP1221"/>
  <c r="AQ1222"/>
  <c r="AP1225"/>
  <c r="AR1226"/>
  <c r="AP1229"/>
  <c r="AR1230"/>
  <c r="AQ1231"/>
  <c r="AL1232"/>
  <c r="AP1233"/>
  <c r="AN1235"/>
  <c r="AR1235" s="1"/>
  <c r="AQ1235"/>
  <c r="AO1236"/>
  <c r="AR1237"/>
  <c r="AP1238"/>
  <c r="AJ1239"/>
  <c r="AO1239"/>
  <c r="AN1240"/>
  <c r="AL1240"/>
  <c r="AR1241"/>
  <c r="AP1242"/>
  <c r="AJ1243"/>
  <c r="AO1243"/>
  <c r="AN1244"/>
  <c r="AL1244"/>
  <c r="AQ1245"/>
  <c r="AP1246"/>
  <c r="AJ1247"/>
  <c r="AL1247"/>
  <c r="AJ1248"/>
  <c r="AP1248"/>
  <c r="AQ1249"/>
  <c r="AP1250"/>
  <c r="AJ1251"/>
  <c r="AO1251"/>
  <c r="AN1252"/>
  <c r="AO1252"/>
  <c r="AR1253"/>
  <c r="AP1254"/>
  <c r="AR1254"/>
  <c r="AP1255"/>
  <c r="AR1255"/>
  <c r="AP1256"/>
  <c r="AR1256"/>
  <c r="AP1257"/>
  <c r="AR1257"/>
  <c r="AP1258"/>
  <c r="AR1258"/>
  <c r="AP1259"/>
  <c r="AR1259"/>
  <c r="AP1260"/>
  <c r="AR1260"/>
  <c r="AP1261"/>
  <c r="AR1261"/>
  <c r="AP1262"/>
  <c r="AQ1262"/>
  <c r="AP1263"/>
  <c r="AQ1263"/>
  <c r="AP1264"/>
  <c r="AR1264"/>
  <c r="AP1265"/>
  <c r="AR1265"/>
  <c r="AP1266"/>
  <c r="AR1266"/>
  <c r="AP1267"/>
  <c r="AQ1267"/>
  <c r="AP1268"/>
  <c r="AR1268"/>
  <c r="AP1269"/>
  <c r="AR1269"/>
  <c r="AP1270"/>
  <c r="AQ1270"/>
  <c r="AP1271"/>
  <c r="AQ1271"/>
  <c r="AP1272"/>
  <c r="AQ1272"/>
  <c r="AP1273"/>
  <c r="AQ1273"/>
  <c r="AP1274"/>
  <c r="AR1274"/>
  <c r="AP1275"/>
  <c r="AQ1275"/>
  <c r="AP1276"/>
  <c r="AR1276"/>
  <c r="AP1277"/>
  <c r="AQ1277"/>
  <c r="AP1278"/>
  <c r="AQ1278"/>
  <c r="AP1279"/>
  <c r="AQ1279"/>
  <c r="AP1280"/>
  <c r="AQ1280"/>
  <c r="AP1281"/>
  <c r="AQ1281"/>
  <c r="AP1282"/>
  <c r="AQ1282"/>
  <c r="AP1283"/>
  <c r="AQ1283"/>
  <c r="AP1284"/>
  <c r="AR1284"/>
  <c r="AP1285"/>
  <c r="AR1285"/>
  <c r="AP1286"/>
  <c r="AQ1286"/>
  <c r="AP1287"/>
  <c r="AR1287"/>
  <c r="AP1288"/>
  <c r="AQ1288"/>
  <c r="AP1289"/>
  <c r="AQ1289"/>
  <c r="AP1290"/>
  <c r="AQ1290"/>
  <c r="AP1291"/>
  <c r="AR1291"/>
  <c r="AP1292"/>
  <c r="AR1292"/>
  <c r="AP1293"/>
  <c r="AR1293"/>
  <c r="AP1294"/>
  <c r="AQ1294"/>
  <c r="AP1295"/>
  <c r="AQ1295"/>
  <c r="AP1296"/>
  <c r="AQ1296"/>
  <c r="AP1297"/>
  <c r="AR1297"/>
  <c r="AP1298"/>
  <c r="AR1298"/>
  <c r="AP1299"/>
  <c r="AQ1299"/>
  <c r="AP1300"/>
  <c r="AR1300"/>
  <c r="AP1301"/>
  <c r="AQ1301"/>
  <c r="AP1302"/>
  <c r="AR1302"/>
  <c r="AP1303"/>
  <c r="AQ1303"/>
  <c r="AP1304"/>
  <c r="AR1304"/>
  <c r="AP1305"/>
  <c r="AR1305"/>
  <c r="AP1306"/>
  <c r="AQ1306"/>
  <c r="AP1307"/>
  <c r="AQ1307"/>
  <c r="AP1308"/>
  <c r="AR1308"/>
  <c r="AP1309"/>
  <c r="AR1309"/>
  <c r="AP1310"/>
  <c r="AR1310"/>
  <c r="AP1311"/>
  <c r="AQ1311"/>
  <c r="AP1312"/>
  <c r="AQ1312"/>
  <c r="AP1313"/>
  <c r="AQ1313"/>
  <c r="AP1314"/>
  <c r="AQ1314"/>
  <c r="AP1315"/>
  <c r="AR1315"/>
  <c r="AP1316"/>
  <c r="AR1316"/>
  <c r="AP1317"/>
  <c r="AR1317"/>
  <c r="AP1318"/>
  <c r="AQ1318"/>
  <c r="AP1319"/>
  <c r="AR1319"/>
  <c r="AP1320"/>
  <c r="AQ1320"/>
  <c r="AP1321"/>
  <c r="AQ1321"/>
  <c r="AP1322"/>
  <c r="AQ1322"/>
  <c r="AP1323"/>
  <c r="AR1323"/>
  <c r="AP1324"/>
  <c r="AR1324"/>
  <c r="AP1325"/>
  <c r="AQ1325"/>
  <c r="AP1326"/>
  <c r="AQ1326"/>
  <c r="AP1327"/>
  <c r="AQ1327"/>
  <c r="AP1328"/>
  <c r="AQ1328"/>
  <c r="AP1329"/>
  <c r="AR1329"/>
  <c r="AP1330"/>
  <c r="AR1330"/>
  <c r="AP1331"/>
  <c r="AQ1331"/>
  <c r="AP1332"/>
  <c r="AR1332"/>
  <c r="AP1333"/>
  <c r="AR1333"/>
  <c r="AP1334"/>
  <c r="AQ1334"/>
  <c r="AP1335"/>
  <c r="AR1335"/>
  <c r="AP1336"/>
  <c r="AR1336"/>
  <c r="AP1337"/>
  <c r="AR1337"/>
  <c r="AP1338"/>
  <c r="AQ1338"/>
  <c r="AP1339"/>
  <c r="AQ1339"/>
  <c r="AQ1340"/>
  <c r="AL1340"/>
  <c r="AP1341"/>
  <c r="AR1341"/>
  <c r="AP1342"/>
  <c r="AR1342"/>
  <c r="AP1343"/>
  <c r="AQ1343"/>
  <c r="AP1344"/>
  <c r="AQ1344"/>
  <c r="AP1345"/>
  <c r="AQ1345"/>
  <c r="AP1346"/>
  <c r="AQ1346"/>
  <c r="AP1347"/>
  <c r="AR1347"/>
  <c r="AP1348"/>
  <c r="AR1348"/>
  <c r="AP1349"/>
  <c r="AR1349"/>
  <c r="AP1350"/>
  <c r="AR1350"/>
  <c r="AP1351"/>
  <c r="AQ1351"/>
  <c r="AP1352"/>
  <c r="AQ1352"/>
  <c r="AP1353"/>
  <c r="AQ1353"/>
  <c r="AP1354"/>
  <c r="AR1354"/>
  <c r="AP1355"/>
  <c r="AR1355"/>
  <c r="AP1356"/>
  <c r="AR1356"/>
  <c r="AP1357"/>
  <c r="AQ1357"/>
  <c r="AP1358"/>
  <c r="AR1358"/>
  <c r="AP1359"/>
  <c r="AQ1359"/>
  <c r="AP1360"/>
  <c r="AQ1360"/>
  <c r="AP1361"/>
  <c r="AR1361"/>
  <c r="AP1362"/>
  <c r="AR1362"/>
  <c r="AP1363"/>
  <c r="AQ1363"/>
  <c r="AP1364"/>
  <c r="AR1364"/>
  <c r="AP1365"/>
  <c r="AQ1365"/>
  <c r="AP1366"/>
  <c r="AQ1366"/>
  <c r="AP1367"/>
  <c r="AQ1367"/>
  <c r="AP1368"/>
  <c r="AQ1368"/>
  <c r="AP1369"/>
  <c r="AR1369"/>
  <c r="AP1370"/>
  <c r="AQ1370"/>
  <c r="AP1371"/>
  <c r="AQ1371"/>
  <c r="AP1372"/>
  <c r="AR1372"/>
  <c r="AP1373"/>
  <c r="AQ1373"/>
  <c r="AP1374"/>
  <c r="AR1374"/>
  <c r="AP1375"/>
  <c r="AQ1375"/>
  <c r="AP1376"/>
  <c r="AQ1376"/>
  <c r="AP1377"/>
  <c r="AQ1377"/>
  <c r="AP1378"/>
  <c r="AQ1378"/>
  <c r="AP1379"/>
  <c r="AR1379"/>
  <c r="AP1380"/>
  <c r="AR1380"/>
  <c r="AP1381"/>
  <c r="AR1381"/>
  <c r="AP1382"/>
  <c r="AR1382"/>
  <c r="AP1383"/>
  <c r="AQ1383"/>
  <c r="AP1384"/>
  <c r="AR1384"/>
  <c r="AP1385"/>
  <c r="AR1385"/>
  <c r="AP1386"/>
  <c r="AR1386"/>
  <c r="AP1387"/>
  <c r="AR1387"/>
  <c r="AP1388"/>
  <c r="AR1388"/>
  <c r="AP1389"/>
  <c r="AQ1389"/>
  <c r="AP1390"/>
  <c r="AR1390"/>
  <c r="AP1391"/>
  <c r="AQ1391"/>
  <c r="AP1392"/>
  <c r="AR1392"/>
  <c r="AP1393"/>
  <c r="AR1393"/>
  <c r="AP1394"/>
  <c r="AR1394"/>
  <c r="AP1395"/>
  <c r="AQ1395"/>
  <c r="AP1396"/>
  <c r="AR1396"/>
  <c r="AP1397"/>
  <c r="AR1397"/>
  <c r="AP1398"/>
  <c r="AQ1398"/>
  <c r="AP1399"/>
  <c r="AQ1399"/>
  <c r="AP1400"/>
  <c r="AQ1400"/>
  <c r="AP1401"/>
  <c r="AQ1401"/>
  <c r="AP1402"/>
  <c r="AR1402"/>
  <c r="AP1403"/>
  <c r="AQ1403"/>
  <c r="AP1404"/>
  <c r="AR1404"/>
  <c r="AP1405"/>
  <c r="AQ1405"/>
  <c r="AP1406"/>
  <c r="AQ1406"/>
  <c r="AP1407"/>
  <c r="AQ1407"/>
  <c r="AP1408"/>
  <c r="AQ1408"/>
  <c r="AP1409"/>
  <c r="AQ1409"/>
  <c r="AP1410"/>
  <c r="AQ1410"/>
  <c r="AP1411"/>
  <c r="AQ1411"/>
  <c r="AP1412"/>
  <c r="AR1412"/>
  <c r="AP1413"/>
  <c r="AR1413"/>
  <c r="AP1414"/>
  <c r="AQ1414"/>
  <c r="AP1415"/>
  <c r="AR1415"/>
  <c r="AP1416"/>
  <c r="AR1416"/>
  <c r="AP1417"/>
  <c r="AQ1417"/>
  <c r="AP1418"/>
  <c r="AQ1418"/>
  <c r="AP1419"/>
  <c r="AR1419"/>
  <c r="AP1420"/>
  <c r="AR1420"/>
  <c r="AP1421"/>
  <c r="AR1421"/>
  <c r="AP1422"/>
  <c r="AQ1422"/>
  <c r="AP1423"/>
  <c r="AQ1423"/>
  <c r="AP1424"/>
  <c r="AQ1424"/>
  <c r="AR1425"/>
  <c r="AO1425"/>
  <c r="AP1426"/>
  <c r="AR1426"/>
  <c r="AP1427"/>
  <c r="AQ1427"/>
  <c r="AP1428"/>
  <c r="AR1428"/>
  <c r="AP1429"/>
  <c r="AR1429"/>
  <c r="AP1430"/>
  <c r="AR1430"/>
  <c r="AP1431"/>
  <c r="AQ1431"/>
  <c r="AP1432"/>
  <c r="AQ1432"/>
  <c r="AR1433"/>
  <c r="AO1433"/>
  <c r="AP1434"/>
  <c r="AQ1434"/>
  <c r="AP1435"/>
  <c r="AQ1435"/>
  <c r="AP1436"/>
  <c r="AR1436"/>
  <c r="AP1437"/>
  <c r="AR1437"/>
  <c r="AP1438"/>
  <c r="AR1438"/>
  <c r="AP1439"/>
  <c r="AQ1439"/>
  <c r="AP1440"/>
  <c r="AQ1440"/>
  <c r="AP1441"/>
  <c r="AQ1441"/>
  <c r="AP1442"/>
  <c r="AQ1442"/>
  <c r="AP1443"/>
  <c r="AR1443"/>
  <c r="AP1444"/>
  <c r="AR1444"/>
  <c r="AP1445"/>
  <c r="AQ1445"/>
  <c r="AP1446"/>
  <c r="AQ1446"/>
  <c r="AP1447"/>
  <c r="AR1447"/>
  <c r="AP1448"/>
  <c r="AQ1448"/>
  <c r="AP1449"/>
  <c r="AQ1449"/>
  <c r="AP1450"/>
  <c r="AQ1450"/>
  <c r="AP1451"/>
  <c r="AR1451"/>
  <c r="AP1452"/>
  <c r="AR1452"/>
  <c r="AP1453"/>
  <c r="AR1453"/>
  <c r="AP1454"/>
  <c r="AR1454"/>
  <c r="AP1455"/>
  <c r="AQ1455"/>
  <c r="AP1456"/>
  <c r="AR1456"/>
  <c r="AP1457"/>
  <c r="AQ1457"/>
  <c r="AP1458"/>
  <c r="AR1458"/>
  <c r="AP1459"/>
  <c r="AQ1459"/>
  <c r="AP1460"/>
  <c r="AR1460"/>
  <c r="AP1461"/>
  <c r="AR1461"/>
  <c r="AP1462"/>
  <c r="AQ1462"/>
  <c r="AP1463"/>
  <c r="AR1463"/>
  <c r="AP1464"/>
  <c r="AR1464"/>
  <c r="AP1465"/>
  <c r="AQ1465"/>
  <c r="AP1466"/>
  <c r="AR1466"/>
  <c r="AP1467"/>
  <c r="AQ1467"/>
  <c r="AP1468"/>
  <c r="AR1468"/>
  <c r="AP1469"/>
  <c r="AQ1469"/>
  <c r="AP1470"/>
  <c r="AR1470"/>
  <c r="AP1471"/>
  <c r="AR1471"/>
  <c r="AP1472"/>
  <c r="AQ1472"/>
  <c r="AP1473"/>
  <c r="AQ1473"/>
  <c r="AP1474"/>
  <c r="AQ1474"/>
  <c r="AP1475"/>
  <c r="AR1476"/>
  <c r="AP1479"/>
  <c r="AR1480"/>
  <c r="AP1483"/>
  <c r="AR1484"/>
  <c r="AP1487"/>
  <c r="AQ1488"/>
  <c r="AP1491"/>
  <c r="AR1492"/>
  <c r="AP1495"/>
  <c r="AR1496"/>
  <c r="AP1499"/>
  <c r="AR1500"/>
  <c r="AP1503"/>
  <c r="AQ1504"/>
  <c r="AP1507"/>
  <c r="AQ1508"/>
  <c r="AP1511"/>
  <c r="AR1512"/>
  <c r="AP1515"/>
  <c r="AR1516"/>
  <c r="AP1519"/>
  <c r="AR1520"/>
  <c r="AP1523"/>
  <c r="AR1524"/>
  <c r="AN1526"/>
  <c r="AR1526" s="1"/>
  <c r="AQ1526"/>
  <c r="AL1527"/>
  <c r="AP1528"/>
  <c r="AN1530"/>
  <c r="AQ1530" s="1"/>
  <c r="AR1530"/>
  <c r="AO1531"/>
  <c r="AN1532"/>
  <c r="AQ1532" s="1"/>
  <c r="AJ1535"/>
  <c r="AL1535"/>
  <c r="AN1536"/>
  <c r="AR1536" s="1"/>
  <c r="AJ1539"/>
  <c r="AO1539"/>
  <c r="AN1540"/>
  <c r="AQ1540" s="1"/>
  <c r="AJ1543"/>
  <c r="AL1543"/>
  <c r="AJ1544"/>
  <c r="AL1544"/>
  <c r="AJ1545"/>
  <c r="AL1545"/>
  <c r="AJ1546"/>
  <c r="AL1546"/>
  <c r="AJ1547"/>
  <c r="AO1547"/>
  <c r="AJ1548"/>
  <c r="AL1548"/>
  <c r="AJ1549"/>
  <c r="AL1549"/>
  <c r="AJ1550"/>
  <c r="AO1550"/>
  <c r="AJ1551"/>
  <c r="AO1551"/>
  <c r="AJ1552"/>
  <c r="AL1552"/>
  <c r="AJ1553"/>
  <c r="AO1553"/>
  <c r="AJ1554"/>
  <c r="AL1554"/>
  <c r="AJ1555"/>
  <c r="AO1555"/>
  <c r="AJ1556"/>
  <c r="AL1556"/>
  <c r="AJ1557"/>
  <c r="AL1557"/>
  <c r="AJ1558"/>
  <c r="AL1558"/>
  <c r="AJ1559"/>
  <c r="AL1559"/>
  <c r="AJ1560"/>
  <c r="AO1560"/>
  <c r="AJ1561"/>
  <c r="AL1561"/>
  <c r="AJ1562"/>
  <c r="AO1562"/>
  <c r="AJ1563"/>
  <c r="AO1563"/>
  <c r="AJ1564"/>
  <c r="AL1564"/>
  <c r="AJ1565"/>
  <c r="AL1565"/>
  <c r="AJ1566"/>
  <c r="AO1566"/>
  <c r="AJ1567"/>
  <c r="AL1567"/>
  <c r="AJ1568"/>
  <c r="AL1568"/>
  <c r="AJ1569"/>
  <c r="AO1569"/>
  <c r="AJ1570"/>
  <c r="AL1570"/>
  <c r="AJ1571"/>
  <c r="AO1571"/>
  <c r="AJ1572"/>
  <c r="AL1572"/>
  <c r="AJ1573"/>
  <c r="AL1573"/>
  <c r="AJ1574"/>
  <c r="AL1574"/>
  <c r="AJ1575"/>
  <c r="AL1575"/>
  <c r="AJ1576"/>
  <c r="AO1576"/>
  <c r="AJ1577"/>
  <c r="AL1577"/>
  <c r="AJ1578"/>
  <c r="AL1578"/>
  <c r="AJ1579"/>
  <c r="AO1579"/>
  <c r="AJ1580"/>
  <c r="AO1580"/>
  <c r="AJ1581"/>
  <c r="AL1581"/>
  <c r="AJ1582"/>
  <c r="AO1582"/>
  <c r="AJ1583"/>
  <c r="AO1583"/>
  <c r="AJ1584"/>
  <c r="AL1584"/>
  <c r="AJ1585"/>
  <c r="AL1585"/>
  <c r="AJ1586"/>
  <c r="AL1586"/>
  <c r="AJ1587"/>
  <c r="AO1587"/>
  <c r="AJ1588"/>
  <c r="AL1588"/>
  <c r="AJ1589"/>
  <c r="AL1589"/>
  <c r="AJ1590"/>
  <c r="AL1590"/>
  <c r="AJ1591"/>
  <c r="AO1591"/>
  <c r="AJ1592"/>
  <c r="AL1592"/>
  <c r="AJ1593"/>
  <c r="AL1593"/>
  <c r="AJ1594"/>
  <c r="AL1594"/>
  <c r="AJ1595"/>
  <c r="AO1595"/>
  <c r="AJ1596"/>
  <c r="AO1596"/>
  <c r="AJ1597"/>
  <c r="AO1597"/>
  <c r="AJ1598"/>
  <c r="AO1598"/>
  <c r="AJ1599"/>
  <c r="AL1599"/>
  <c r="AJ1600"/>
  <c r="AL1600"/>
  <c r="AJ1601"/>
  <c r="AO1601"/>
  <c r="AJ1602"/>
  <c r="AL1602"/>
  <c r="AJ1603"/>
  <c r="AO1603"/>
  <c r="AN1604"/>
  <c r="AR1604"/>
  <c r="AJ1605"/>
  <c r="AL1605"/>
  <c r="AJ1606"/>
  <c r="AL1606"/>
  <c r="AJ1607"/>
  <c r="AL1607"/>
  <c r="AJ1608"/>
  <c r="AL1608"/>
  <c r="AJ1609"/>
  <c r="AL1609"/>
  <c r="AJ1610"/>
  <c r="AO1610"/>
  <c r="AJ1611"/>
  <c r="AO1611"/>
  <c r="AJ1612"/>
  <c r="AL1612"/>
  <c r="AJ1613"/>
  <c r="AL1613"/>
  <c r="AJ1614"/>
  <c r="AO1614"/>
  <c r="AJ1615"/>
  <c r="AL1615"/>
  <c r="AJ1616"/>
  <c r="AO1616"/>
  <c r="AJ1617"/>
  <c r="AO1617"/>
  <c r="AJ1618"/>
  <c r="AL1618"/>
  <c r="AJ1619"/>
  <c r="AO1619"/>
  <c r="AJ1620"/>
  <c r="AL1620"/>
  <c r="AJ1621"/>
  <c r="AL1621"/>
  <c r="AJ1622"/>
  <c r="AO1622"/>
  <c r="AJ1623"/>
  <c r="AO1623"/>
  <c r="AJ1624"/>
  <c r="AO1624"/>
  <c r="AJ1625"/>
  <c r="AO1625"/>
  <c r="AJ1626"/>
  <c r="AL1626"/>
  <c r="AJ1627"/>
  <c r="AO1627"/>
  <c r="AJ1628"/>
  <c r="AO1628"/>
  <c r="AJ1629"/>
  <c r="AO1629"/>
  <c r="AJ1630"/>
  <c r="AL1630"/>
  <c r="AJ1631"/>
  <c r="AL1631"/>
  <c r="AN1632"/>
  <c r="AQ1632"/>
  <c r="AJ1633"/>
  <c r="AO1633"/>
  <c r="AJ1634"/>
  <c r="AL1634"/>
  <c r="AJ1635"/>
  <c r="AO1635"/>
  <c r="AJ1636"/>
  <c r="AL1636"/>
  <c r="AJ1637"/>
  <c r="AL1637"/>
  <c r="AJ1638"/>
  <c r="AL1638"/>
  <c r="AJ1639"/>
  <c r="AL1639"/>
  <c r="AJ1640"/>
  <c r="AL1640"/>
  <c r="AN1641"/>
  <c r="AQ1641"/>
  <c r="AJ1642"/>
  <c r="AO1642"/>
  <c r="AJ1643"/>
  <c r="AO1643"/>
  <c r="AJ1644"/>
  <c r="AL1644"/>
  <c r="AN1645"/>
  <c r="AR1645"/>
  <c r="AJ1646"/>
  <c r="AO1646"/>
  <c r="AJ1647"/>
  <c r="AL1647"/>
  <c r="AJ1648"/>
  <c r="AO1648"/>
  <c r="AJ1649"/>
  <c r="AL1649"/>
  <c r="AJ1650"/>
  <c r="AL1650"/>
  <c r="AJ1651"/>
  <c r="AO1651"/>
  <c r="AJ1652"/>
  <c r="AL1652"/>
  <c r="AJ1653"/>
  <c r="AL1653"/>
  <c r="AJ1654"/>
  <c r="AL1654"/>
  <c r="AJ1655"/>
  <c r="AO1655"/>
  <c r="AJ1656"/>
  <c r="AO1656"/>
  <c r="AJ1657"/>
  <c r="AL1657"/>
  <c r="AJ1658"/>
  <c r="AL1658"/>
  <c r="AJ1659"/>
  <c r="AO1659"/>
  <c r="AJ1660"/>
  <c r="AO1660"/>
  <c r="AJ1661"/>
  <c r="AL1661"/>
  <c r="AJ1662"/>
  <c r="AL1662"/>
  <c r="AJ1663"/>
  <c r="AL1663"/>
  <c r="AJ1664"/>
  <c r="AL1664"/>
  <c r="AJ1665"/>
  <c r="AO1665"/>
  <c r="AJ1666"/>
  <c r="AL1666"/>
  <c r="AJ1667"/>
  <c r="AO1667"/>
  <c r="AJ1668"/>
  <c r="AO1668"/>
  <c r="AJ1669"/>
  <c r="AL1669"/>
  <c r="AJ1670"/>
  <c r="AO1670"/>
  <c r="AJ1671"/>
  <c r="AL1671"/>
  <c r="AJ1672"/>
  <c r="AL1672"/>
  <c r="AJ1673"/>
  <c r="AL1673"/>
  <c r="AJ1674"/>
  <c r="AL1674"/>
  <c r="AJ1675"/>
  <c r="AO1675"/>
  <c r="AJ1676"/>
  <c r="AL1676"/>
  <c r="AJ1677"/>
  <c r="AL1677"/>
  <c r="AJ1678"/>
  <c r="AO1678"/>
  <c r="AJ1679"/>
  <c r="AO1679"/>
  <c r="AJ1680"/>
  <c r="AL1680"/>
  <c r="AJ1681"/>
  <c r="AL1681"/>
  <c r="AJ1682"/>
  <c r="AL1682"/>
  <c r="AJ1683"/>
  <c r="AO1683"/>
  <c r="AJ1684"/>
  <c r="AL1684"/>
  <c r="AJ1685"/>
  <c r="AL1685"/>
  <c r="AJ1686"/>
  <c r="AL1686"/>
  <c r="AJ1687"/>
  <c r="AL1687"/>
  <c r="AJ1688"/>
  <c r="AO1688"/>
  <c r="AJ1689"/>
  <c r="AL1689"/>
  <c r="AJ1690"/>
  <c r="AO1690"/>
  <c r="AJ1691"/>
  <c r="AO1691"/>
  <c r="AJ1692"/>
  <c r="AL1692"/>
  <c r="AJ1693"/>
  <c r="AL1693"/>
  <c r="AJ1694"/>
  <c r="AL1694"/>
  <c r="AJ1695"/>
  <c r="AL1695"/>
  <c r="AJ1696"/>
  <c r="AL1696"/>
  <c r="AJ1697"/>
  <c r="AO1697"/>
  <c r="AJ1698"/>
  <c r="AL1698"/>
  <c r="AJ1699"/>
  <c r="AO1699"/>
  <c r="AJ1700"/>
  <c r="AL1700"/>
  <c r="AJ1701"/>
  <c r="AL1701"/>
  <c r="AJ1702"/>
  <c r="AO1702"/>
  <c r="AJ1703"/>
  <c r="AL1703"/>
  <c r="AJ1704"/>
  <c r="AO1704"/>
  <c r="AJ1705"/>
  <c r="AL1705"/>
  <c r="AJ1706"/>
  <c r="AL1706"/>
  <c r="AJ1707"/>
  <c r="AO1707"/>
  <c r="AJ1708"/>
  <c r="AO1708"/>
  <c r="AJ1709"/>
  <c r="AL1709"/>
  <c r="AJ1710"/>
  <c r="AL1710"/>
  <c r="AJ1711"/>
  <c r="AO1711"/>
  <c r="AJ1712"/>
  <c r="AL1712"/>
  <c r="AJ1713"/>
  <c r="AO1713"/>
  <c r="AJ1714"/>
  <c r="AL1714"/>
  <c r="AJ1715"/>
  <c r="AO1715"/>
  <c r="AJ1716"/>
  <c r="AL1716"/>
  <c r="AJ1717"/>
  <c r="AL1717"/>
  <c r="AJ1718"/>
  <c r="AL1718"/>
  <c r="AJ1719"/>
  <c r="AO1719"/>
  <c r="AJ1720"/>
  <c r="AL1720"/>
  <c r="AJ1721"/>
  <c r="AL1721"/>
  <c r="AJ1722"/>
  <c r="AL1722"/>
  <c r="AJ1723"/>
  <c r="AO1723"/>
  <c r="AN1724"/>
  <c r="AR1724"/>
  <c r="AJ1725"/>
  <c r="AO1725"/>
  <c r="AJ1726"/>
  <c r="AO1726"/>
  <c r="AJ1727"/>
  <c r="AL1727"/>
  <c r="AJ1728"/>
  <c r="AL1728"/>
  <c r="AJ1729"/>
  <c r="AO1729"/>
  <c r="AJ1730"/>
  <c r="AL1730"/>
  <c r="AJ1731"/>
  <c r="AO1731"/>
  <c r="AJ1732"/>
  <c r="AL1732"/>
  <c r="AJ1733"/>
  <c r="AL1733"/>
  <c r="AJ1734"/>
  <c r="AO1734"/>
  <c r="AJ1735"/>
  <c r="AL1735"/>
  <c r="AJ1736"/>
  <c r="AL1736"/>
  <c r="AJ1737"/>
  <c r="AL1737"/>
  <c r="AJ1738"/>
  <c r="AO1738"/>
  <c r="AJ1739"/>
  <c r="AO1739"/>
  <c r="AJ1740"/>
  <c r="AL1740"/>
  <c r="AJ1741"/>
  <c r="AL1741"/>
  <c r="AJ1742"/>
  <c r="AO1742"/>
  <c r="AJ1743"/>
  <c r="AL1743"/>
  <c r="AJ1744"/>
  <c r="AO1744"/>
  <c r="AN1745"/>
  <c r="AQ1745"/>
  <c r="AJ1746"/>
  <c r="AL1746"/>
  <c r="AJ1747"/>
  <c r="AO1747"/>
  <c r="AN1748"/>
  <c r="AR1748"/>
  <c r="AJ1749"/>
  <c r="AL1749"/>
  <c r="AJ1750"/>
  <c r="AL1750"/>
  <c r="AJ1751"/>
  <c r="AO1751"/>
  <c r="AJ1752"/>
  <c r="AO1752"/>
  <c r="AN1753"/>
  <c r="AQ1753"/>
  <c r="AJ1754"/>
  <c r="AL1754"/>
  <c r="AJ1755"/>
  <c r="AO1755"/>
  <c r="AJ1756"/>
  <c r="AO1756"/>
  <c r="AJ1757"/>
  <c r="AO1757"/>
  <c r="AJ1758"/>
  <c r="AL1758"/>
  <c r="AJ1759"/>
  <c r="AL1759"/>
  <c r="AJ1760"/>
  <c r="AL1760"/>
  <c r="AJ1761"/>
  <c r="AO1761"/>
  <c r="AJ1762"/>
  <c r="AL1762"/>
  <c r="AJ1763"/>
  <c r="AO1763"/>
  <c r="AJ1764"/>
  <c r="AL1764"/>
  <c r="AJ1765"/>
  <c r="AL1765"/>
  <c r="AJ1766"/>
  <c r="AL1766"/>
  <c r="AJ1767"/>
  <c r="AL1767"/>
  <c r="AJ1768"/>
  <c r="AL1768"/>
  <c r="AJ1769"/>
  <c r="AL1769"/>
  <c r="AJ1770"/>
  <c r="AO1770"/>
  <c r="AJ1771"/>
  <c r="AO1771"/>
  <c r="AJ1772"/>
  <c r="AL1772"/>
  <c r="AJ1773"/>
  <c r="AL1773"/>
  <c r="AJ1774"/>
  <c r="AO1774"/>
  <c r="AJ1775"/>
  <c r="AL1775"/>
  <c r="AJ1776"/>
  <c r="AO1776"/>
  <c r="AJ1777"/>
  <c r="AL1777"/>
  <c r="AJ1778"/>
  <c r="AL1778"/>
  <c r="AJ1779"/>
  <c r="AO1779"/>
  <c r="AJ1780"/>
  <c r="AL1780"/>
  <c r="AJ1781"/>
  <c r="AL1781"/>
  <c r="AJ1782"/>
  <c r="AL1782"/>
  <c r="AJ1783"/>
  <c r="AO1783"/>
  <c r="AJ1784"/>
  <c r="AO1784"/>
  <c r="AJ1785"/>
  <c r="AL1785"/>
  <c r="AJ1786"/>
  <c r="AL1786"/>
  <c r="AJ1787"/>
  <c r="AO1787"/>
  <c r="AN1788"/>
  <c r="AR1788"/>
  <c r="AJ1789"/>
  <c r="AL1789"/>
  <c r="AJ1790"/>
  <c r="AL1790"/>
  <c r="AJ1791"/>
  <c r="AL1791"/>
  <c r="AJ1792"/>
  <c r="AL1792"/>
  <c r="AJ1793"/>
  <c r="AO1793"/>
  <c r="AJ1794"/>
  <c r="AL1794"/>
  <c r="AJ1795"/>
  <c r="AO1795"/>
  <c r="AN1796"/>
  <c r="AR1796"/>
  <c r="AJ1797"/>
  <c r="AL1797"/>
  <c r="AJ1798"/>
  <c r="AO1798"/>
  <c r="AJ1799"/>
  <c r="AL1799"/>
  <c r="AJ1800"/>
  <c r="AL1800"/>
  <c r="AJ1801"/>
  <c r="AL1801"/>
  <c r="AJ1802"/>
  <c r="AL1802"/>
  <c r="AJ1803"/>
  <c r="AO1803"/>
  <c r="AJ1804"/>
  <c r="AL1804"/>
  <c r="AJ1805"/>
  <c r="AL1805"/>
  <c r="AJ1806"/>
  <c r="AO1806"/>
  <c r="AJ1807"/>
  <c r="AO1807"/>
  <c r="AJ1808"/>
  <c r="AL1808"/>
  <c r="AJ1809"/>
  <c r="AO1809"/>
  <c r="AJ1810"/>
  <c r="AL1810"/>
  <c r="AJ1811"/>
  <c r="AO1811"/>
  <c r="AJ1812"/>
  <c r="AL1812"/>
  <c r="AJ1813"/>
  <c r="AL1813"/>
  <c r="AJ1814"/>
  <c r="AO1814"/>
  <c r="AJ1815"/>
  <c r="AL1815"/>
  <c r="AJ1816"/>
  <c r="AO1816"/>
  <c r="AJ1817"/>
  <c r="AL1817"/>
  <c r="AJ1818"/>
  <c r="AO1818"/>
  <c r="AJ1819"/>
  <c r="AO1819"/>
  <c r="AJ1820"/>
  <c r="AL1820"/>
  <c r="AJ1821"/>
  <c r="AL1821"/>
  <c r="AJ1822"/>
  <c r="AL1822"/>
  <c r="AJ1823"/>
  <c r="AL1823"/>
  <c r="AJ1824"/>
  <c r="AL1824"/>
  <c r="AJ1825"/>
  <c r="AO1825"/>
  <c r="AJ1826"/>
  <c r="AL1826"/>
  <c r="AJ1827"/>
  <c r="AO1827"/>
  <c r="AJ1828"/>
  <c r="AL1828"/>
  <c r="AJ1829"/>
  <c r="AL1829"/>
  <c r="AJ1830"/>
  <c r="AL1830"/>
  <c r="AJ1831"/>
  <c r="AL1831"/>
  <c r="AJ1832"/>
  <c r="AO1832"/>
  <c r="AJ1833"/>
  <c r="AL1833"/>
  <c r="AJ1834"/>
  <c r="AL1834"/>
  <c r="AJ1835"/>
  <c r="AO1835"/>
  <c r="AJ1836"/>
  <c r="AO1836"/>
  <c r="AJ1837"/>
  <c r="AL1837"/>
  <c r="AJ1838"/>
  <c r="AL1838"/>
  <c r="AJ1839"/>
  <c r="AO1839"/>
  <c r="AJ1840"/>
  <c r="AL1840"/>
  <c r="AJ1841"/>
  <c r="AL1841"/>
  <c r="AJ1842"/>
  <c r="AL1842"/>
  <c r="AJ1843"/>
  <c r="AO1843"/>
  <c r="AJ1844"/>
  <c r="AL1844"/>
  <c r="AJ1845"/>
  <c r="AL1845"/>
  <c r="AJ1846"/>
  <c r="AL1846"/>
  <c r="AJ1847"/>
  <c r="AO1847"/>
  <c r="AJ1848"/>
  <c r="AL1848"/>
  <c r="AJ1849"/>
  <c r="AL1849"/>
  <c r="AJ1850"/>
  <c r="AL1850"/>
  <c r="AJ1851"/>
  <c r="AO1851"/>
  <c r="AN1852"/>
  <c r="AR1852"/>
  <c r="AJ1853"/>
  <c r="AO1853"/>
  <c r="AJ1854"/>
  <c r="AL1854"/>
  <c r="AJ1855"/>
  <c r="AL1855"/>
  <c r="AJ1856"/>
  <c r="AL1856"/>
  <c r="AJ1857"/>
  <c r="AO1857"/>
  <c r="AJ1858"/>
  <c r="AL1858"/>
  <c r="AJ1859"/>
  <c r="AO1859"/>
  <c r="AJ1860"/>
  <c r="AL1860"/>
  <c r="AJ1861"/>
  <c r="AL1861"/>
  <c r="AJ1862"/>
  <c r="AL1862"/>
  <c r="AJ1863"/>
  <c r="AL1863"/>
  <c r="AJ1864"/>
  <c r="AL1864"/>
  <c r="AJ1865"/>
  <c r="AL1865"/>
  <c r="AJ1866"/>
  <c r="AO1866"/>
  <c r="AJ1867"/>
  <c r="AO1867"/>
  <c r="AN1868"/>
  <c r="AR1868"/>
  <c r="AJ1869"/>
  <c r="AL1869"/>
  <c r="AJ1870"/>
  <c r="AL1870"/>
  <c r="AJ1871"/>
  <c r="AL1871"/>
  <c r="AJ1872"/>
  <c r="AO1872"/>
  <c r="AJ1873"/>
  <c r="AO1873"/>
  <c r="AJ1874"/>
  <c r="AL1874"/>
  <c r="AJ1875"/>
  <c r="AO1875"/>
  <c r="AJ1876"/>
  <c r="AL1876"/>
  <c r="AJ1877"/>
  <c r="AL1877"/>
  <c r="AJ1878"/>
  <c r="AL1878"/>
  <c r="AJ1879"/>
  <c r="AO1879"/>
  <c r="AJ1880"/>
  <c r="AO1880"/>
  <c r="AJ1881"/>
  <c r="AO1881"/>
  <c r="AJ1882"/>
  <c r="AL1882"/>
  <c r="AJ1883"/>
  <c r="AO1883"/>
  <c r="AJ1884"/>
  <c r="AO1884"/>
  <c r="AJ1885"/>
  <c r="AO1885"/>
  <c r="AJ1886"/>
  <c r="AL1886"/>
  <c r="AJ1887"/>
  <c r="AL1887"/>
  <c r="AJ1888"/>
  <c r="AL1888"/>
  <c r="AJ1889"/>
  <c r="AO1889"/>
  <c r="AJ1890"/>
  <c r="AL1890"/>
  <c r="AJ1891"/>
  <c r="AO1891"/>
  <c r="AJ1892"/>
  <c r="AL1892"/>
  <c r="AJ1893"/>
  <c r="AL1893"/>
  <c r="AJ1894"/>
  <c r="AL1894"/>
  <c r="AJ1895"/>
  <c r="AL1895"/>
  <c r="AJ1896"/>
  <c r="AL1896"/>
  <c r="AJ1897"/>
  <c r="AL1897"/>
  <c r="AJ1898"/>
  <c r="AO1898"/>
  <c r="AJ1899"/>
  <c r="AO1899"/>
  <c r="AJ1900"/>
  <c r="AL1900"/>
  <c r="AJ1901"/>
  <c r="AL1901"/>
  <c r="AJ1902"/>
  <c r="AO1902"/>
  <c r="AJ1903"/>
  <c r="AL1903"/>
  <c r="AJ1904"/>
  <c r="AO1904"/>
  <c r="AJ1905"/>
  <c r="AL1905"/>
  <c r="AJ1906"/>
  <c r="AL1906"/>
  <c r="AJ1907"/>
  <c r="AO1907"/>
  <c r="AJ1908"/>
  <c r="AL1908"/>
  <c r="AJ1909"/>
  <c r="AL1909"/>
  <c r="AJ1910"/>
  <c r="AL1910"/>
  <c r="AJ1911"/>
  <c r="AO1911"/>
  <c r="AJ1912"/>
  <c r="AO1912"/>
  <c r="AJ1913"/>
  <c r="AL1913"/>
  <c r="AJ1914"/>
  <c r="AL1914"/>
  <c r="AJ1915"/>
  <c r="AO1915"/>
  <c r="AN1916"/>
  <c r="AR1916"/>
  <c r="AJ1917"/>
  <c r="AL1917"/>
  <c r="AJ1918"/>
  <c r="AL1918"/>
  <c r="AJ1919"/>
  <c r="AL1919"/>
  <c r="AJ1920"/>
  <c r="AL1920"/>
  <c r="AJ1921"/>
  <c r="AO1921"/>
  <c r="AJ1922"/>
  <c r="AL1922"/>
  <c r="AJ1923"/>
  <c r="AO1923"/>
  <c r="AJ1924"/>
  <c r="AO1924"/>
  <c r="AJ1925"/>
  <c r="AL1925"/>
  <c r="AJ1926"/>
  <c r="AL1926"/>
  <c r="AJ1927"/>
  <c r="AL1927"/>
  <c r="AJ1928"/>
  <c r="AL1928"/>
  <c r="AJ1929"/>
  <c r="AL1929"/>
  <c r="AJ1930"/>
  <c r="AL1930"/>
  <c r="AJ1931"/>
  <c r="AO1931"/>
  <c r="AJ1932"/>
  <c r="AL1932"/>
  <c r="AJ1933"/>
  <c r="AL1933"/>
  <c r="AJ1934"/>
  <c r="AL1934"/>
  <c r="AJ1935"/>
  <c r="AO1935"/>
  <c r="AJ1936"/>
  <c r="AL1936"/>
  <c r="AJ1937"/>
  <c r="AO1937"/>
  <c r="AJ1938"/>
  <c r="AL1938"/>
  <c r="AJ1939"/>
  <c r="AO1939"/>
  <c r="AJ1940"/>
  <c r="AL1940"/>
  <c r="AJ1941"/>
  <c r="AL1941"/>
  <c r="AJ1942"/>
  <c r="AO1942"/>
  <c r="AJ1943"/>
  <c r="AL1943"/>
  <c r="AJ1944"/>
  <c r="AO1944"/>
  <c r="AJ1945"/>
  <c r="AL1945"/>
  <c r="AJ1946"/>
  <c r="AO1946"/>
  <c r="AJ1947"/>
  <c r="AO1947"/>
  <c r="AJ1948"/>
  <c r="AL1948"/>
  <c r="AJ1949"/>
  <c r="AL1949"/>
  <c r="AJ1950"/>
  <c r="AO1950"/>
  <c r="AJ1951"/>
  <c r="AL1951"/>
  <c r="AJ1952"/>
  <c r="AL1952"/>
  <c r="AJ1953"/>
  <c r="AO1953"/>
  <c r="AJ1954"/>
  <c r="AL1954"/>
  <c r="AJ1955"/>
  <c r="AO1955"/>
  <c r="AJ1956"/>
  <c r="AL1956"/>
  <c r="AJ1957"/>
  <c r="AL1957"/>
  <c r="AJ1958"/>
  <c r="AO1958"/>
  <c r="AJ1959"/>
  <c r="AL1959"/>
  <c r="AJ1960"/>
  <c r="AO1960"/>
  <c r="AJ1961"/>
  <c r="AL1961"/>
  <c r="AJ1962"/>
  <c r="AL1962"/>
  <c r="AJ1963"/>
  <c r="AO1963"/>
  <c r="AJ1964"/>
  <c r="AO1964"/>
  <c r="AJ1965"/>
  <c r="AL1965"/>
  <c r="AJ1966"/>
  <c r="AL1966"/>
  <c r="AJ1967"/>
  <c r="AO1967"/>
  <c r="AJ1968"/>
  <c r="AL1968"/>
  <c r="AJ1969"/>
  <c r="AL1969"/>
  <c r="AJ1970"/>
  <c r="AL1970"/>
  <c r="AJ1971"/>
  <c r="AO1971"/>
  <c r="AJ1972"/>
  <c r="AL1972"/>
  <c r="AJ1973"/>
  <c r="AL1973"/>
  <c r="AJ1974"/>
  <c r="AO1974"/>
  <c r="AJ1975"/>
  <c r="AO1975"/>
  <c r="AJ1976"/>
  <c r="AL1976"/>
  <c r="AJ1977"/>
  <c r="AL1977"/>
  <c r="AJ1978"/>
  <c r="AL1978"/>
  <c r="AJ1979"/>
  <c r="AO1979"/>
  <c r="AJ1980"/>
  <c r="AO1980"/>
  <c r="AJ1981"/>
  <c r="AO1981"/>
  <c r="AJ1982"/>
  <c r="AO1982"/>
  <c r="AJ1983"/>
  <c r="AL1983"/>
  <c r="AJ1984"/>
  <c r="AL1984"/>
  <c r="AJ1985"/>
  <c r="AO1985"/>
  <c r="AJ1986"/>
  <c r="AL1986"/>
  <c r="AJ1987"/>
  <c r="AO1987"/>
  <c r="AJ1988"/>
  <c r="AL1988"/>
  <c r="AJ1989"/>
  <c r="AL1989"/>
  <c r="AJ1990"/>
  <c r="AO1990"/>
  <c r="AJ1991"/>
  <c r="AL1991"/>
  <c r="AJ1992"/>
  <c r="AL1992"/>
  <c r="AJ1993"/>
  <c r="AL1993"/>
  <c r="AJ1994"/>
  <c r="AO1994"/>
  <c r="AJ1995"/>
  <c r="AO1995"/>
  <c r="AJ1996"/>
  <c r="AL1996"/>
  <c r="AJ1997"/>
  <c r="AL1997"/>
  <c r="AJ1998"/>
  <c r="AO1998"/>
  <c r="AJ1999"/>
  <c r="AL1999"/>
  <c r="AJ2000"/>
  <c r="AO2000"/>
  <c r="AJ2001"/>
  <c r="AL2001"/>
  <c r="AJ2002"/>
  <c r="AL2002"/>
  <c r="AJ2003"/>
  <c r="AL2003"/>
  <c r="AJ2004"/>
  <c r="AL2004"/>
  <c r="AJ2005"/>
  <c r="AL2005"/>
  <c r="AJ2006"/>
  <c r="AO2006"/>
  <c r="AJ2007"/>
  <c r="AO2007"/>
  <c r="AJ2008"/>
  <c r="AO2008"/>
  <c r="AJ2009"/>
  <c r="AO2009"/>
  <c r="AJ2010"/>
  <c r="AL2010"/>
  <c r="AJ2011"/>
  <c r="AL2011"/>
  <c r="AJ2012"/>
  <c r="AO2012"/>
  <c r="AJ2013"/>
  <c r="AO2013"/>
  <c r="AJ2014"/>
  <c r="AO2014"/>
  <c r="AJ2015"/>
  <c r="AL2015"/>
  <c r="AN2016"/>
  <c r="AQ2016"/>
  <c r="AJ2017"/>
  <c r="AO2017"/>
  <c r="AJ2018"/>
  <c r="AL2018"/>
  <c r="AJ2019"/>
  <c r="AO2019"/>
  <c r="AJ2020"/>
  <c r="AL2020"/>
  <c r="AJ2021"/>
  <c r="AP1476"/>
  <c r="AQ1477"/>
  <c r="AP1480"/>
  <c r="AQ1481"/>
  <c r="AP1484"/>
  <c r="AR1485"/>
  <c r="AP1488"/>
  <c r="AQ1489"/>
  <c r="AP1492"/>
  <c r="AQ1493"/>
  <c r="AP1496"/>
  <c r="AQ1497"/>
  <c r="AP1500"/>
  <c r="AR1501"/>
  <c r="AP1504"/>
  <c r="AQ1505"/>
  <c r="AP1508"/>
  <c r="AQ1509"/>
  <c r="AP1512"/>
  <c r="AO1513"/>
  <c r="AP1516"/>
  <c r="AR1517"/>
  <c r="AP1520"/>
  <c r="AR1521"/>
  <c r="AP1524"/>
  <c r="AR1525"/>
  <c r="AO1526"/>
  <c r="AP1527"/>
  <c r="AN1529"/>
  <c r="AR1529" s="1"/>
  <c r="AQ1529"/>
  <c r="AO1530"/>
  <c r="AP1531"/>
  <c r="AJ1532"/>
  <c r="AL1532" s="1"/>
  <c r="AO1532"/>
  <c r="AN1533"/>
  <c r="AP1535"/>
  <c r="AJ1536"/>
  <c r="AO1536" s="1"/>
  <c r="AL1536"/>
  <c r="AN1537"/>
  <c r="AP1539"/>
  <c r="AJ1540"/>
  <c r="AL1540" s="1"/>
  <c r="AO1540"/>
  <c r="AN1541"/>
  <c r="AP1543"/>
  <c r="AP1544"/>
  <c r="AP1545"/>
  <c r="AP1546"/>
  <c r="AP1547"/>
  <c r="AP1548"/>
  <c r="AP1549"/>
  <c r="AP1550"/>
  <c r="AP1551"/>
  <c r="AP1552"/>
  <c r="AP1553"/>
  <c r="AP1554"/>
  <c r="AP1555"/>
  <c r="AP1556"/>
  <c r="AP1557"/>
  <c r="AP1558"/>
  <c r="AP1559"/>
  <c r="AP1560"/>
  <c r="AP1561"/>
  <c r="AP1562"/>
  <c r="AP1563"/>
  <c r="AP1564"/>
  <c r="AP1565"/>
  <c r="AP1566"/>
  <c r="AP1567"/>
  <c r="AP1568"/>
  <c r="AP1569"/>
  <c r="AP1570"/>
  <c r="AP1571"/>
  <c r="AP1572"/>
  <c r="AP1573"/>
  <c r="AP1574"/>
  <c r="AP1575"/>
  <c r="AP1576"/>
  <c r="AP1577"/>
  <c r="AP1578"/>
  <c r="AP1579"/>
  <c r="AP1580"/>
  <c r="AP1581"/>
  <c r="AP1582"/>
  <c r="AP1583"/>
  <c r="AP1584"/>
  <c r="AP1585"/>
  <c r="AP1586"/>
  <c r="AP1587"/>
  <c r="AP1588"/>
  <c r="AP1589"/>
  <c r="AP1590"/>
  <c r="AP1591"/>
  <c r="AP1592"/>
  <c r="AP1593"/>
  <c r="AP1594"/>
  <c r="AP1595"/>
  <c r="AP1596"/>
  <c r="AP1597"/>
  <c r="AP1598"/>
  <c r="AP1599"/>
  <c r="AP1600"/>
  <c r="AP1601"/>
  <c r="AP1602"/>
  <c r="AP1603"/>
  <c r="AQ1604"/>
  <c r="AP1605"/>
  <c r="AP1606"/>
  <c r="AP1607"/>
  <c r="AP1608"/>
  <c r="AP1609"/>
  <c r="AP1610"/>
  <c r="AP1611"/>
  <c r="AP1612"/>
  <c r="AP1613"/>
  <c r="AP1614"/>
  <c r="AP1615"/>
  <c r="AP1616"/>
  <c r="AP1617"/>
  <c r="AP1618"/>
  <c r="AP1619"/>
  <c r="AP1620"/>
  <c r="AP1621"/>
  <c r="AP1622"/>
  <c r="AP1623"/>
  <c r="AP1624"/>
  <c r="AP1625"/>
  <c r="AP1626"/>
  <c r="AP1627"/>
  <c r="AP1628"/>
  <c r="AP1629"/>
  <c r="AP1630"/>
  <c r="AP1631"/>
  <c r="AR1632"/>
  <c r="AP1633"/>
  <c r="AP1634"/>
  <c r="AP1635"/>
  <c r="AP1636"/>
  <c r="AP1637"/>
  <c r="AP1638"/>
  <c r="AP1639"/>
  <c r="AP1640"/>
  <c r="AR1641"/>
  <c r="AP1642"/>
  <c r="AP1643"/>
  <c r="AP1644"/>
  <c r="AQ1645"/>
  <c r="AP1646"/>
  <c r="AP1647"/>
  <c r="AP1648"/>
  <c r="AP1649"/>
  <c r="AP1650"/>
  <c r="AP1651"/>
  <c r="AP1652"/>
  <c r="AP1653"/>
  <c r="AP1654"/>
  <c r="AP1655"/>
  <c r="AP1656"/>
  <c r="AP1657"/>
  <c r="AP1658"/>
  <c r="AP1659"/>
  <c r="AP1660"/>
  <c r="AP1661"/>
  <c r="AP1662"/>
  <c r="AP1663"/>
  <c r="AP1664"/>
  <c r="AP1665"/>
  <c r="AP1666"/>
  <c r="AP1667"/>
  <c r="AP1668"/>
  <c r="AP1669"/>
  <c r="AP1670"/>
  <c r="AP1671"/>
  <c r="AP1672"/>
  <c r="AP1673"/>
  <c r="AP1674"/>
  <c r="AP1675"/>
  <c r="AP1676"/>
  <c r="AP1677"/>
  <c r="AP1678"/>
  <c r="AP1679"/>
  <c r="AP1680"/>
  <c r="AP1681"/>
  <c r="AP1682"/>
  <c r="AP1683"/>
  <c r="AP1684"/>
  <c r="AP1685"/>
  <c r="AP1686"/>
  <c r="AP1687"/>
  <c r="AP1688"/>
  <c r="AP1689"/>
  <c r="AP1690"/>
  <c r="AP1691"/>
  <c r="AP1692"/>
  <c r="AP1693"/>
  <c r="AP1694"/>
  <c r="AP1695"/>
  <c r="AP1696"/>
  <c r="AP1697"/>
  <c r="AP1698"/>
  <c r="AP1699"/>
  <c r="AP1700"/>
  <c r="AP1701"/>
  <c r="AP1702"/>
  <c r="AP1703"/>
  <c r="AP1704"/>
  <c r="AP1705"/>
  <c r="AP1706"/>
  <c r="AP1707"/>
  <c r="AP1708"/>
  <c r="AP1709"/>
  <c r="AP1710"/>
  <c r="AP1711"/>
  <c r="AP1712"/>
  <c r="AP1713"/>
  <c r="AP1714"/>
  <c r="AP1715"/>
  <c r="AP1716"/>
  <c r="AP1717"/>
  <c r="AP1718"/>
  <c r="AP1719"/>
  <c r="AP1720"/>
  <c r="AP1721"/>
  <c r="AP1722"/>
  <c r="AP1723"/>
  <c r="AQ1724"/>
  <c r="AP1725"/>
  <c r="AP1726"/>
  <c r="AP1727"/>
  <c r="AP1728"/>
  <c r="AP1729"/>
  <c r="AP1730"/>
  <c r="AP1731"/>
  <c r="AP1732"/>
  <c r="AP1733"/>
  <c r="AP1734"/>
  <c r="AP1735"/>
  <c r="AP1736"/>
  <c r="AP1737"/>
  <c r="AP1738"/>
  <c r="AP1739"/>
  <c r="AP1740"/>
  <c r="AP1741"/>
  <c r="AP1742"/>
  <c r="AP1743"/>
  <c r="AP1744"/>
  <c r="AR1745"/>
  <c r="AP1746"/>
  <c r="AP1747"/>
  <c r="AQ1748"/>
  <c r="AP1749"/>
  <c r="AP1750"/>
  <c r="AP1751"/>
  <c r="AP1752"/>
  <c r="AR1753"/>
  <c r="AP1754"/>
  <c r="AP1755"/>
  <c r="AP1756"/>
  <c r="AP1757"/>
  <c r="AP1758"/>
  <c r="AP1759"/>
  <c r="AP1760"/>
  <c r="AP1761"/>
  <c r="AP1762"/>
  <c r="AP1763"/>
  <c r="AP1764"/>
  <c r="AP1765"/>
  <c r="AP1766"/>
  <c r="AP1767"/>
  <c r="AP1768"/>
  <c r="AP1769"/>
  <c r="AP1770"/>
  <c r="AP1771"/>
  <c r="AP1772"/>
  <c r="AP1773"/>
  <c r="AP1774"/>
  <c r="AP1775"/>
  <c r="AP1776"/>
  <c r="AP1777"/>
  <c r="AP1778"/>
  <c r="AP1779"/>
  <c r="AP1780"/>
  <c r="AP1781"/>
  <c r="AP1782"/>
  <c r="AP1783"/>
  <c r="AP1784"/>
  <c r="AP1785"/>
  <c r="AP1786"/>
  <c r="AP1787"/>
  <c r="AQ1788"/>
  <c r="AP1789"/>
  <c r="AP1790"/>
  <c r="AP1791"/>
  <c r="AP1792"/>
  <c r="AP1793"/>
  <c r="AP1794"/>
  <c r="AP1795"/>
  <c r="AQ1796"/>
  <c r="AP1797"/>
  <c r="AP1798"/>
  <c r="AP1799"/>
  <c r="AP1800"/>
  <c r="AP1801"/>
  <c r="AP1802"/>
  <c r="AP1803"/>
  <c r="AP1804"/>
  <c r="AP1805"/>
  <c r="AP1806"/>
  <c r="AP1807"/>
  <c r="AP1808"/>
  <c r="AP1809"/>
  <c r="AP1810"/>
  <c r="AP1811"/>
  <c r="AP1812"/>
  <c r="AP1813"/>
  <c r="AP1814"/>
  <c r="AP1815"/>
  <c r="AP1816"/>
  <c r="AP1817"/>
  <c r="AP1818"/>
  <c r="AP1819"/>
  <c r="AP1820"/>
  <c r="AP1821"/>
  <c r="AP1822"/>
  <c r="AP1823"/>
  <c r="AP1824"/>
  <c r="AP1825"/>
  <c r="AP1826"/>
  <c r="AP1827"/>
  <c r="AP1828"/>
  <c r="AP1829"/>
  <c r="AP1830"/>
  <c r="AP1831"/>
  <c r="AP1832"/>
  <c r="AP1833"/>
  <c r="AP1834"/>
  <c r="AP1835"/>
  <c r="AP1836"/>
  <c r="AP1837"/>
  <c r="AP1838"/>
  <c r="AP1839"/>
  <c r="AP1840"/>
  <c r="AP1841"/>
  <c r="AP1842"/>
  <c r="AP1843"/>
  <c r="AP1844"/>
  <c r="AP1845"/>
  <c r="AP1846"/>
  <c r="AP1847"/>
  <c r="AP1848"/>
  <c r="AP1849"/>
  <c r="AP1850"/>
  <c r="AP1851"/>
  <c r="AQ1852"/>
  <c r="AP1853"/>
  <c r="AP1854"/>
  <c r="AP1855"/>
  <c r="AP1856"/>
  <c r="AP1857"/>
  <c r="AP1858"/>
  <c r="AP1859"/>
  <c r="AP1860"/>
  <c r="AP1861"/>
  <c r="AP1862"/>
  <c r="AP1863"/>
  <c r="AP1864"/>
  <c r="AP1865"/>
  <c r="AP1866"/>
  <c r="AP1867"/>
  <c r="AQ1868"/>
  <c r="AP1869"/>
  <c r="AP1870"/>
  <c r="AP1871"/>
  <c r="AP1872"/>
  <c r="AP1873"/>
  <c r="AP1874"/>
  <c r="AP1875"/>
  <c r="AP1876"/>
  <c r="AP1877"/>
  <c r="AP1878"/>
  <c r="AP1879"/>
  <c r="AP1880"/>
  <c r="AP1881"/>
  <c r="AP1882"/>
  <c r="AP1883"/>
  <c r="AP1884"/>
  <c r="AP1885"/>
  <c r="AP1886"/>
  <c r="AP1887"/>
  <c r="AP1888"/>
  <c r="AP1889"/>
  <c r="AP1890"/>
  <c r="AP1891"/>
  <c r="AP1892"/>
  <c r="AP1893"/>
  <c r="AP1894"/>
  <c r="AP1895"/>
  <c r="AP1896"/>
  <c r="AP1897"/>
  <c r="AP1898"/>
  <c r="AP1899"/>
  <c r="AP1900"/>
  <c r="AP1901"/>
  <c r="AP1902"/>
  <c r="AP1903"/>
  <c r="AP1904"/>
  <c r="AP1905"/>
  <c r="AP1906"/>
  <c r="AP1477"/>
  <c r="AQ1478"/>
  <c r="AP1481"/>
  <c r="AR1482"/>
  <c r="AP1485"/>
  <c r="AR1486"/>
  <c r="AP1489"/>
  <c r="AR1490"/>
  <c r="AP1493"/>
  <c r="AQ1494"/>
  <c r="AP1497"/>
  <c r="AQ1498"/>
  <c r="AP1501"/>
  <c r="AQ1502"/>
  <c r="AP1505"/>
  <c r="AQ1506"/>
  <c r="AP1509"/>
  <c r="AR1510"/>
  <c r="AR1513"/>
  <c r="AR1514"/>
  <c r="AP1517"/>
  <c r="AQ1518"/>
  <c r="AP1521"/>
  <c r="AR1522"/>
  <c r="AP1525"/>
  <c r="AP1526"/>
  <c r="AN1528"/>
  <c r="AR1528" s="1"/>
  <c r="AQ1528"/>
  <c r="AO1529"/>
  <c r="AP1530"/>
  <c r="AP1532"/>
  <c r="AJ1533"/>
  <c r="AO1533" s="1"/>
  <c r="AL1533"/>
  <c r="AN1534"/>
  <c r="AP1536"/>
  <c r="AJ1537"/>
  <c r="AL1537" s="1"/>
  <c r="AO1537"/>
  <c r="AN1538"/>
  <c r="AP1540"/>
  <c r="AJ1541"/>
  <c r="AO1541" s="1"/>
  <c r="AL1541"/>
  <c r="AN1542"/>
  <c r="AR1475"/>
  <c r="AP1478"/>
  <c r="AQ1479"/>
  <c r="AP1482"/>
  <c r="AR1483"/>
  <c r="AP1486"/>
  <c r="AQ1487"/>
  <c r="AP1490"/>
  <c r="AQ1491"/>
  <c r="AP1494"/>
  <c r="AR1495"/>
  <c r="AP1498"/>
  <c r="AQ1499"/>
  <c r="AP1502"/>
  <c r="AQ1503"/>
  <c r="AP1506"/>
  <c r="AR1507"/>
  <c r="AP1510"/>
  <c r="AR1511"/>
  <c r="AP1514"/>
  <c r="AR1515"/>
  <c r="AP1518"/>
  <c r="AQ1519"/>
  <c r="AP1522"/>
  <c r="AQ1523"/>
  <c r="AN1527"/>
  <c r="AR1527" s="1"/>
  <c r="AQ1527"/>
  <c r="AL1528"/>
  <c r="AP1529"/>
  <c r="AN1531"/>
  <c r="AL1531"/>
  <c r="AR1532"/>
  <c r="AP1533"/>
  <c r="AJ1534"/>
  <c r="AL1534"/>
  <c r="AN1535"/>
  <c r="AO1535"/>
  <c r="AQ1536"/>
  <c r="AP1537"/>
  <c r="AJ1538"/>
  <c r="AL1538"/>
  <c r="AN1539"/>
  <c r="AL1539"/>
  <c r="AR1540"/>
  <c r="AP1541"/>
  <c r="AJ1542"/>
  <c r="AL1542"/>
  <c r="AN1543"/>
  <c r="AO1543"/>
  <c r="AN1544"/>
  <c r="AO1544"/>
  <c r="AN1545"/>
  <c r="AO1545"/>
  <c r="AN1546"/>
  <c r="AO1546"/>
  <c r="AN1547"/>
  <c r="AL1547"/>
  <c r="AN1548"/>
  <c r="AO1548"/>
  <c r="AN1549"/>
  <c r="AO1549"/>
  <c r="AN1550"/>
  <c r="AL1550"/>
  <c r="AN1551"/>
  <c r="AL1551"/>
  <c r="AN1552"/>
  <c r="AO1552"/>
  <c r="AN1553"/>
  <c r="AL1553"/>
  <c r="AN1554"/>
  <c r="AO1554"/>
  <c r="AN1555"/>
  <c r="AL1555"/>
  <c r="AN1556"/>
  <c r="AO1556"/>
  <c r="AN1557"/>
  <c r="AO1557"/>
  <c r="AN1558"/>
  <c r="AO1558"/>
  <c r="AN1559"/>
  <c r="AO1559"/>
  <c r="AN1560"/>
  <c r="AL1560"/>
  <c r="AN1561"/>
  <c r="AO1561"/>
  <c r="AN1562"/>
  <c r="AL1562"/>
  <c r="AN1563"/>
  <c r="AL1563"/>
  <c r="AN1564"/>
  <c r="AO1564"/>
  <c r="AN1565"/>
  <c r="AO1565"/>
  <c r="AN1566"/>
  <c r="AL1566"/>
  <c r="AN1567"/>
  <c r="AO1567"/>
  <c r="AN1568"/>
  <c r="AO1568"/>
  <c r="AN1569"/>
  <c r="AL1569"/>
  <c r="AN1570"/>
  <c r="AO1570"/>
  <c r="AN1571"/>
  <c r="AL1571"/>
  <c r="AN1572"/>
  <c r="AO1572"/>
  <c r="AN1573"/>
  <c r="AO1573"/>
  <c r="AN1574"/>
  <c r="AO1574"/>
  <c r="AN1575"/>
  <c r="AO1575"/>
  <c r="AN1576"/>
  <c r="AL1576"/>
  <c r="AN1577"/>
  <c r="AO1577"/>
  <c r="AN1578"/>
  <c r="AO1578"/>
  <c r="AN1579"/>
  <c r="AL1579"/>
  <c r="AN1580"/>
  <c r="AL1580"/>
  <c r="AN1581"/>
  <c r="AO1581"/>
  <c r="AN1582"/>
  <c r="AL1582"/>
  <c r="AN1583"/>
  <c r="AL1583"/>
  <c r="AN1584"/>
  <c r="AO1584"/>
  <c r="AN1585"/>
  <c r="AO1585"/>
  <c r="AN1586"/>
  <c r="AO1586"/>
  <c r="AN1587"/>
  <c r="AL1587"/>
  <c r="AN1588"/>
  <c r="AO1588"/>
  <c r="AN1589"/>
  <c r="AO1589"/>
  <c r="AN1590"/>
  <c r="AO1590"/>
  <c r="AN1591"/>
  <c r="AL1591"/>
  <c r="AN1592"/>
  <c r="AO1592"/>
  <c r="AN1593"/>
  <c r="AO1593"/>
  <c r="AN1594"/>
  <c r="AO1594"/>
  <c r="AN1595"/>
  <c r="AL1595"/>
  <c r="AN1596"/>
  <c r="AL1596"/>
  <c r="AN1597"/>
  <c r="AL1597"/>
  <c r="AN1598"/>
  <c r="AL1598"/>
  <c r="AN1599"/>
  <c r="AO1599"/>
  <c r="AN1600"/>
  <c r="AO1600"/>
  <c r="AN1601"/>
  <c r="AL1601"/>
  <c r="AN1602"/>
  <c r="AO1602"/>
  <c r="AN1603"/>
  <c r="AL1603"/>
  <c r="AJ1604"/>
  <c r="AP1604"/>
  <c r="AN1605"/>
  <c r="AO1605"/>
  <c r="AN1606"/>
  <c r="AO1606"/>
  <c r="AN1607"/>
  <c r="AO1607"/>
  <c r="AN1608"/>
  <c r="AO1608"/>
  <c r="AN1609"/>
  <c r="AO1609"/>
  <c r="AN1610"/>
  <c r="AL1610"/>
  <c r="AN1611"/>
  <c r="AL1611"/>
  <c r="AN1612"/>
  <c r="AO1612"/>
  <c r="AN1613"/>
  <c r="AO1613"/>
  <c r="AN1614"/>
  <c r="AL1614"/>
  <c r="AN1615"/>
  <c r="AO1615"/>
  <c r="AN1616"/>
  <c r="AL1616"/>
  <c r="AN1617"/>
  <c r="AL1617"/>
  <c r="AN1618"/>
  <c r="AO1618"/>
  <c r="AN1619"/>
  <c r="AL1619"/>
  <c r="AN1620"/>
  <c r="AO1620"/>
  <c r="AN1621"/>
  <c r="AO1621"/>
  <c r="AN1622"/>
  <c r="AL1622"/>
  <c r="AN1623"/>
  <c r="AL1623"/>
  <c r="AN1624"/>
  <c r="AL1624"/>
  <c r="AN1625"/>
  <c r="AL1625"/>
  <c r="AN1626"/>
  <c r="AO1626"/>
  <c r="AN1627"/>
  <c r="AL1627"/>
  <c r="AN1628"/>
  <c r="AL1628"/>
  <c r="AN1629"/>
  <c r="AL1629"/>
  <c r="AN1630"/>
  <c r="AO1630"/>
  <c r="AN1631"/>
  <c r="AO1631"/>
  <c r="AJ1632"/>
  <c r="AP1632"/>
  <c r="AN1633"/>
  <c r="AL1633"/>
  <c r="AN1634"/>
  <c r="AO1634"/>
  <c r="AN1635"/>
  <c r="AL1635"/>
  <c r="AN1636"/>
  <c r="AO1636"/>
  <c r="AN1637"/>
  <c r="AO1637"/>
  <c r="AN1638"/>
  <c r="AO1638"/>
  <c r="AN1639"/>
  <c r="AO1639"/>
  <c r="AN1640"/>
  <c r="AO1640"/>
  <c r="AJ1641"/>
  <c r="AP1641"/>
  <c r="AN1642"/>
  <c r="AL1642"/>
  <c r="AN1643"/>
  <c r="AL1643"/>
  <c r="AN1644"/>
  <c r="AO1644"/>
  <c r="AJ1645"/>
  <c r="AP1645"/>
  <c r="AN1646"/>
  <c r="AL1646"/>
  <c r="AN1647"/>
  <c r="AO1647"/>
  <c r="AN1648"/>
  <c r="AL1648"/>
  <c r="AN1649"/>
  <c r="AO1649"/>
  <c r="AN1650"/>
  <c r="AO1650"/>
  <c r="AN1651"/>
  <c r="AL1651"/>
  <c r="AN1652"/>
  <c r="AO1652"/>
  <c r="AN1653"/>
  <c r="AO1653"/>
  <c r="AN1654"/>
  <c r="AO1654"/>
  <c r="AN1655"/>
  <c r="AL1655"/>
  <c r="AN1656"/>
  <c r="AL1656"/>
  <c r="AN1657"/>
  <c r="AO1657"/>
  <c r="AN1658"/>
  <c r="AO1658"/>
  <c r="AN1659"/>
  <c r="AL1659"/>
  <c r="AN1660"/>
  <c r="AL1660"/>
  <c r="AN1661"/>
  <c r="AO1661"/>
  <c r="AN1662"/>
  <c r="AO1662"/>
  <c r="AN1663"/>
  <c r="AO1663"/>
  <c r="AN1664"/>
  <c r="AO1664"/>
  <c r="AN1665"/>
  <c r="AL1665"/>
  <c r="AN1666"/>
  <c r="AO1666"/>
  <c r="AN1667"/>
  <c r="AL1667"/>
  <c r="AN1668"/>
  <c r="AL1668"/>
  <c r="AN1669"/>
  <c r="AO1669"/>
  <c r="AN1670"/>
  <c r="AL1670"/>
  <c r="AN1671"/>
  <c r="AO1671"/>
  <c r="AN1672"/>
  <c r="AO1672"/>
  <c r="AN1673"/>
  <c r="AO1673"/>
  <c r="AN1674"/>
  <c r="AO1674"/>
  <c r="AN1675"/>
  <c r="AL1675"/>
  <c r="AN1676"/>
  <c r="AO1676"/>
  <c r="AN1677"/>
  <c r="AO1677"/>
  <c r="AN1678"/>
  <c r="AL1678"/>
  <c r="AN1679"/>
  <c r="AL1679"/>
  <c r="AN1680"/>
  <c r="AO1680"/>
  <c r="AN1681"/>
  <c r="AO1681"/>
  <c r="AN1682"/>
  <c r="AO1682"/>
  <c r="AN1683"/>
  <c r="AL1683"/>
  <c r="AN1684"/>
  <c r="AO1684"/>
  <c r="AN1685"/>
  <c r="AO1685"/>
  <c r="AN1686"/>
  <c r="AO1686"/>
  <c r="AN1687"/>
  <c r="AO1687"/>
  <c r="AN1688"/>
  <c r="AL1688"/>
  <c r="AN1689"/>
  <c r="AO1689"/>
  <c r="AN1690"/>
  <c r="AL1690"/>
  <c r="AN1691"/>
  <c r="AL1691"/>
  <c r="AN1692"/>
  <c r="AO1692"/>
  <c r="AN1693"/>
  <c r="AO1693"/>
  <c r="AN1694"/>
  <c r="AO1694"/>
  <c r="AN1695"/>
  <c r="AO1695"/>
  <c r="AN1696"/>
  <c r="AO1696"/>
  <c r="AN1697"/>
  <c r="AL1697"/>
  <c r="AN1698"/>
  <c r="AO1698"/>
  <c r="AN1699"/>
  <c r="AL1699"/>
  <c r="AN1700"/>
  <c r="AO1700"/>
  <c r="AN1701"/>
  <c r="AO1701"/>
  <c r="AN1702"/>
  <c r="AL1702"/>
  <c r="AN1703"/>
  <c r="AO1703"/>
  <c r="AN1704"/>
  <c r="AL1704"/>
  <c r="AN1705"/>
  <c r="AO1705"/>
  <c r="AN1706"/>
  <c r="AO1706"/>
  <c r="AN1707"/>
  <c r="AL1707"/>
  <c r="AN1708"/>
  <c r="AL1708"/>
  <c r="AN1709"/>
  <c r="AO1709"/>
  <c r="AN1710"/>
  <c r="AO1710"/>
  <c r="AN1711"/>
  <c r="AL1711"/>
  <c r="AN1712"/>
  <c r="AO1712"/>
  <c r="AN1713"/>
  <c r="AL1713"/>
  <c r="AN1714"/>
  <c r="AO1714"/>
  <c r="AN1715"/>
  <c r="AL1715"/>
  <c r="AN1716"/>
  <c r="AO1716"/>
  <c r="AN1717"/>
  <c r="AO1717"/>
  <c r="AN1718"/>
  <c r="AO1718"/>
  <c r="AN1719"/>
  <c r="AL1719"/>
  <c r="AN1720"/>
  <c r="AO1720"/>
  <c r="AN1721"/>
  <c r="AO1721"/>
  <c r="AN1722"/>
  <c r="AO1722"/>
  <c r="AN1723"/>
  <c r="AL1723"/>
  <c r="AJ1724"/>
  <c r="AP1724"/>
  <c r="AN1725"/>
  <c r="AL1725"/>
  <c r="AN1726"/>
  <c r="AL1726"/>
  <c r="AN1727"/>
  <c r="AO1727"/>
  <c r="AN1728"/>
  <c r="AO1728"/>
  <c r="AN1729"/>
  <c r="AL1729"/>
  <c r="AN1730"/>
  <c r="AO1730"/>
  <c r="AN1731"/>
  <c r="AL1731"/>
  <c r="AN1732"/>
  <c r="AO1732"/>
  <c r="AN1733"/>
  <c r="AO1733"/>
  <c r="AN1734"/>
  <c r="AL1734"/>
  <c r="AN1735"/>
  <c r="AO1735"/>
  <c r="AN1736"/>
  <c r="AO1736"/>
  <c r="AN1737"/>
  <c r="AO1737"/>
  <c r="AN1738"/>
  <c r="AL1738"/>
  <c r="AN1739"/>
  <c r="AL1739"/>
  <c r="AN1740"/>
  <c r="AO1740"/>
  <c r="AN1741"/>
  <c r="AO1741"/>
  <c r="AN1742"/>
  <c r="AL1742"/>
  <c r="AN1743"/>
  <c r="AO1743"/>
  <c r="AN1744"/>
  <c r="AL1744"/>
  <c r="AJ1745"/>
  <c r="AP1745"/>
  <c r="AN1746"/>
  <c r="AO1746"/>
  <c r="AN1747"/>
  <c r="AL1747"/>
  <c r="AJ1748"/>
  <c r="AP1748"/>
  <c r="AN1749"/>
  <c r="AO1749"/>
  <c r="AN1750"/>
  <c r="AO1750"/>
  <c r="AN1751"/>
  <c r="AL1751"/>
  <c r="AN1752"/>
  <c r="AL1752"/>
  <c r="AJ1753"/>
  <c r="AP1753"/>
  <c r="AN1754"/>
  <c r="AO1754"/>
  <c r="AN1755"/>
  <c r="AL1755"/>
  <c r="AN1756"/>
  <c r="AL1756"/>
  <c r="AN1757"/>
  <c r="AL1757"/>
  <c r="AN1758"/>
  <c r="AO1758"/>
  <c r="AN1759"/>
  <c r="AO1759"/>
  <c r="AN1760"/>
  <c r="AO1760"/>
  <c r="AN1761"/>
  <c r="AL1761"/>
  <c r="AN1762"/>
  <c r="AO1762"/>
  <c r="AN1763"/>
  <c r="AL1763"/>
  <c r="AN1764"/>
  <c r="AO1764"/>
  <c r="AN1765"/>
  <c r="AO1765"/>
  <c r="AN1766"/>
  <c r="AO1766"/>
  <c r="AN1767"/>
  <c r="AO1767"/>
  <c r="AN1768"/>
  <c r="AO1768"/>
  <c r="AN1769"/>
  <c r="AO1769"/>
  <c r="AN1770"/>
  <c r="AL1770"/>
  <c r="AN1771"/>
  <c r="AL1771"/>
  <c r="AN1772"/>
  <c r="AO1772"/>
  <c r="AN1773"/>
  <c r="AO1773"/>
  <c r="AN1774"/>
  <c r="AL1774"/>
  <c r="AN1775"/>
  <c r="AO1775"/>
  <c r="AN1776"/>
  <c r="AL1776"/>
  <c r="AN1777"/>
  <c r="AO1777"/>
  <c r="AN1778"/>
  <c r="AO1778"/>
  <c r="AN1779"/>
  <c r="AL1779"/>
  <c r="AN1780"/>
  <c r="AO1780"/>
  <c r="AN1781"/>
  <c r="AO1781"/>
  <c r="AN1782"/>
  <c r="AO1782"/>
  <c r="AN1783"/>
  <c r="AL1783"/>
  <c r="AN1784"/>
  <c r="AL1784"/>
  <c r="AN1785"/>
  <c r="AO1785"/>
  <c r="AN1786"/>
  <c r="AO1786"/>
  <c r="AN1787"/>
  <c r="AL1787"/>
  <c r="AJ1788"/>
  <c r="AP1788"/>
  <c r="AN1789"/>
  <c r="AO1789"/>
  <c r="AN1790"/>
  <c r="AO1790"/>
  <c r="AN1791"/>
  <c r="AO1791"/>
  <c r="AN1792"/>
  <c r="AO1792"/>
  <c r="AN1793"/>
  <c r="AL1793"/>
  <c r="AN1794"/>
  <c r="AO1794"/>
  <c r="AN1795"/>
  <c r="AL1795"/>
  <c r="AJ1796"/>
  <c r="AP1796"/>
  <c r="AN1797"/>
  <c r="AO1797"/>
  <c r="AN1798"/>
  <c r="AL1798"/>
  <c r="AN1799"/>
  <c r="AO1799"/>
  <c r="AN1800"/>
  <c r="AO1800"/>
  <c r="AN1801"/>
  <c r="AO1801"/>
  <c r="AN1802"/>
  <c r="AO1802"/>
  <c r="AN1803"/>
  <c r="AL1803"/>
  <c r="AN1804"/>
  <c r="AO1804"/>
  <c r="AN1805"/>
  <c r="AO1805"/>
  <c r="AN1806"/>
  <c r="AL1806"/>
  <c r="AN1807"/>
  <c r="AL1807"/>
  <c r="AN1808"/>
  <c r="AO1808"/>
  <c r="AN1809"/>
  <c r="AL1809"/>
  <c r="AN1810"/>
  <c r="AO1810"/>
  <c r="AN1811"/>
  <c r="AL1811"/>
  <c r="AN1812"/>
  <c r="AO1812"/>
  <c r="AN1813"/>
  <c r="AO1813"/>
  <c r="AN1814"/>
  <c r="AL1814"/>
  <c r="AN1815"/>
  <c r="AO1815"/>
  <c r="AN1816"/>
  <c r="AL1816"/>
  <c r="AN1817"/>
  <c r="AO1817"/>
  <c r="AN1818"/>
  <c r="AL1818"/>
  <c r="AN1819"/>
  <c r="AL1819"/>
  <c r="AN1820"/>
  <c r="AO1820"/>
  <c r="AN1821"/>
  <c r="AO1821"/>
  <c r="AN1822"/>
  <c r="AO1822"/>
  <c r="AN1823"/>
  <c r="AO1823"/>
  <c r="AN1824"/>
  <c r="AO1824"/>
  <c r="AN1825"/>
  <c r="AL1825"/>
  <c r="AN1826"/>
  <c r="AO1826"/>
  <c r="AN1827"/>
  <c r="AL1827"/>
  <c r="AN1828"/>
  <c r="AO1828"/>
  <c r="AN1829"/>
  <c r="AO1829"/>
  <c r="AN1830"/>
  <c r="AO1830"/>
  <c r="AN1831"/>
  <c r="AO1831"/>
  <c r="AN1832"/>
  <c r="AL1832"/>
  <c r="AN1833"/>
  <c r="AO1833"/>
  <c r="AN1834"/>
  <c r="AO1834"/>
  <c r="AN1835"/>
  <c r="AL1835"/>
  <c r="AN1836"/>
  <c r="AL1836"/>
  <c r="AN1837"/>
  <c r="AO1837"/>
  <c r="AN1838"/>
  <c r="AO1838"/>
  <c r="AN1839"/>
  <c r="AL1839"/>
  <c r="AN1840"/>
  <c r="AO1840"/>
  <c r="AN1841"/>
  <c r="AO1841"/>
  <c r="AN1842"/>
  <c r="AO1842"/>
  <c r="AN1843"/>
  <c r="AL1843"/>
  <c r="AN1844"/>
  <c r="AO1844"/>
  <c r="AN1845"/>
  <c r="AO1845"/>
  <c r="AN1846"/>
  <c r="AO1846"/>
  <c r="AN1847"/>
  <c r="AL1847"/>
  <c r="AN1848"/>
  <c r="AO1848"/>
  <c r="AN1849"/>
  <c r="AO1849"/>
  <c r="AN1850"/>
  <c r="AO1850"/>
  <c r="AN1851"/>
  <c r="AL1851"/>
  <c r="AJ1852"/>
  <c r="AP1852"/>
  <c r="AN1853"/>
  <c r="AL1853"/>
  <c r="AN1854"/>
  <c r="AO1854"/>
  <c r="AN1855"/>
  <c r="AO1855"/>
  <c r="AN1856"/>
  <c r="AO1856"/>
  <c r="AN1857"/>
  <c r="AL1857"/>
  <c r="AN1858"/>
  <c r="AO1858"/>
  <c r="AN1859"/>
  <c r="AL1859"/>
  <c r="AN1860"/>
  <c r="AO1860"/>
  <c r="AN1861"/>
  <c r="AO1861"/>
  <c r="AN1862"/>
  <c r="AO1862"/>
  <c r="AN1863"/>
  <c r="AO1863"/>
  <c r="AN1864"/>
  <c r="AO1864"/>
  <c r="AN1865"/>
  <c r="AO1865"/>
  <c r="AN1866"/>
  <c r="AL1866"/>
  <c r="AN1867"/>
  <c r="AL1867"/>
  <c r="AJ1868"/>
  <c r="AP1868"/>
  <c r="AN1869"/>
  <c r="AO1869"/>
  <c r="AN1870"/>
  <c r="AO1870"/>
  <c r="AN1871"/>
  <c r="AO1871"/>
  <c r="AN1872"/>
  <c r="AL1872"/>
  <c r="AN1873"/>
  <c r="AL1873"/>
  <c r="AN1874"/>
  <c r="AO1874"/>
  <c r="AN1875"/>
  <c r="AL1875"/>
  <c r="AN1876"/>
  <c r="AO1876"/>
  <c r="AN1877"/>
  <c r="AO1877"/>
  <c r="AN1878"/>
  <c r="AO1878"/>
  <c r="AN1879"/>
  <c r="AL1879"/>
  <c r="AN1880"/>
  <c r="AL1880"/>
  <c r="AN1881"/>
  <c r="AL1881"/>
  <c r="AN1882"/>
  <c r="AO1882"/>
  <c r="AN1883"/>
  <c r="AL1883"/>
  <c r="AN1884"/>
  <c r="AL1884"/>
  <c r="AN1885"/>
  <c r="AL1885"/>
  <c r="AN1886"/>
  <c r="AO1886"/>
  <c r="AN1887"/>
  <c r="AO1887"/>
  <c r="AN1888"/>
  <c r="AO1888"/>
  <c r="AN1889"/>
  <c r="AL1889"/>
  <c r="AN1890"/>
  <c r="AO1890"/>
  <c r="AN1891"/>
  <c r="AL1891"/>
  <c r="AN1892"/>
  <c r="AO1892"/>
  <c r="AN1893"/>
  <c r="AO1893"/>
  <c r="AN1894"/>
  <c r="AO1894"/>
  <c r="AN1895"/>
  <c r="AO1895"/>
  <c r="AN1896"/>
  <c r="AO1896"/>
  <c r="AN1897"/>
  <c r="AO1897"/>
  <c r="AN1898"/>
  <c r="AL1898"/>
  <c r="AN1899"/>
  <c r="AL1899"/>
  <c r="AN1900"/>
  <c r="AO1900"/>
  <c r="AN1901"/>
  <c r="AO1901"/>
  <c r="AN1902"/>
  <c r="AL1902"/>
  <c r="AN1903"/>
  <c r="AO1903"/>
  <c r="AN1904"/>
  <c r="AL1904"/>
  <c r="AN1905"/>
  <c r="AO1905"/>
  <c r="AN1906"/>
  <c r="AO1906"/>
  <c r="AN1907"/>
  <c r="AR1907" s="1"/>
  <c r="AL1907"/>
  <c r="AN1908"/>
  <c r="AQ1908" s="1"/>
  <c r="AO1908"/>
  <c r="AN1909"/>
  <c r="AQ1909" s="1"/>
  <c r="AO1909"/>
  <c r="AN1910"/>
  <c r="AR1910" s="1"/>
  <c r="AO1910"/>
  <c r="AN1911"/>
  <c r="AR1911" s="1"/>
  <c r="AL1911"/>
  <c r="AN1912"/>
  <c r="AR1912" s="1"/>
  <c r="AL1912"/>
  <c r="AN1913"/>
  <c r="AR1913" s="1"/>
  <c r="AO1913"/>
  <c r="AN1914"/>
  <c r="AQ1914" s="1"/>
  <c r="AO1914"/>
  <c r="AN1915"/>
  <c r="AR1915" s="1"/>
  <c r="AL1915"/>
  <c r="AJ1916"/>
  <c r="AO1916" s="1"/>
  <c r="AP1916"/>
  <c r="AN1917"/>
  <c r="AR1917" s="1"/>
  <c r="AO1917"/>
  <c r="AN1918"/>
  <c r="AR1918" s="1"/>
  <c r="AO1918"/>
  <c r="AN1919"/>
  <c r="AR1919" s="1"/>
  <c r="AO1919"/>
  <c r="AN1920"/>
  <c r="AR1920" s="1"/>
  <c r="AO1920"/>
  <c r="AN1921"/>
  <c r="AR1921" s="1"/>
  <c r="AL1921"/>
  <c r="AN1922"/>
  <c r="AR1922" s="1"/>
  <c r="AO1922"/>
  <c r="AN1923"/>
  <c r="AR1923" s="1"/>
  <c r="AL1923"/>
  <c r="AN1924"/>
  <c r="AQ1924" s="1"/>
  <c r="AL1924"/>
  <c r="AN1925"/>
  <c r="AQ1925" s="1"/>
  <c r="AO1925"/>
  <c r="AN1926"/>
  <c r="AR1926" s="1"/>
  <c r="AO1926"/>
  <c r="AN1927"/>
  <c r="AQ1927" s="1"/>
  <c r="AO1927"/>
  <c r="AN1928"/>
  <c r="AQ1928" s="1"/>
  <c r="AO1928"/>
  <c r="AN1929"/>
  <c r="AR1929" s="1"/>
  <c r="AO1929"/>
  <c r="AN1930"/>
  <c r="AR1930" s="1"/>
  <c r="AO1930"/>
  <c r="AN1931"/>
  <c r="AQ1931" s="1"/>
  <c r="AL1931"/>
  <c r="AN1932"/>
  <c r="AQ1932" s="1"/>
  <c r="AO1932"/>
  <c r="AN1933"/>
  <c r="AQ1933" s="1"/>
  <c r="AO1933"/>
  <c r="AN1934"/>
  <c r="AR1934" s="1"/>
  <c r="AO1934"/>
  <c r="AN1935"/>
  <c r="AR1935" s="1"/>
  <c r="AL1935"/>
  <c r="AN1936"/>
  <c r="AR1936" s="1"/>
  <c r="AO1936"/>
  <c r="AN1937"/>
  <c r="AR1937" s="1"/>
  <c r="AL1937"/>
  <c r="AN1938"/>
  <c r="AQ1938" s="1"/>
  <c r="AO1938"/>
  <c r="AN1939"/>
  <c r="AR1939" s="1"/>
  <c r="AL1939"/>
  <c r="AN1940"/>
  <c r="AQ1940" s="1"/>
  <c r="AO1940"/>
  <c r="AN1941"/>
  <c r="AQ1941" s="1"/>
  <c r="AO1941"/>
  <c r="AN1942"/>
  <c r="AQ1942" s="1"/>
  <c r="AL1942"/>
  <c r="AN1943"/>
  <c r="AR1943" s="1"/>
  <c r="AO1943"/>
  <c r="AN1944"/>
  <c r="AR1944" s="1"/>
  <c r="AL1944"/>
  <c r="AN1945"/>
  <c r="AR1945" s="1"/>
  <c r="AO1945"/>
  <c r="AN1946"/>
  <c r="AR1946" s="1"/>
  <c r="AL1946"/>
  <c r="AN1947"/>
  <c r="AR1947" s="1"/>
  <c r="AL1947"/>
  <c r="AN1948"/>
  <c r="AQ1948" s="1"/>
  <c r="AO1948"/>
  <c r="AN1949"/>
  <c r="AQ1949" s="1"/>
  <c r="AO1949"/>
  <c r="AN1950"/>
  <c r="AQ1950" s="1"/>
  <c r="AL1950"/>
  <c r="AN1951"/>
  <c r="AR1951" s="1"/>
  <c r="AO1951"/>
  <c r="AN1952"/>
  <c r="AR1952" s="1"/>
  <c r="AO1952"/>
  <c r="AN1953"/>
  <c r="AR1953" s="1"/>
  <c r="AL1953"/>
  <c r="AN1954"/>
  <c r="AR1954" s="1"/>
  <c r="AO1954"/>
  <c r="AN1955"/>
  <c r="AQ1955" s="1"/>
  <c r="AL1955"/>
  <c r="AN1956"/>
  <c r="AQ1956" s="1"/>
  <c r="AO1956"/>
  <c r="AN1957"/>
  <c r="AR1957" s="1"/>
  <c r="AO1957"/>
  <c r="AN1958"/>
  <c r="AR1958" s="1"/>
  <c r="AL1958"/>
  <c r="AN1959"/>
  <c r="AQ1959" s="1"/>
  <c r="AO1959"/>
  <c r="AN1960"/>
  <c r="AR1960" s="1"/>
  <c r="AL1960"/>
  <c r="AN1961"/>
  <c r="AR1961" s="1"/>
  <c r="AO1961"/>
  <c r="AN1962"/>
  <c r="AR1962" s="1"/>
  <c r="AO1962"/>
  <c r="AN1963"/>
  <c r="AQ1963" s="1"/>
  <c r="AL1963"/>
  <c r="AN1964"/>
  <c r="AQ1964" s="1"/>
  <c r="AL1964"/>
  <c r="AN1965"/>
  <c r="AQ1965" s="1"/>
  <c r="AO1965"/>
  <c r="AN1966"/>
  <c r="AQ1966" s="1"/>
  <c r="AO1966"/>
  <c r="AN1967"/>
  <c r="AR1967" s="1"/>
  <c r="AL1967"/>
  <c r="AN1968"/>
  <c r="AQ1968" s="1"/>
  <c r="AO1968"/>
  <c r="AN1969"/>
  <c r="AR1969" s="1"/>
  <c r="AO1969"/>
  <c r="AN1970"/>
  <c r="AQ1970" s="1"/>
  <c r="AO1970"/>
  <c r="AN1971"/>
  <c r="AR1971" s="1"/>
  <c r="AL1971"/>
  <c r="AN1972"/>
  <c r="AQ1972" s="1"/>
  <c r="AO1972"/>
  <c r="AN1973"/>
  <c r="AQ1973" s="1"/>
  <c r="AO1973"/>
  <c r="AN1974"/>
  <c r="AR1974" s="1"/>
  <c r="AL1974"/>
  <c r="AN1975"/>
  <c r="AQ1975" s="1"/>
  <c r="AL1975"/>
  <c r="AN1976"/>
  <c r="AQ1976" s="1"/>
  <c r="AO1976"/>
  <c r="AN1977"/>
  <c r="AR1977" s="1"/>
  <c r="AO1977"/>
  <c r="AN1978"/>
  <c r="AQ1978" s="1"/>
  <c r="AO1978"/>
  <c r="AN1979"/>
  <c r="AR1979" s="1"/>
  <c r="AL1979"/>
  <c r="AN1980"/>
  <c r="AQ1980" s="1"/>
  <c r="AL1980"/>
  <c r="AN1981"/>
  <c r="AR1981" s="1"/>
  <c r="AL1981"/>
  <c r="AN1982"/>
  <c r="AQ1982" s="1"/>
  <c r="AL1982"/>
  <c r="AN1983"/>
  <c r="AQ1983" s="1"/>
  <c r="AO1983"/>
  <c r="AN1984"/>
  <c r="AR1984" s="1"/>
  <c r="AO1984"/>
  <c r="AN1985"/>
  <c r="AR1985" s="1"/>
  <c r="AL1985"/>
  <c r="AN1986"/>
  <c r="AR1986" s="1"/>
  <c r="AO1986"/>
  <c r="AN1987"/>
  <c r="AQ1987" s="1"/>
  <c r="AL1987"/>
  <c r="AN1988"/>
  <c r="AQ1988" s="1"/>
  <c r="AO1988"/>
  <c r="AN1989"/>
  <c r="AR1989" s="1"/>
  <c r="AO1989"/>
  <c r="AN1990"/>
  <c r="AR1990" s="1"/>
  <c r="AL1990"/>
  <c r="AN1991"/>
  <c r="AR1991" s="1"/>
  <c r="AO1991"/>
  <c r="AN1992"/>
  <c r="AQ1992" s="1"/>
  <c r="AO1992"/>
  <c r="AN1993"/>
  <c r="AR1993" s="1"/>
  <c r="AO1993"/>
  <c r="AN1994"/>
  <c r="AQ1994" s="1"/>
  <c r="AL1994"/>
  <c r="AN1995"/>
  <c r="AQ1995" s="1"/>
  <c r="AL1995"/>
  <c r="AN1996"/>
  <c r="AQ1996" s="1"/>
  <c r="AO1996"/>
  <c r="AN1997"/>
  <c r="AQ1997" s="1"/>
  <c r="AO1997"/>
  <c r="AN1998"/>
  <c r="AQ1998" s="1"/>
  <c r="AL1998"/>
  <c r="AN1999"/>
  <c r="AR1999" s="1"/>
  <c r="AO1999"/>
  <c r="AN2000"/>
  <c r="AR2000" s="1"/>
  <c r="AL2000"/>
  <c r="AN2001"/>
  <c r="AR2001" s="1"/>
  <c r="AO2001"/>
  <c r="AN2002"/>
  <c r="AQ2002" s="1"/>
  <c r="AO2002"/>
  <c r="AN2003"/>
  <c r="AR2003" s="1"/>
  <c r="AO2003"/>
  <c r="AN2004"/>
  <c r="AQ2004" s="1"/>
  <c r="AO2004"/>
  <c r="AN2005"/>
  <c r="AR2005" s="1"/>
  <c r="AO2005"/>
  <c r="AN2006"/>
  <c r="AR2006" s="1"/>
  <c r="AL2006"/>
  <c r="AN2007"/>
  <c r="AQ2007" s="1"/>
  <c r="AL2007"/>
  <c r="AN2008"/>
  <c r="AQ2008" s="1"/>
  <c r="AL2008"/>
  <c r="AN2009"/>
  <c r="AR2009" s="1"/>
  <c r="AL2009"/>
  <c r="AN2010"/>
  <c r="AR2010" s="1"/>
  <c r="AO2010"/>
  <c r="AN2011"/>
  <c r="AR2011" s="1"/>
  <c r="AO2011"/>
  <c r="AN2012"/>
  <c r="AQ2012" s="1"/>
  <c r="AL2012"/>
  <c r="AN2013"/>
  <c r="AQ2013" s="1"/>
  <c r="AL2013"/>
  <c r="AN2014"/>
  <c r="AR2014" s="1"/>
  <c r="AL2014"/>
  <c r="AN2015"/>
  <c r="AR2015" s="1"/>
  <c r="AO2015"/>
  <c r="AJ2016"/>
  <c r="AL2016" s="1"/>
  <c r="AP2016"/>
  <c r="AN2017"/>
  <c r="AR2017" s="1"/>
  <c r="AL2017"/>
  <c r="AN2018"/>
  <c r="AR2018" s="1"/>
  <c r="AO2018"/>
  <c r="AN2019"/>
  <c r="AQ2019" s="1"/>
  <c r="AL2019"/>
  <c r="AN2020"/>
  <c r="AR2020" s="1"/>
  <c r="AO2020"/>
  <c r="AN2021"/>
  <c r="AR2021" s="1"/>
  <c r="AO2021"/>
  <c r="AN2022"/>
  <c r="AQ2022" s="1"/>
  <c r="AN2023"/>
  <c r="AQ2023" s="1"/>
  <c r="AN2024"/>
  <c r="AQ2024" s="1"/>
  <c r="AN2025"/>
  <c r="AR2025" s="1"/>
  <c r="AN2026"/>
  <c r="AQ2026" s="1"/>
  <c r="AN2027"/>
  <c r="AQ2027" s="1"/>
  <c r="AN2028"/>
  <c r="AQ2028" s="1"/>
  <c r="AN2029"/>
  <c r="AQ2029" s="1"/>
  <c r="AN2030"/>
  <c r="AR2030" s="1"/>
  <c r="AN2031"/>
  <c r="AR2031" s="1"/>
  <c r="AP1908"/>
  <c r="AR1909"/>
  <c r="AP1912"/>
  <c r="AQ1913"/>
  <c r="AQ1916"/>
  <c r="AQ1917"/>
  <c r="AP1920"/>
  <c r="AQ1921"/>
  <c r="AP1924"/>
  <c r="AR1925"/>
  <c r="AP1928"/>
  <c r="AQ1929"/>
  <c r="AP1932"/>
  <c r="AR1933"/>
  <c r="AP1936"/>
  <c r="AQ1937"/>
  <c r="AP1940"/>
  <c r="AR1941"/>
  <c r="AP1944"/>
  <c r="AQ1945"/>
  <c r="AP1948"/>
  <c r="AR1949"/>
  <c r="AP1952"/>
  <c r="AQ1953"/>
  <c r="AP1956"/>
  <c r="AQ1957"/>
  <c r="AP1960"/>
  <c r="AQ1961"/>
  <c r="AP1964"/>
  <c r="AR1965"/>
  <c r="AP1968"/>
  <c r="AQ1969"/>
  <c r="AP1972"/>
  <c r="AR1973"/>
  <c r="AP1976"/>
  <c r="AQ1977"/>
  <c r="AP1980"/>
  <c r="AQ1981"/>
  <c r="AP1984"/>
  <c r="AQ1985"/>
  <c r="AP1988"/>
  <c r="AQ1989"/>
  <c r="AP1992"/>
  <c r="AQ1993"/>
  <c r="AP1996"/>
  <c r="AR1997"/>
  <c r="AP2000"/>
  <c r="AQ2001"/>
  <c r="AP2004"/>
  <c r="AQ2005"/>
  <c r="AP2008"/>
  <c r="AQ2009"/>
  <c r="AP2012"/>
  <c r="AR2013"/>
  <c r="AR2016"/>
  <c r="AQ2017"/>
  <c r="AP2020"/>
  <c r="AL2021"/>
  <c r="AJ2024"/>
  <c r="AO2024" s="1"/>
  <c r="AR2024"/>
  <c r="AJ2028"/>
  <c r="AO2028" s="1"/>
  <c r="AR2028"/>
  <c r="AQ2031"/>
  <c r="AJ2033"/>
  <c r="AO2033"/>
  <c r="AN2034"/>
  <c r="AQ2034" s="1"/>
  <c r="AJ2037"/>
  <c r="AL2037"/>
  <c r="AN2038"/>
  <c r="AR2038" s="1"/>
  <c r="AJ2041"/>
  <c r="AO2041"/>
  <c r="AN2042"/>
  <c r="AQ2042" s="1"/>
  <c r="AJ2045"/>
  <c r="AL2045"/>
  <c r="AN2046"/>
  <c r="AR2046" s="1"/>
  <c r="AJ2049"/>
  <c r="AO2049"/>
  <c r="AN2050"/>
  <c r="AR2050" s="1"/>
  <c r="AP1909"/>
  <c r="AQ1910"/>
  <c r="AP1913"/>
  <c r="AR1914"/>
  <c r="AP1917"/>
  <c r="AQ1918"/>
  <c r="AP1921"/>
  <c r="AQ1922"/>
  <c r="AP1925"/>
  <c r="AQ1926"/>
  <c r="AP1929"/>
  <c r="AQ1930"/>
  <c r="AP1933"/>
  <c r="AQ1934"/>
  <c r="AP1937"/>
  <c r="AR1938"/>
  <c r="AP1941"/>
  <c r="AR1942"/>
  <c r="AP1945"/>
  <c r="AQ1946"/>
  <c r="AP1949"/>
  <c r="AR1950"/>
  <c r="AP1953"/>
  <c r="AQ1954"/>
  <c r="AP1957"/>
  <c r="AQ1958"/>
  <c r="AP1961"/>
  <c r="AQ1962"/>
  <c r="AP1965"/>
  <c r="AR1966"/>
  <c r="AP1969"/>
  <c r="AR1970"/>
  <c r="AP1973"/>
  <c r="AQ1974"/>
  <c r="AP1977"/>
  <c r="AR1978"/>
  <c r="AP1981"/>
  <c r="AR1982"/>
  <c r="AP1985"/>
  <c r="AQ1986"/>
  <c r="AP1989"/>
  <c r="AQ1990"/>
  <c r="AP1993"/>
  <c r="AR1994"/>
  <c r="AP1997"/>
  <c r="AR1998"/>
  <c r="AP2001"/>
  <c r="AR2002"/>
  <c r="AP2005"/>
  <c r="AQ2006"/>
  <c r="AP2009"/>
  <c r="AQ2010"/>
  <c r="AP2013"/>
  <c r="AQ2014"/>
  <c r="AP2017"/>
  <c r="AQ2018"/>
  <c r="AP2021"/>
  <c r="AJ2023"/>
  <c r="AL2023" s="1"/>
  <c r="AR2023"/>
  <c r="AL2024"/>
  <c r="AJ2027"/>
  <c r="AL2027" s="1"/>
  <c r="AR2027"/>
  <c r="AL2028"/>
  <c r="AJ2031"/>
  <c r="AO2031"/>
  <c r="AP2033"/>
  <c r="AJ2034"/>
  <c r="AO2034" s="1"/>
  <c r="AL2034"/>
  <c r="AN2035"/>
  <c r="AP2037"/>
  <c r="AJ2038"/>
  <c r="AO2038" s="1"/>
  <c r="AL2038"/>
  <c r="AN2039"/>
  <c r="AP2041"/>
  <c r="AJ2042"/>
  <c r="AO2042" s="1"/>
  <c r="AL2042"/>
  <c r="AN2043"/>
  <c r="AP2045"/>
  <c r="AJ2046"/>
  <c r="AO2046" s="1"/>
  <c r="AL2046"/>
  <c r="AN2047"/>
  <c r="AP2049"/>
  <c r="AJ2050"/>
  <c r="AO2050" s="1"/>
  <c r="AL2050"/>
  <c r="AN2051"/>
  <c r="AR2051" s="1"/>
  <c r="AJ2052"/>
  <c r="AL2052" s="1"/>
  <c r="AP2052"/>
  <c r="AN2053"/>
  <c r="AQ2053" s="1"/>
  <c r="AN2054"/>
  <c r="AR2054" s="1"/>
  <c r="AN2055"/>
  <c r="AQ2055" s="1"/>
  <c r="AN2056"/>
  <c r="AR2056" s="1"/>
  <c r="AN2057"/>
  <c r="AR2057" s="1"/>
  <c r="AN2058"/>
  <c r="AR2058" s="1"/>
  <c r="AN2059"/>
  <c r="AQ2059" s="1"/>
  <c r="AN2060"/>
  <c r="AQ2060" s="1"/>
  <c r="AN2061"/>
  <c r="AQ2061" s="1"/>
  <c r="AN2062"/>
  <c r="AR2062" s="1"/>
  <c r="AN2063"/>
  <c r="AR2063" s="1"/>
  <c r="AN2064"/>
  <c r="AR2064" s="1"/>
  <c r="AN2065"/>
  <c r="AR2065" s="1"/>
  <c r="AN2066"/>
  <c r="AQ2066" s="1"/>
  <c r="AN2067"/>
  <c r="AR2067" s="1"/>
  <c r="AN2068"/>
  <c r="AQ2068" s="1"/>
  <c r="AN2069"/>
  <c r="AQ2069" s="1"/>
  <c r="AN2070"/>
  <c r="AQ2070" s="1"/>
  <c r="AN2071"/>
  <c r="AR2071" s="1"/>
  <c r="AN2072"/>
  <c r="AQ2072" s="1"/>
  <c r="AN2073"/>
  <c r="AR2073" s="1"/>
  <c r="AN2074"/>
  <c r="AR2074" s="1"/>
  <c r="AN2075"/>
  <c r="AR2075" s="1"/>
  <c r="AN2076"/>
  <c r="AQ2076" s="1"/>
  <c r="AN2077"/>
  <c r="AR2077" s="1"/>
  <c r="AN2078"/>
  <c r="AQ2078" s="1"/>
  <c r="AN2079"/>
  <c r="AR2079" s="1"/>
  <c r="AN2080"/>
  <c r="AR2080" s="1"/>
  <c r="AN2081"/>
  <c r="AR2081" s="1"/>
  <c r="AN2082"/>
  <c r="AR2082" s="1"/>
  <c r="AN2083"/>
  <c r="AQ2083" s="1"/>
  <c r="AN2084"/>
  <c r="AQ2084" s="1"/>
  <c r="AN2085"/>
  <c r="AR2085" s="1"/>
  <c r="AN2086"/>
  <c r="AR2086" s="1"/>
  <c r="AN2087"/>
  <c r="AQ2087" s="1"/>
  <c r="AN2088"/>
  <c r="AR2088" s="1"/>
  <c r="AJ2089"/>
  <c r="AO2089" s="1"/>
  <c r="AP2089"/>
  <c r="AN2090"/>
  <c r="AR2090" s="1"/>
  <c r="AN2091"/>
  <c r="AQ2091" s="1"/>
  <c r="AN2092"/>
  <c r="AQ2092" s="1"/>
  <c r="AN2093"/>
  <c r="AQ2093" s="1"/>
  <c r="AN2094"/>
  <c r="AR2094" s="1"/>
  <c r="AN2095"/>
  <c r="AR2095" s="1"/>
  <c r="AN2096"/>
  <c r="AR2096" s="1"/>
  <c r="AN2097"/>
  <c r="AR2097" s="1"/>
  <c r="AN2098"/>
  <c r="AQ2098" s="1"/>
  <c r="AN2099"/>
  <c r="AR2099" s="1"/>
  <c r="AN2100"/>
  <c r="AQ2100" s="1"/>
  <c r="AN2101"/>
  <c r="AQ2101" s="1"/>
  <c r="AN2102"/>
  <c r="AR2102" s="1"/>
  <c r="AN2103"/>
  <c r="AQ2103" s="1"/>
  <c r="AN2104"/>
  <c r="AQ2104" s="1"/>
  <c r="AN2105"/>
  <c r="AR2105" s="1"/>
  <c r="AN2106"/>
  <c r="AR2106" s="1"/>
  <c r="AN2107"/>
  <c r="AR2107" s="1"/>
  <c r="AJ2108"/>
  <c r="AL2108" s="1"/>
  <c r="AP2108"/>
  <c r="AN2109"/>
  <c r="AR2109" s="1"/>
  <c r="AN2110"/>
  <c r="AQ2110" s="1"/>
  <c r="AN2111"/>
  <c r="AR2111" s="1"/>
  <c r="AN2112"/>
  <c r="AR2112" s="1"/>
  <c r="AN2113"/>
  <c r="AR2113" s="1"/>
  <c r="AN2114"/>
  <c r="AR2114" s="1"/>
  <c r="AN2115"/>
  <c r="AQ2115" s="1"/>
  <c r="AJ2116"/>
  <c r="AO2116" s="1"/>
  <c r="AP2116"/>
  <c r="AN2117"/>
  <c r="AR2117" s="1"/>
  <c r="AN2118"/>
  <c r="AQ2118" s="1"/>
  <c r="AN2119"/>
  <c r="AR2119" s="1"/>
  <c r="AN2120"/>
  <c r="AR2120" s="1"/>
  <c r="AJ2121"/>
  <c r="AL2121" s="1"/>
  <c r="AP2121"/>
  <c r="AN2122"/>
  <c r="AQ2122" s="1"/>
  <c r="AN2123"/>
  <c r="AQ2123" s="1"/>
  <c r="AJ2124"/>
  <c r="AO2124" s="1"/>
  <c r="AP2124"/>
  <c r="AN2125"/>
  <c r="AQ2125" s="1"/>
  <c r="AN2126"/>
  <c r="AQ2126" s="1"/>
  <c r="AN2127"/>
  <c r="AR2127" s="1"/>
  <c r="AN2128"/>
  <c r="AR2128" s="1"/>
  <c r="AN2129"/>
  <c r="AR2129" s="1"/>
  <c r="AN2130"/>
  <c r="AQ2130" s="1"/>
  <c r="AN2131"/>
  <c r="AR2131" s="1"/>
  <c r="AN2132"/>
  <c r="AQ2132" s="1"/>
  <c r="AN2133"/>
  <c r="AR2133" s="1"/>
  <c r="AN2134"/>
  <c r="AR2134" s="1"/>
  <c r="AN2135"/>
  <c r="AR2135" s="1"/>
  <c r="AN2136"/>
  <c r="AR2136" s="1"/>
  <c r="AN2137"/>
  <c r="AR2137" s="1"/>
  <c r="AN2138"/>
  <c r="AR2138" s="1"/>
  <c r="AJ2139"/>
  <c r="AL2139" s="1"/>
  <c r="AP2139"/>
  <c r="AJ2140"/>
  <c r="AL2140" s="1"/>
  <c r="AP2140"/>
  <c r="AN2141"/>
  <c r="AQ2141" s="1"/>
  <c r="AN2142"/>
  <c r="AQ2142" s="1"/>
  <c r="AN2143"/>
  <c r="AR2143" s="1"/>
  <c r="AN2144"/>
  <c r="AR2144" s="1"/>
  <c r="AN2145"/>
  <c r="AR2145" s="1"/>
  <c r="AN2146"/>
  <c r="AR2146" s="1"/>
  <c r="AN2147"/>
  <c r="AQ2147" s="1"/>
  <c r="AN2148"/>
  <c r="AQ2148" s="1"/>
  <c r="AN2149"/>
  <c r="AR2149" s="1"/>
  <c r="AN2150"/>
  <c r="AQ2150" s="1"/>
  <c r="AN2151"/>
  <c r="AR2151" s="1"/>
  <c r="AN2152"/>
  <c r="AQ2152" s="1"/>
  <c r="AN2153"/>
  <c r="AR2153" s="1"/>
  <c r="AN2154"/>
  <c r="AQ2154" s="1"/>
  <c r="AN2155"/>
  <c r="AQ2155" s="1"/>
  <c r="AN2156"/>
  <c r="AQ2156" s="1"/>
  <c r="AN2157"/>
  <c r="AQ2157" s="1"/>
  <c r="AN2158"/>
  <c r="AQ2158" s="1"/>
  <c r="AN2159"/>
  <c r="AR2159" s="1"/>
  <c r="AN2160"/>
  <c r="AQ2160" s="1"/>
  <c r="AN2161"/>
  <c r="AQ2161" s="1"/>
  <c r="AN2162"/>
  <c r="AQ2162" s="1"/>
  <c r="AN2163"/>
  <c r="AR2163" s="1"/>
  <c r="AN2164"/>
  <c r="AQ2164" s="1"/>
  <c r="AN2165"/>
  <c r="AQ2165" s="1"/>
  <c r="AN2166"/>
  <c r="AR2166" s="1"/>
  <c r="AN2167"/>
  <c r="AR2167" s="1"/>
  <c r="AN2168"/>
  <c r="AR2168" s="1"/>
  <c r="AN2169"/>
  <c r="AR2169" s="1"/>
  <c r="AN2170"/>
  <c r="AQ2170" s="1"/>
  <c r="AN2171"/>
  <c r="AR2171" s="1"/>
  <c r="AJ2172"/>
  <c r="AL2172" s="1"/>
  <c r="AP2172"/>
  <c r="AN2173"/>
  <c r="AR2173" s="1"/>
  <c r="AN2174"/>
  <c r="AR2174" s="1"/>
  <c r="AN2175"/>
  <c r="AR2175" s="1"/>
  <c r="AN2176"/>
  <c r="AR2176" s="1"/>
  <c r="AN2177"/>
  <c r="AR2177" s="1"/>
  <c r="AN2178"/>
  <c r="AR2178" s="1"/>
  <c r="AN2179"/>
  <c r="AR2179" s="1"/>
  <c r="AN2180"/>
  <c r="AQ2180" s="1"/>
  <c r="AN2181"/>
  <c r="AQ2181" s="1"/>
  <c r="AN2182"/>
  <c r="AR2182" s="1"/>
  <c r="AN2183"/>
  <c r="AQ2183" s="1"/>
  <c r="AN2184"/>
  <c r="AQ2184" s="1"/>
  <c r="AN2185"/>
  <c r="AR2185" s="1"/>
  <c r="AN2186"/>
  <c r="AR2186" s="1"/>
  <c r="AN2187"/>
  <c r="AQ2187" s="1"/>
  <c r="AJ2188"/>
  <c r="AL2188" s="1"/>
  <c r="AP2188"/>
  <c r="AN2189"/>
  <c r="AQ2189" s="1"/>
  <c r="AN2190"/>
  <c r="AR2190" s="1"/>
  <c r="AN2191"/>
  <c r="AR2191" s="1"/>
  <c r="AN2192"/>
  <c r="AR2192" s="1"/>
  <c r="AN2193"/>
  <c r="AR2193" s="1"/>
  <c r="AN2194"/>
  <c r="AQ2194" s="1"/>
  <c r="AN2195"/>
  <c r="AR2195" s="1"/>
  <c r="AN2196"/>
  <c r="AQ2196" s="1"/>
  <c r="AN2197"/>
  <c r="AQ2197" s="1"/>
  <c r="AN2198"/>
  <c r="AQ2198" s="1"/>
  <c r="AN2199"/>
  <c r="AR2199" s="1"/>
  <c r="AN2200"/>
  <c r="AR2200" s="1"/>
  <c r="AN2201"/>
  <c r="AR2201" s="1"/>
  <c r="AN2202"/>
  <c r="AR2202" s="1"/>
  <c r="AN2203"/>
  <c r="AR2203" s="1"/>
  <c r="AJ2204"/>
  <c r="AL2204" s="1"/>
  <c r="AP2204"/>
  <c r="AN2205"/>
  <c r="AQ2205" s="1"/>
  <c r="AN2206"/>
  <c r="AQ2206" s="1"/>
  <c r="AN2207"/>
  <c r="AR2207" s="1"/>
  <c r="AJ2208"/>
  <c r="AL2208" s="1"/>
  <c r="AP2208"/>
  <c r="AN2209"/>
  <c r="AR2209" s="1"/>
  <c r="AN2210"/>
  <c r="AR2210" s="1"/>
  <c r="AN2211"/>
  <c r="AQ2211" s="1"/>
  <c r="AN2212"/>
  <c r="AQ2212" s="1"/>
  <c r="AN2213"/>
  <c r="AR2213" s="1"/>
  <c r="AN2214"/>
  <c r="AR2214" s="1"/>
  <c r="AN2215"/>
  <c r="AQ2215" s="1"/>
  <c r="AN2216"/>
  <c r="AR2216" s="1"/>
  <c r="AN2217"/>
  <c r="AR2217" s="1"/>
  <c r="AN2218"/>
  <c r="AR2218" s="1"/>
  <c r="AN2219"/>
  <c r="AQ2219" s="1"/>
  <c r="AN2220"/>
  <c r="AQ2220" s="1"/>
  <c r="AN2221"/>
  <c r="AQ2221" s="1"/>
  <c r="AN2222"/>
  <c r="AQ2222" s="1"/>
  <c r="AN2223"/>
  <c r="AR2223" s="1"/>
  <c r="AN2224"/>
  <c r="AQ2224" s="1"/>
  <c r="AN2225"/>
  <c r="AR2225" s="1"/>
  <c r="AN2226"/>
  <c r="AQ2226" s="1"/>
  <c r="AN2227"/>
  <c r="AR2227" s="1"/>
  <c r="AN2228"/>
  <c r="AQ2228" s="1"/>
  <c r="AN2229"/>
  <c r="AQ2229" s="1"/>
  <c r="AN2230"/>
  <c r="AR2230" s="1"/>
  <c r="AN2231"/>
  <c r="AQ2231" s="1"/>
  <c r="AN2232"/>
  <c r="AQ2232" s="1"/>
  <c r="AN2233"/>
  <c r="AR2233" s="1"/>
  <c r="AN2234"/>
  <c r="AQ2234" s="1"/>
  <c r="AN2235"/>
  <c r="AR2235" s="1"/>
  <c r="AN2236"/>
  <c r="AQ2236" s="1"/>
  <c r="AN2237"/>
  <c r="AR2237" s="1"/>
  <c r="AN2238"/>
  <c r="AQ2238" s="1"/>
  <c r="AN2239"/>
  <c r="AQ2239" s="1"/>
  <c r="AN2240"/>
  <c r="AR2240" s="1"/>
  <c r="AN2241"/>
  <c r="AR2241" s="1"/>
  <c r="AN2242"/>
  <c r="AR2242" s="1"/>
  <c r="AN2243"/>
  <c r="AQ2243" s="1"/>
  <c r="AN2244"/>
  <c r="AQ2244" s="1"/>
  <c r="AN2245"/>
  <c r="AR2245" s="1"/>
  <c r="AN2246"/>
  <c r="AR2246" s="1"/>
  <c r="AN2247"/>
  <c r="AR2247" s="1"/>
  <c r="AN2248"/>
  <c r="AQ2248" s="1"/>
  <c r="AN2249"/>
  <c r="AR2249" s="1"/>
  <c r="AN2250"/>
  <c r="AQ2250" s="1"/>
  <c r="AN2251"/>
  <c r="AQ2251" s="1"/>
  <c r="AN2252"/>
  <c r="AQ2252" s="1"/>
  <c r="AN2253"/>
  <c r="AQ2253" s="1"/>
  <c r="AN2254"/>
  <c r="AQ2254" s="1"/>
  <c r="AN2255"/>
  <c r="AR2255" s="1"/>
  <c r="AN2256"/>
  <c r="AR2256" s="1"/>
  <c r="AN2257"/>
  <c r="AR2257" s="1"/>
  <c r="AN2258"/>
  <c r="AQ2258" s="1"/>
  <c r="AN2259"/>
  <c r="AR2259" s="1"/>
  <c r="AN2260"/>
  <c r="AQ2260" s="1"/>
  <c r="AN2261"/>
  <c r="AR2261" s="1"/>
  <c r="AN2262"/>
  <c r="AR2262" s="1"/>
  <c r="AN2263"/>
  <c r="AQ2263" s="1"/>
  <c r="AN2264"/>
  <c r="AQ2264" s="1"/>
  <c r="AN2265"/>
  <c r="AR2265" s="1"/>
  <c r="AN2266"/>
  <c r="AR2266" s="1"/>
  <c r="AN2267"/>
  <c r="AR2267" s="1"/>
  <c r="AN2268"/>
  <c r="AQ2268" s="1"/>
  <c r="AN2269"/>
  <c r="AQ2269" s="1"/>
  <c r="AN2270"/>
  <c r="AR2270" s="1"/>
  <c r="AN2271"/>
  <c r="AR2271" s="1"/>
  <c r="AN2272"/>
  <c r="AR2272" s="1"/>
  <c r="AN2273"/>
  <c r="AR2273" s="1"/>
  <c r="AN2274"/>
  <c r="AR2274" s="1"/>
  <c r="AJ2275"/>
  <c r="AO2275" s="1"/>
  <c r="AP2275"/>
  <c r="AN2276"/>
  <c r="AR2276" s="1"/>
  <c r="AN2277"/>
  <c r="AR2277" s="1"/>
  <c r="AN2278"/>
  <c r="AQ2278" s="1"/>
  <c r="AN2279"/>
  <c r="AQ2279" s="1"/>
  <c r="AJ2280"/>
  <c r="AL2280" s="1"/>
  <c r="AP2280"/>
  <c r="AN2281"/>
  <c r="AR2281" s="1"/>
  <c r="AN2282"/>
  <c r="AQ2282" s="1"/>
  <c r="AN2283"/>
  <c r="AQ2283" s="1"/>
  <c r="AJ2284"/>
  <c r="AL2284" s="1"/>
  <c r="AP2284"/>
  <c r="AN2285"/>
  <c r="AQ2285" s="1"/>
  <c r="AN2286"/>
  <c r="AR2286" s="1"/>
  <c r="AN2287"/>
  <c r="AR2287" s="1"/>
  <c r="AN2288"/>
  <c r="AQ2288" s="1"/>
  <c r="AN2289"/>
  <c r="AQ2289" s="1"/>
  <c r="AJ2290"/>
  <c r="AO2290" s="1"/>
  <c r="AP2290"/>
  <c r="AN2291"/>
  <c r="AR2291" s="1"/>
  <c r="AJ2292"/>
  <c r="AO2292" s="1"/>
  <c r="AP2292"/>
  <c r="AN2293"/>
  <c r="AQ2293" s="1"/>
  <c r="AN2294"/>
  <c r="AR2294" s="1"/>
  <c r="AN2295"/>
  <c r="AR2295" s="1"/>
  <c r="AN2296"/>
  <c r="AR2296" s="1"/>
  <c r="AN2297"/>
  <c r="AR2297" s="1"/>
  <c r="AN2298"/>
  <c r="AQ2298" s="1"/>
  <c r="AN2299"/>
  <c r="AR2299" s="1"/>
  <c r="AJ2300"/>
  <c r="AL2300" s="1"/>
  <c r="AP2300"/>
  <c r="AN2301"/>
  <c r="AR2301" s="1"/>
  <c r="AN2302"/>
  <c r="AR2302" s="1"/>
  <c r="AN2303"/>
  <c r="AR2303" s="1"/>
  <c r="AN2304"/>
  <c r="AR2304" s="1"/>
  <c r="AN2305"/>
  <c r="AR2305" s="1"/>
  <c r="AN2306"/>
  <c r="AR2306" s="1"/>
  <c r="AN2307"/>
  <c r="AR2307" s="1"/>
  <c r="AJ2308"/>
  <c r="AO2308" s="1"/>
  <c r="AP2308"/>
  <c r="AN2309"/>
  <c r="AQ2309" s="1"/>
  <c r="AN2310"/>
  <c r="AR2310" s="1"/>
  <c r="AN2311"/>
  <c r="AQ2311" s="1"/>
  <c r="AN2312"/>
  <c r="AR2312" s="1"/>
  <c r="AN2313"/>
  <c r="AR2313" s="1"/>
  <c r="AN2314"/>
  <c r="AR2314" s="1"/>
  <c r="AN2315"/>
  <c r="AQ2315" s="1"/>
  <c r="AN2316"/>
  <c r="AQ2316" s="1"/>
  <c r="AN2317"/>
  <c r="AQ2317" s="1"/>
  <c r="AN2318"/>
  <c r="AR2318" s="1"/>
  <c r="AN2319"/>
  <c r="AR2319" s="1"/>
  <c r="AN2320"/>
  <c r="AR2320" s="1"/>
  <c r="AN2321"/>
  <c r="AR2321" s="1"/>
  <c r="AJ2322"/>
  <c r="AL2322" s="1"/>
  <c r="AP2322"/>
  <c r="AN2323"/>
  <c r="AR2323" s="1"/>
  <c r="AN2324"/>
  <c r="AQ2324" s="1"/>
  <c r="AN2325"/>
  <c r="AQ2325" s="1"/>
  <c r="AN2326"/>
  <c r="AQ2326" s="1"/>
  <c r="AN2327"/>
  <c r="AR2327" s="1"/>
  <c r="AN2328"/>
  <c r="AQ2328" s="1"/>
  <c r="AN2329"/>
  <c r="AR2329" s="1"/>
  <c r="AN2330"/>
  <c r="AR2330" s="1"/>
  <c r="AN2331"/>
  <c r="AR2331" s="1"/>
  <c r="AJ2332"/>
  <c r="AL2332" s="1"/>
  <c r="AP2332"/>
  <c r="AN2333"/>
  <c r="AR2333" s="1"/>
  <c r="AN2334"/>
  <c r="AQ2334" s="1"/>
  <c r="AN2335"/>
  <c r="AR2335" s="1"/>
  <c r="AJ2336"/>
  <c r="AO2336" s="1"/>
  <c r="AP2336"/>
  <c r="AN2337"/>
  <c r="AR2337" s="1"/>
  <c r="AN2338"/>
  <c r="AR2338" s="1"/>
  <c r="AN2339"/>
  <c r="AQ2339" s="1"/>
  <c r="AN2340"/>
  <c r="AQ2340" s="1"/>
  <c r="AN2341"/>
  <c r="AR2341" s="1"/>
  <c r="AN2342"/>
  <c r="AR2342" s="1"/>
  <c r="AN2343"/>
  <c r="AQ2343" s="1"/>
  <c r="AJ2344"/>
  <c r="AO2344" s="1"/>
  <c r="AP2344"/>
  <c r="AN2345"/>
  <c r="AR2345" s="1"/>
  <c r="AN2346"/>
  <c r="AR2346" s="1"/>
  <c r="AN2347"/>
  <c r="AQ2347" s="1"/>
  <c r="AN2348"/>
  <c r="AQ2348" s="1"/>
  <c r="AN2349"/>
  <c r="AQ2349" s="1"/>
  <c r="AN2350"/>
  <c r="AR2350" s="1"/>
  <c r="AN2351"/>
  <c r="AR2351" s="1"/>
  <c r="AN2352"/>
  <c r="AR2352" s="1"/>
  <c r="AN2353"/>
  <c r="AR2353" s="1"/>
  <c r="AJ2354"/>
  <c r="AO2354" s="1"/>
  <c r="AP2354"/>
  <c r="AN2355"/>
  <c r="AR2355" s="1"/>
  <c r="AJ2356"/>
  <c r="AO2356" s="1"/>
  <c r="AP2356"/>
  <c r="AN2357"/>
  <c r="AQ2357" s="1"/>
  <c r="AN2358"/>
  <c r="AR2358" s="1"/>
  <c r="AN2359"/>
  <c r="AQ2359" s="1"/>
  <c r="AN2360"/>
  <c r="AQ2360" s="1"/>
  <c r="AN2361"/>
  <c r="AR2361" s="1"/>
  <c r="AN2362"/>
  <c r="AR2362" s="1"/>
  <c r="AN2363"/>
  <c r="AR2363" s="1"/>
  <c r="AJ2364"/>
  <c r="AL2364" s="1"/>
  <c r="AP2364"/>
  <c r="AN2365"/>
  <c r="AR2365" s="1"/>
  <c r="AN2366"/>
  <c r="AQ2366" s="1"/>
  <c r="AN2367"/>
  <c r="AR2367" s="1"/>
  <c r="AN2368"/>
  <c r="AR2368" s="1"/>
  <c r="AN2369"/>
  <c r="AR2369" s="1"/>
  <c r="AN2370"/>
  <c r="AR2370" s="1"/>
  <c r="AN2371"/>
  <c r="AQ2371" s="1"/>
  <c r="AJ2372"/>
  <c r="AL2372" s="1"/>
  <c r="AP2372"/>
  <c r="AN2373"/>
  <c r="AR2373" s="1"/>
  <c r="AN2374"/>
  <c r="AQ2374" s="1"/>
  <c r="AN2375"/>
  <c r="AR2375" s="1"/>
  <c r="AN2376"/>
  <c r="AR2376" s="1"/>
  <c r="AN2377"/>
  <c r="AR2377" s="1"/>
  <c r="AN2378"/>
  <c r="AQ2378" s="1"/>
  <c r="AN2379"/>
  <c r="AQ2379" s="1"/>
  <c r="AJ2380"/>
  <c r="AO2380" s="1"/>
  <c r="AP2380"/>
  <c r="AN2381"/>
  <c r="AQ2381" s="1"/>
  <c r="AN2382"/>
  <c r="AQ2382" s="1"/>
  <c r="AN2383"/>
  <c r="AR2383" s="1"/>
  <c r="AN2384"/>
  <c r="AR2384" s="1"/>
  <c r="AN2385"/>
  <c r="AR2385" s="1"/>
  <c r="AJ2386"/>
  <c r="AL2386" s="1"/>
  <c r="AP2386"/>
  <c r="AN2387"/>
  <c r="AR2387" s="1"/>
  <c r="AJ2388"/>
  <c r="AL2388" s="1"/>
  <c r="AP2388"/>
  <c r="AN2389"/>
  <c r="AR2389" s="1"/>
  <c r="AN2390"/>
  <c r="AR2390" s="1"/>
  <c r="AN2391"/>
  <c r="AR2391" s="1"/>
  <c r="AN2392"/>
  <c r="AR2392" s="1"/>
  <c r="AN2393"/>
  <c r="AR2393" s="1"/>
  <c r="AN2394"/>
  <c r="AR2394" s="1"/>
  <c r="AN2395"/>
  <c r="AR2395" s="1"/>
  <c r="AN2396"/>
  <c r="AQ2396" s="1"/>
  <c r="AN2397"/>
  <c r="AQ2397" s="1"/>
  <c r="AN2398"/>
  <c r="AQ2398" s="1"/>
  <c r="AN2399"/>
  <c r="AR2399" s="1"/>
  <c r="AJ2400"/>
  <c r="AL2400" s="1"/>
  <c r="AP2400"/>
  <c r="AN2401"/>
  <c r="AR2401" s="1"/>
  <c r="AJ2402"/>
  <c r="AL2402" s="1"/>
  <c r="AP2402"/>
  <c r="AN2403"/>
  <c r="AQ2403" s="1"/>
  <c r="AN2404"/>
  <c r="AQ2404" s="1"/>
  <c r="AN2405"/>
  <c r="AR2405" s="1"/>
  <c r="AN2406"/>
  <c r="AQ2406" s="1"/>
  <c r="AN2407"/>
  <c r="AR2407" s="1"/>
  <c r="AN2408"/>
  <c r="AQ2408" s="1"/>
  <c r="AN2409"/>
  <c r="AR2409" s="1"/>
  <c r="AN2410"/>
  <c r="AQ2410" s="1"/>
  <c r="AN2411"/>
  <c r="AQ2411" s="1"/>
  <c r="AN2412"/>
  <c r="AQ2412" s="1"/>
  <c r="AN2413"/>
  <c r="AQ2413" s="1"/>
  <c r="AN2414"/>
  <c r="AQ2414" s="1"/>
  <c r="AN2415"/>
  <c r="AR2415" s="1"/>
  <c r="AN2416"/>
  <c r="AQ2416" s="1"/>
  <c r="AN2417"/>
  <c r="AQ2417" s="1"/>
  <c r="AN2418"/>
  <c r="AQ2418" s="1"/>
  <c r="AN2419"/>
  <c r="AR2419" s="1"/>
  <c r="AN2420"/>
  <c r="AQ2420" s="1"/>
  <c r="AN2421"/>
  <c r="AQ2421" s="1"/>
  <c r="AN2422"/>
  <c r="AR2422" s="1"/>
  <c r="AN2423"/>
  <c r="AR2423" s="1"/>
  <c r="AN2424"/>
  <c r="AR2424" s="1"/>
  <c r="AN2425"/>
  <c r="AR2425" s="1"/>
  <c r="AN2426"/>
  <c r="AQ2426" s="1"/>
  <c r="AN2427"/>
  <c r="AR2427" s="1"/>
  <c r="AJ2428"/>
  <c r="AO2428" s="1"/>
  <c r="AP2428"/>
  <c r="AN2429"/>
  <c r="AR2429" s="1"/>
  <c r="AN2430"/>
  <c r="AR2430" s="1"/>
  <c r="AN2431"/>
  <c r="AR2431" s="1"/>
  <c r="AJ2432"/>
  <c r="AO2432" s="1"/>
  <c r="AP2432"/>
  <c r="AN2433"/>
  <c r="AR2433" s="1"/>
  <c r="AN2434"/>
  <c r="AR2434" s="1"/>
  <c r="AN2435"/>
  <c r="AR2435" s="1"/>
  <c r="AN2436"/>
  <c r="AQ2436" s="1"/>
  <c r="AN2437"/>
  <c r="AQ2437" s="1"/>
  <c r="AN2438"/>
  <c r="AR2438" s="1"/>
  <c r="AN2439"/>
  <c r="AQ2439" s="1"/>
  <c r="AN2440"/>
  <c r="AQ2440" s="1"/>
  <c r="AN2441"/>
  <c r="AR2441" s="1"/>
  <c r="AN2442"/>
  <c r="AR2442" s="1"/>
  <c r="AN2443"/>
  <c r="AQ2443" s="1"/>
  <c r="AN2444"/>
  <c r="AQ2444" s="1"/>
  <c r="AN2445"/>
  <c r="AQ2445" s="1"/>
  <c r="AN2446"/>
  <c r="AR2446" s="1"/>
  <c r="AN2447"/>
  <c r="AR2447" s="1"/>
  <c r="AN2448"/>
  <c r="AR2448" s="1"/>
  <c r="AN2449"/>
  <c r="AR2449" s="1"/>
  <c r="AN2450"/>
  <c r="AQ2450" s="1"/>
  <c r="AN2451"/>
  <c r="AR2451" s="1"/>
  <c r="AN2452"/>
  <c r="AQ2452" s="1"/>
  <c r="AN2453"/>
  <c r="AQ2453" s="1"/>
  <c r="AN2454"/>
  <c r="AQ2454" s="1"/>
  <c r="AN2455"/>
  <c r="AR2455" s="1"/>
  <c r="AN2456"/>
  <c r="AR2456" s="1"/>
  <c r="AN2457"/>
  <c r="AR2457" s="1"/>
  <c r="AN2458"/>
  <c r="AR2458" s="1"/>
  <c r="AN2459"/>
  <c r="AR2459" s="1"/>
  <c r="AN2460"/>
  <c r="AQ2460" s="1"/>
  <c r="AN2461"/>
  <c r="AQ2461" s="1"/>
  <c r="AN2462"/>
  <c r="AQ2462" s="1"/>
  <c r="AN2463"/>
  <c r="AR2463" s="1"/>
  <c r="AN2464"/>
  <c r="AR2464" s="1"/>
  <c r="AN2465"/>
  <c r="AR2465" s="1"/>
  <c r="AN2466"/>
  <c r="AR2466" s="1"/>
  <c r="AN2467"/>
  <c r="AQ2467" s="1"/>
  <c r="AN2468"/>
  <c r="AQ2468" s="1"/>
  <c r="AN2469"/>
  <c r="AR2469" s="1"/>
  <c r="AN2470"/>
  <c r="AR2470" s="1"/>
  <c r="AN2471"/>
  <c r="AQ2471" s="1"/>
  <c r="AN2472"/>
  <c r="AR2472" s="1"/>
  <c r="AN2473"/>
  <c r="AR2473" s="1"/>
  <c r="AN2474"/>
  <c r="AR2474" s="1"/>
  <c r="AN2475"/>
  <c r="AQ2475" s="1"/>
  <c r="AN2476"/>
  <c r="AQ2476" s="1"/>
  <c r="AN2477"/>
  <c r="AQ2477" s="1"/>
  <c r="AN2478"/>
  <c r="AQ2478" s="1"/>
  <c r="AN2479"/>
  <c r="AR2479" s="1"/>
  <c r="AN2480"/>
  <c r="AQ2480" s="1"/>
  <c r="AN2481"/>
  <c r="AR2481" s="1"/>
  <c r="AN2482"/>
  <c r="AQ2482" s="1"/>
  <c r="AN2483"/>
  <c r="AR2483" s="1"/>
  <c r="AN2484"/>
  <c r="AQ2484" s="1"/>
  <c r="AN2485"/>
  <c r="AQ2485" s="1"/>
  <c r="AN2486"/>
  <c r="AR2486" s="1"/>
  <c r="AN2487"/>
  <c r="AQ2487" s="1"/>
  <c r="AN2488"/>
  <c r="AQ2488" s="1"/>
  <c r="AN2489"/>
  <c r="AR2489" s="1"/>
  <c r="AN2490"/>
  <c r="AQ2490" s="1"/>
  <c r="AN2491"/>
  <c r="AR2491" s="1"/>
  <c r="AJ2492"/>
  <c r="AL2492" s="1"/>
  <c r="AP2492"/>
  <c r="AN2493"/>
  <c r="AR2493" s="1"/>
  <c r="AN2494"/>
  <c r="AQ2494" s="1"/>
  <c r="AN2495"/>
  <c r="AQ2495" s="1"/>
  <c r="AN2496"/>
  <c r="AR2496" s="1"/>
  <c r="AN2497"/>
  <c r="AR2497" s="1"/>
  <c r="AN2498"/>
  <c r="AR2498" s="1"/>
  <c r="AN2499"/>
  <c r="AQ2499" s="1"/>
  <c r="AN2500"/>
  <c r="AQ2500" s="1"/>
  <c r="AN2501"/>
  <c r="AR2501" s="1"/>
  <c r="AN2502"/>
  <c r="AR2502" s="1"/>
  <c r="AN2503"/>
  <c r="AR2503" s="1"/>
  <c r="AN2504"/>
  <c r="AQ2504" s="1"/>
  <c r="AN2505"/>
  <c r="AR2505" s="1"/>
  <c r="AN2506"/>
  <c r="AQ2506" s="1"/>
  <c r="AN2507"/>
  <c r="AQ2507" s="1"/>
  <c r="AJ2508"/>
  <c r="AL2508" s="1"/>
  <c r="AP2508"/>
  <c r="AN2509"/>
  <c r="AQ2509" s="1"/>
  <c r="AN2510"/>
  <c r="AQ2510" s="1"/>
  <c r="AN2511"/>
  <c r="AR2511" s="1"/>
  <c r="AN2512"/>
  <c r="AR2512" s="1"/>
  <c r="AN2513"/>
  <c r="AR2513" s="1"/>
  <c r="AN2514"/>
  <c r="AQ2514" s="1"/>
  <c r="AN2515"/>
  <c r="AR2515" s="1"/>
  <c r="AQ1907"/>
  <c r="AP1910"/>
  <c r="AQ1911"/>
  <c r="AP1914"/>
  <c r="AQ1915"/>
  <c r="AP1918"/>
  <c r="AQ1919"/>
  <c r="AP1922"/>
  <c r="AQ1923"/>
  <c r="AP1926"/>
  <c r="AR1927"/>
  <c r="AP1930"/>
  <c r="AR1931"/>
  <c r="AP1934"/>
  <c r="AQ1935"/>
  <c r="AP1938"/>
  <c r="AQ1939"/>
  <c r="AP1942"/>
  <c r="AQ1943"/>
  <c r="AP1946"/>
  <c r="AQ1947"/>
  <c r="AP1950"/>
  <c r="AQ1951"/>
  <c r="AP1954"/>
  <c r="AR1955"/>
  <c r="AP1958"/>
  <c r="AR1959"/>
  <c r="AP1962"/>
  <c r="AR1963"/>
  <c r="AP1966"/>
  <c r="AQ1967"/>
  <c r="AP1970"/>
  <c r="AQ1971"/>
  <c r="AP1974"/>
  <c r="AR1975"/>
  <c r="AP1978"/>
  <c r="AQ1979"/>
  <c r="AP1982"/>
  <c r="AR1983"/>
  <c r="AP1986"/>
  <c r="AR1987"/>
  <c r="AP1990"/>
  <c r="AQ1991"/>
  <c r="AP1994"/>
  <c r="AR1995"/>
  <c r="AP1998"/>
  <c r="AQ1999"/>
  <c r="AP2002"/>
  <c r="AQ2003"/>
  <c r="AP2006"/>
  <c r="AR2007"/>
  <c r="AP2010"/>
  <c r="AQ2011"/>
  <c r="AP2014"/>
  <c r="AQ2015"/>
  <c r="AP2018"/>
  <c r="AR2019"/>
  <c r="AJ2022"/>
  <c r="AR2022"/>
  <c r="AO2023"/>
  <c r="AP2024"/>
  <c r="AJ2026"/>
  <c r="AR2026"/>
  <c r="AO2027"/>
  <c r="AP2028"/>
  <c r="AJ2030"/>
  <c r="AQ2030"/>
  <c r="AL2031"/>
  <c r="AN2032"/>
  <c r="AP2034"/>
  <c r="AJ2035"/>
  <c r="AL2035" s="1"/>
  <c r="AO2035"/>
  <c r="AJ2036"/>
  <c r="AP2036"/>
  <c r="AP2038"/>
  <c r="AJ2039"/>
  <c r="AL2039" s="1"/>
  <c r="AO2039"/>
  <c r="AN2040"/>
  <c r="AP2042"/>
  <c r="AJ2043"/>
  <c r="AL2043" s="1"/>
  <c r="AO2043"/>
  <c r="AJ2044"/>
  <c r="AP2044"/>
  <c r="AP2046"/>
  <c r="AJ2047"/>
  <c r="AO2047" s="1"/>
  <c r="AL2047"/>
  <c r="AN2048"/>
  <c r="AP2050"/>
  <c r="AJ2051"/>
  <c r="AL2051" s="1"/>
  <c r="AO2051"/>
  <c r="AN2052"/>
  <c r="AR2052"/>
  <c r="AJ2053"/>
  <c r="AO2053" s="1"/>
  <c r="AL2053"/>
  <c r="AJ2054"/>
  <c r="AL2054" s="1"/>
  <c r="AO2054"/>
  <c r="AJ2055"/>
  <c r="AO2055" s="1"/>
  <c r="AL2055"/>
  <c r="AJ2056"/>
  <c r="AO2056" s="1"/>
  <c r="AL2056"/>
  <c r="AJ2057"/>
  <c r="AO2057" s="1"/>
  <c r="AL2057"/>
  <c r="AJ2058"/>
  <c r="AO2058" s="1"/>
  <c r="AL2058"/>
  <c r="AJ2059"/>
  <c r="AL2059" s="1"/>
  <c r="AO2059"/>
  <c r="AJ2060"/>
  <c r="AL2060" s="1"/>
  <c r="AO2060"/>
  <c r="AJ2061"/>
  <c r="AO2061" s="1"/>
  <c r="AL2061"/>
  <c r="AJ2062"/>
  <c r="AO2062" s="1"/>
  <c r="AL2062"/>
  <c r="AJ2063"/>
  <c r="AO2063" s="1"/>
  <c r="AL2063"/>
  <c r="AJ2064"/>
  <c r="AO2064" s="1"/>
  <c r="AL2064"/>
  <c r="AJ2065"/>
  <c r="AO2065" s="1"/>
  <c r="AL2065"/>
  <c r="AJ2066"/>
  <c r="AO2066" s="1"/>
  <c r="AL2066"/>
  <c r="AJ2067"/>
  <c r="AO2067" s="1"/>
  <c r="AL2067"/>
  <c r="AJ2068"/>
  <c r="AL2068" s="1"/>
  <c r="AO2068"/>
  <c r="AJ2069"/>
  <c r="AO2069" s="1"/>
  <c r="AL2069"/>
  <c r="AJ2070"/>
  <c r="AO2070" s="1"/>
  <c r="AL2070"/>
  <c r="AJ2071"/>
  <c r="AO2071" s="1"/>
  <c r="AL2071"/>
  <c r="AJ2072"/>
  <c r="AL2072" s="1"/>
  <c r="AO2072"/>
  <c r="AJ2073"/>
  <c r="AL2073" s="1"/>
  <c r="AO2073"/>
  <c r="AJ2074"/>
  <c r="AO2074" s="1"/>
  <c r="AL2074"/>
  <c r="AJ2075"/>
  <c r="AL2075" s="1"/>
  <c r="AO2075"/>
  <c r="AJ2076"/>
  <c r="AO2076" s="1"/>
  <c r="AL2076"/>
  <c r="AJ2077"/>
  <c r="AO2077" s="1"/>
  <c r="AL2077"/>
  <c r="AJ2078"/>
  <c r="AL2078" s="1"/>
  <c r="AO2078"/>
  <c r="AJ2079"/>
  <c r="AL2079" s="1"/>
  <c r="AO2079"/>
  <c r="AJ2080"/>
  <c r="AO2080" s="1"/>
  <c r="AL2080"/>
  <c r="AJ2081"/>
  <c r="AL2081" s="1"/>
  <c r="AO2081"/>
  <c r="AJ2082"/>
  <c r="AO2082" s="1"/>
  <c r="AL2082"/>
  <c r="AJ2083"/>
  <c r="AL2083" s="1"/>
  <c r="AO2083"/>
  <c r="AJ2084"/>
  <c r="AO2084" s="1"/>
  <c r="AL2084"/>
  <c r="AJ2085"/>
  <c r="AL2085" s="1"/>
  <c r="AO2085"/>
  <c r="AJ2086"/>
  <c r="AO2086" s="1"/>
  <c r="AL2086"/>
  <c r="AJ2087"/>
  <c r="AO2087" s="1"/>
  <c r="AL2087"/>
  <c r="AJ2088"/>
  <c r="AL2088" s="1"/>
  <c r="AO2088"/>
  <c r="AN2089"/>
  <c r="AQ2089"/>
  <c r="AJ2090"/>
  <c r="AO2090" s="1"/>
  <c r="AL2090"/>
  <c r="AJ2091"/>
  <c r="AO2091" s="1"/>
  <c r="AL2091"/>
  <c r="AJ2092"/>
  <c r="AL2092" s="1"/>
  <c r="AO2092"/>
  <c r="AJ2093"/>
  <c r="AO2093" s="1"/>
  <c r="AL2093"/>
  <c r="AJ2094"/>
  <c r="AO2094" s="1"/>
  <c r="AL2094"/>
  <c r="AJ2095"/>
  <c r="AO2095" s="1"/>
  <c r="AL2095"/>
  <c r="AJ2096"/>
  <c r="AO2096" s="1"/>
  <c r="AL2096"/>
  <c r="AJ2097"/>
  <c r="AO2097" s="1"/>
  <c r="AL2097"/>
  <c r="AJ2098"/>
  <c r="AO2098" s="1"/>
  <c r="AL2098"/>
  <c r="AJ2099"/>
  <c r="AL2099" s="1"/>
  <c r="AO2099"/>
  <c r="AJ2100"/>
  <c r="AL2100" s="1"/>
  <c r="AO2100"/>
  <c r="AJ2101"/>
  <c r="AO2101" s="1"/>
  <c r="AL2101"/>
  <c r="AJ2102"/>
  <c r="AO2102" s="1"/>
  <c r="AL2102"/>
  <c r="AJ2103"/>
  <c r="AO2103" s="1"/>
  <c r="AL2103"/>
  <c r="AJ2104"/>
  <c r="AO2104" s="1"/>
  <c r="AL2104"/>
  <c r="AJ2105"/>
  <c r="AL2105" s="1"/>
  <c r="AO2105"/>
  <c r="AJ2106"/>
  <c r="AO2106" s="1"/>
  <c r="AL2106"/>
  <c r="AJ2107"/>
  <c r="AL2107" s="1"/>
  <c r="AO2107"/>
  <c r="AN2108"/>
  <c r="AR2108"/>
  <c r="AJ2109"/>
  <c r="AO2109" s="1"/>
  <c r="AL2109"/>
  <c r="AJ2110"/>
  <c r="AO2110" s="1"/>
  <c r="AL2110"/>
  <c r="AJ2111"/>
  <c r="AL2111" s="1"/>
  <c r="AO2111"/>
  <c r="AJ2112"/>
  <c r="AO2112" s="1"/>
  <c r="AL2112"/>
  <c r="AJ2113"/>
  <c r="AL2113" s="1"/>
  <c r="AO2113"/>
  <c r="AJ2114"/>
  <c r="AO2114" s="1"/>
  <c r="AL2114"/>
  <c r="AJ2115"/>
  <c r="AL2115" s="1"/>
  <c r="AO2115"/>
  <c r="AN2116"/>
  <c r="AR2116"/>
  <c r="AJ2117"/>
  <c r="AL2117" s="1"/>
  <c r="AO2117"/>
  <c r="AJ2118"/>
  <c r="AL2118" s="1"/>
  <c r="AO2118"/>
  <c r="AJ2119"/>
  <c r="AO2119" s="1"/>
  <c r="AL2119"/>
  <c r="AJ2120"/>
  <c r="AO2120" s="1"/>
  <c r="AL2120"/>
  <c r="AN2121"/>
  <c r="AQ2121"/>
  <c r="AJ2122"/>
  <c r="AL2122" s="1"/>
  <c r="AO2122"/>
  <c r="AJ2123"/>
  <c r="AL2123" s="1"/>
  <c r="AO2123"/>
  <c r="AN2124"/>
  <c r="AR2124"/>
  <c r="AJ2125"/>
  <c r="AO2125" s="1"/>
  <c r="AL2125"/>
  <c r="AJ2126"/>
  <c r="AO2126" s="1"/>
  <c r="AL2126"/>
  <c r="AJ2127"/>
  <c r="AO2127" s="1"/>
  <c r="AL2127"/>
  <c r="AJ2128"/>
  <c r="AL2128" s="1"/>
  <c r="AO2128"/>
  <c r="AJ2129"/>
  <c r="AO2129" s="1"/>
  <c r="AL2129"/>
  <c r="AJ2130"/>
  <c r="AO2130" s="1"/>
  <c r="AL2130"/>
  <c r="AJ2131"/>
  <c r="AL2131" s="1"/>
  <c r="AO2131"/>
  <c r="AJ2132"/>
  <c r="AL2132" s="1"/>
  <c r="AO2132"/>
  <c r="AJ2133"/>
  <c r="AO2133" s="1"/>
  <c r="AL2133"/>
  <c r="AJ2134"/>
  <c r="AO2134" s="1"/>
  <c r="AL2134"/>
  <c r="AJ2135"/>
  <c r="AL2135" s="1"/>
  <c r="AO2135"/>
  <c r="AJ2136"/>
  <c r="AL2136" s="1"/>
  <c r="AO2136"/>
  <c r="AJ2137"/>
  <c r="AO2137" s="1"/>
  <c r="AL2137"/>
  <c r="AJ2138"/>
  <c r="AL2138" s="1"/>
  <c r="AO2138"/>
  <c r="AN2139"/>
  <c r="AQ2139"/>
  <c r="AN2140"/>
  <c r="AR2140"/>
  <c r="AJ2141"/>
  <c r="AO2141" s="1"/>
  <c r="AL2141"/>
  <c r="AJ2142"/>
  <c r="AL2142" s="1"/>
  <c r="AO2142"/>
  <c r="AJ2143"/>
  <c r="AO2143" s="1"/>
  <c r="AL2143"/>
  <c r="AJ2144"/>
  <c r="AO2144" s="1"/>
  <c r="AL2144"/>
  <c r="AJ2145"/>
  <c r="AL2145" s="1"/>
  <c r="AO2145"/>
  <c r="AJ2146"/>
  <c r="AO2146" s="1"/>
  <c r="AL2146"/>
  <c r="AJ2147"/>
  <c r="AL2147" s="1"/>
  <c r="AO2147"/>
  <c r="AJ2148"/>
  <c r="AL2148" s="1"/>
  <c r="AO2148"/>
  <c r="AJ2149"/>
  <c r="AL2149" s="1"/>
  <c r="AO2149"/>
  <c r="AJ2150"/>
  <c r="AL2150" s="1"/>
  <c r="AO2150"/>
  <c r="AJ2151"/>
  <c r="AO2151" s="1"/>
  <c r="AL2151"/>
  <c r="AJ2152"/>
  <c r="AO2152" s="1"/>
  <c r="AL2152"/>
  <c r="AJ2153"/>
  <c r="AL2153" s="1"/>
  <c r="AO2153"/>
  <c r="AJ2154"/>
  <c r="AL2154" s="1"/>
  <c r="AO2154"/>
  <c r="AJ2155"/>
  <c r="AL2155" s="1"/>
  <c r="AO2155"/>
  <c r="AJ2156"/>
  <c r="AL2156" s="1"/>
  <c r="AO2156"/>
  <c r="AJ2157"/>
  <c r="AO2157" s="1"/>
  <c r="AL2157"/>
  <c r="AJ2158"/>
  <c r="AO2158" s="1"/>
  <c r="AL2158"/>
  <c r="AJ2159"/>
  <c r="AO2159" s="1"/>
  <c r="AL2159"/>
  <c r="AJ2160"/>
  <c r="AL2160" s="1"/>
  <c r="AO2160"/>
  <c r="AJ2161"/>
  <c r="AO2161" s="1"/>
  <c r="AL2161"/>
  <c r="AJ2162"/>
  <c r="AO2162" s="1"/>
  <c r="AL2162"/>
  <c r="AJ2163"/>
  <c r="AO2163" s="1"/>
  <c r="AL2163"/>
  <c r="AJ2164"/>
  <c r="AL2164" s="1"/>
  <c r="AO2164"/>
  <c r="AJ2165"/>
  <c r="AO2165" s="1"/>
  <c r="AL2165"/>
  <c r="AJ2166"/>
  <c r="AL2166" s="1"/>
  <c r="AO2166"/>
  <c r="AJ2167"/>
  <c r="AL2167" s="1"/>
  <c r="AO2167"/>
  <c r="AJ2168"/>
  <c r="AO2168" s="1"/>
  <c r="AL2168"/>
  <c r="AJ2169"/>
  <c r="AO2169" s="1"/>
  <c r="AL2169"/>
  <c r="AJ2170"/>
  <c r="AO2170" s="1"/>
  <c r="AL2170"/>
  <c r="AJ2171"/>
  <c r="AO2171" s="1"/>
  <c r="AL2171"/>
  <c r="AN2172"/>
  <c r="AR2172"/>
  <c r="AJ2173"/>
  <c r="AO2173" s="1"/>
  <c r="AL2173"/>
  <c r="AJ2174"/>
  <c r="AO2174" s="1"/>
  <c r="AL2174"/>
  <c r="AJ2175"/>
  <c r="AO2175" s="1"/>
  <c r="AL2175"/>
  <c r="AJ2176"/>
  <c r="AO2176" s="1"/>
  <c r="AL2176"/>
  <c r="AJ2177"/>
  <c r="AL2177" s="1"/>
  <c r="AO2177"/>
  <c r="AJ2178"/>
  <c r="AO2178" s="1"/>
  <c r="AL2178"/>
  <c r="AJ2179"/>
  <c r="AL2179" s="1"/>
  <c r="AO2179"/>
  <c r="AJ2180"/>
  <c r="AO2180" s="1"/>
  <c r="AL2180"/>
  <c r="AJ2181"/>
  <c r="AO2181" s="1"/>
  <c r="AL2181"/>
  <c r="AJ2182"/>
  <c r="AL2182" s="1"/>
  <c r="AO2182"/>
  <c r="AJ2183"/>
  <c r="AO2183" s="1"/>
  <c r="AL2183"/>
  <c r="AJ2184"/>
  <c r="AO2184" s="1"/>
  <c r="AL2184"/>
  <c r="AJ2185"/>
  <c r="AL2185" s="1"/>
  <c r="AO2185"/>
  <c r="AJ2186"/>
  <c r="AO2186" s="1"/>
  <c r="AL2186"/>
  <c r="AJ2187"/>
  <c r="AO2187" s="1"/>
  <c r="AL2187"/>
  <c r="AN2188"/>
  <c r="AR2188"/>
  <c r="AJ2189"/>
  <c r="AO2189" s="1"/>
  <c r="AL2189"/>
  <c r="AJ2190"/>
  <c r="AO2190" s="1"/>
  <c r="AL2190"/>
  <c r="AJ2191"/>
  <c r="AL2191" s="1"/>
  <c r="AO2191"/>
  <c r="AJ2192"/>
  <c r="AO2192" s="1"/>
  <c r="AL2192"/>
  <c r="AJ2193"/>
  <c r="AO2193" s="1"/>
  <c r="AL2193"/>
  <c r="AJ2194"/>
  <c r="AO2194" s="1"/>
  <c r="AL2194"/>
  <c r="AJ2195"/>
  <c r="AO2195" s="1"/>
  <c r="AL2195"/>
  <c r="AJ2196"/>
  <c r="AL2196" s="1"/>
  <c r="AO2196"/>
  <c r="AJ2197"/>
  <c r="AO2197" s="1"/>
  <c r="AL2197"/>
  <c r="AJ2198"/>
  <c r="AO2198" s="1"/>
  <c r="AL2198"/>
  <c r="AJ2199"/>
  <c r="AO2199" s="1"/>
  <c r="AL2199"/>
  <c r="AJ2200"/>
  <c r="AL2200" s="1"/>
  <c r="AO2200"/>
  <c r="AJ2201"/>
  <c r="AO2201" s="1"/>
  <c r="AL2201"/>
  <c r="AJ2202"/>
  <c r="AO2202" s="1"/>
  <c r="AL2202"/>
  <c r="AJ2203"/>
  <c r="AO2203" s="1"/>
  <c r="AL2203"/>
  <c r="AN2204"/>
  <c r="AR2204"/>
  <c r="AJ2205"/>
  <c r="AO2205" s="1"/>
  <c r="AL2205"/>
  <c r="AJ2206"/>
  <c r="AO2206" s="1"/>
  <c r="AL2206"/>
  <c r="AJ2207"/>
  <c r="AL2207" s="1"/>
  <c r="AO2207"/>
  <c r="AN2208"/>
  <c r="AQ2208"/>
  <c r="AJ2209"/>
  <c r="AL2209" s="1"/>
  <c r="AO2209"/>
  <c r="AJ2210"/>
  <c r="AO2210" s="1"/>
  <c r="AL2210"/>
  <c r="AJ2211"/>
  <c r="AL2211" s="1"/>
  <c r="AO2211"/>
  <c r="AJ2212"/>
  <c r="AL2212" s="1"/>
  <c r="AO2212"/>
  <c r="AJ2213"/>
  <c r="AL2213" s="1"/>
  <c r="AO2213"/>
  <c r="AJ2214"/>
  <c r="AL2214" s="1"/>
  <c r="AO2214"/>
  <c r="AJ2215"/>
  <c r="AO2215" s="1"/>
  <c r="AL2215"/>
  <c r="AJ2216"/>
  <c r="AL2216" s="1"/>
  <c r="AO2216"/>
  <c r="AJ2217"/>
  <c r="AL2217" s="1"/>
  <c r="AO2217"/>
  <c r="AJ2218"/>
  <c r="AO2218" s="1"/>
  <c r="AL2218"/>
  <c r="AJ2219"/>
  <c r="AO2219" s="1"/>
  <c r="AL2219"/>
  <c r="AJ2220"/>
  <c r="AO2220" s="1"/>
  <c r="AL2220"/>
  <c r="AJ2221"/>
  <c r="AO2221" s="1"/>
  <c r="AL2221"/>
  <c r="AJ2222"/>
  <c r="AL2222" s="1"/>
  <c r="AO2222"/>
  <c r="AJ2223"/>
  <c r="AL2223" s="1"/>
  <c r="AO2223"/>
  <c r="AJ2224"/>
  <c r="AO2224" s="1"/>
  <c r="AL2224"/>
  <c r="AJ2225"/>
  <c r="AL2225" s="1"/>
  <c r="AO2225"/>
  <c r="AJ2226"/>
  <c r="AO2226" s="1"/>
  <c r="AL2226"/>
  <c r="AJ2227"/>
  <c r="AO2227" s="1"/>
  <c r="AL2227"/>
  <c r="AJ2228"/>
  <c r="AL2228" s="1"/>
  <c r="AO2228"/>
  <c r="AJ2229"/>
  <c r="AO2229" s="1"/>
  <c r="AL2229"/>
  <c r="AJ2230"/>
  <c r="AO2230" s="1"/>
  <c r="AL2230"/>
  <c r="AJ2231"/>
  <c r="AL2231" s="1"/>
  <c r="AO2231"/>
  <c r="AJ2232"/>
  <c r="AL2232" s="1"/>
  <c r="AO2232"/>
  <c r="AJ2233"/>
  <c r="AO2233" s="1"/>
  <c r="AL2233"/>
  <c r="AJ2234"/>
  <c r="AO2234" s="1"/>
  <c r="AL2234"/>
  <c r="AJ2235"/>
  <c r="AO2235" s="1"/>
  <c r="AL2235"/>
  <c r="AJ2236"/>
  <c r="AO2236" s="1"/>
  <c r="AL2236"/>
  <c r="AJ2237"/>
  <c r="AO2237" s="1"/>
  <c r="AL2237"/>
  <c r="AJ2238"/>
  <c r="AL2238" s="1"/>
  <c r="AO2238"/>
  <c r="AJ2239"/>
  <c r="AO2239" s="1"/>
  <c r="AL2239"/>
  <c r="AJ2240"/>
  <c r="AO2240" s="1"/>
  <c r="AL2240"/>
  <c r="AJ2241"/>
  <c r="AL2241" s="1"/>
  <c r="AO2241"/>
  <c r="AJ2242"/>
  <c r="AO2242" s="1"/>
  <c r="AL2242"/>
  <c r="AJ2243"/>
  <c r="AL2243" s="1"/>
  <c r="AO2243"/>
  <c r="AJ2244"/>
  <c r="AL2244" s="1"/>
  <c r="AO2244"/>
  <c r="AJ2245"/>
  <c r="AL2245" s="1"/>
  <c r="AO2245"/>
  <c r="AJ2246"/>
  <c r="AO2246" s="1"/>
  <c r="AL2246"/>
  <c r="AJ2247"/>
  <c r="AO2247" s="1"/>
  <c r="AL2247"/>
  <c r="AJ2248"/>
  <c r="AO2248" s="1"/>
  <c r="AL2248"/>
  <c r="AJ2249"/>
  <c r="AL2249" s="1"/>
  <c r="AO2249"/>
  <c r="AJ2250"/>
  <c r="AL2250" s="1"/>
  <c r="AO2250"/>
  <c r="AJ2251"/>
  <c r="AL2251" s="1"/>
  <c r="AO2251"/>
  <c r="AJ2252"/>
  <c r="AO2252" s="1"/>
  <c r="AL2252"/>
  <c r="AJ2253"/>
  <c r="AO2253" s="1"/>
  <c r="AL2253"/>
  <c r="AJ2254"/>
  <c r="AO2254" s="1"/>
  <c r="AL2254"/>
  <c r="AJ2255"/>
  <c r="AO2255" s="1"/>
  <c r="AL2255"/>
  <c r="AJ2256"/>
  <c r="AL2256" s="1"/>
  <c r="AO2256"/>
  <c r="AJ2257"/>
  <c r="AL2257" s="1"/>
  <c r="AO2257"/>
  <c r="AJ2258"/>
  <c r="AO2258" s="1"/>
  <c r="AL2258"/>
  <c r="AJ2259"/>
  <c r="AL2259" s="1"/>
  <c r="AO2259"/>
  <c r="AJ2260"/>
  <c r="AL2260" s="1"/>
  <c r="AO2260"/>
  <c r="AJ2261"/>
  <c r="AO2261" s="1"/>
  <c r="AL2261"/>
  <c r="AJ2262"/>
  <c r="AL2262" s="1"/>
  <c r="AO2262"/>
  <c r="AJ2263"/>
  <c r="AO2263" s="1"/>
  <c r="AL2263"/>
  <c r="AJ2264"/>
  <c r="AL2264" s="1"/>
  <c r="AO2264"/>
  <c r="AJ2265"/>
  <c r="AO2265" s="1"/>
  <c r="AL2265"/>
  <c r="AJ2266"/>
  <c r="AL2266" s="1"/>
  <c r="AO2266"/>
  <c r="AJ2267"/>
  <c r="AL2267" s="1"/>
  <c r="AO2267"/>
  <c r="AJ2268"/>
  <c r="AO2268" s="1"/>
  <c r="AL2268"/>
  <c r="AJ2269"/>
  <c r="AO2269" s="1"/>
  <c r="AL2269"/>
  <c r="AJ2270"/>
  <c r="AO2270" s="1"/>
  <c r="AL2270"/>
  <c r="AJ2271"/>
  <c r="AL2271" s="1"/>
  <c r="AO2271"/>
  <c r="AJ2272"/>
  <c r="AO2272" s="1"/>
  <c r="AL2272"/>
  <c r="AJ2273"/>
  <c r="AL2273" s="1"/>
  <c r="AO2273"/>
  <c r="AJ2274"/>
  <c r="AO2274" s="1"/>
  <c r="AL2274"/>
  <c r="AN2275"/>
  <c r="AR2275"/>
  <c r="AJ2276"/>
  <c r="AL2276" s="1"/>
  <c r="AO2276"/>
  <c r="AJ2277"/>
  <c r="AL2277" s="1"/>
  <c r="AO2277"/>
  <c r="AJ2278"/>
  <c r="AO2278" s="1"/>
  <c r="AL2278"/>
  <c r="AJ2279"/>
  <c r="AO2279" s="1"/>
  <c r="AL2279"/>
  <c r="AN2280"/>
  <c r="AR2280"/>
  <c r="AJ2281"/>
  <c r="AL2281" s="1"/>
  <c r="AO2281"/>
  <c r="AJ2282"/>
  <c r="AL2282" s="1"/>
  <c r="AO2282"/>
  <c r="AJ2283"/>
  <c r="AO2283" s="1"/>
  <c r="AL2283"/>
  <c r="AN2284"/>
  <c r="AR2284"/>
  <c r="AJ2285"/>
  <c r="AO2285" s="1"/>
  <c r="AL2285"/>
  <c r="AJ2286"/>
  <c r="AO2286" s="1"/>
  <c r="AL2286"/>
  <c r="AJ2287"/>
  <c r="AO2287" s="1"/>
  <c r="AL2287"/>
  <c r="AJ2288"/>
  <c r="AL2288" s="1"/>
  <c r="AO2288"/>
  <c r="AJ2289"/>
  <c r="AL2289" s="1"/>
  <c r="AO2289"/>
  <c r="AN2290"/>
  <c r="AR2290"/>
  <c r="AJ2291"/>
  <c r="AL2291" s="1"/>
  <c r="AO2291"/>
  <c r="AN2292"/>
  <c r="AR2292"/>
  <c r="AJ2293"/>
  <c r="AO2293" s="1"/>
  <c r="AL2293"/>
  <c r="AJ2294"/>
  <c r="AO2294" s="1"/>
  <c r="AL2294"/>
  <c r="AJ2295"/>
  <c r="AO2295" s="1"/>
  <c r="AL2295"/>
  <c r="AJ2296"/>
  <c r="AO2296" s="1"/>
  <c r="AL2296"/>
  <c r="AJ2297"/>
  <c r="AO2297" s="1"/>
  <c r="AL2297"/>
  <c r="AJ2298"/>
  <c r="AO2298" s="1"/>
  <c r="AL2298"/>
  <c r="AJ2299"/>
  <c r="AO2299" s="1"/>
  <c r="AL2299"/>
  <c r="AN2300"/>
  <c r="AR2300"/>
  <c r="AJ2301"/>
  <c r="AO2301" s="1"/>
  <c r="AL2301"/>
  <c r="AJ2302"/>
  <c r="AO2302" s="1"/>
  <c r="AL2302"/>
  <c r="AJ2303"/>
  <c r="AL2303" s="1"/>
  <c r="AO2303"/>
  <c r="AJ2304"/>
  <c r="AL2304" s="1"/>
  <c r="AO2304"/>
  <c r="AJ2305"/>
  <c r="AL2305" s="1"/>
  <c r="AO2305"/>
  <c r="AJ2306"/>
  <c r="AO2306" s="1"/>
  <c r="AL2306"/>
  <c r="AJ2307"/>
  <c r="AL2307" s="1"/>
  <c r="AO2307"/>
  <c r="AN2308"/>
  <c r="AR2308"/>
  <c r="AJ2309"/>
  <c r="AO2309" s="1"/>
  <c r="AL2309"/>
  <c r="AJ2310"/>
  <c r="AO2310" s="1"/>
  <c r="AL2310"/>
  <c r="AJ2311"/>
  <c r="AO2311" s="1"/>
  <c r="AL2311"/>
  <c r="AJ2312"/>
  <c r="AO2312" s="1"/>
  <c r="AL2312"/>
  <c r="AJ2313"/>
  <c r="AL2313" s="1"/>
  <c r="AO2313"/>
  <c r="AJ2314"/>
  <c r="AO2314" s="1"/>
  <c r="AL2314"/>
  <c r="AJ2315"/>
  <c r="AO2315" s="1"/>
  <c r="AL2315"/>
  <c r="AJ2316"/>
  <c r="AL2316" s="1"/>
  <c r="AO2316"/>
  <c r="AJ2317"/>
  <c r="AO2317" s="1"/>
  <c r="AL2317"/>
  <c r="AJ2318"/>
  <c r="AO2318" s="1"/>
  <c r="AL2318"/>
  <c r="AJ2319"/>
  <c r="AO2319" s="1"/>
  <c r="AL2319"/>
  <c r="AJ2320"/>
  <c r="AO2320" s="1"/>
  <c r="AL2320"/>
  <c r="AJ2321"/>
  <c r="AL2321" s="1"/>
  <c r="AO2321"/>
  <c r="AN2322"/>
  <c r="AR2322"/>
  <c r="AJ2323"/>
  <c r="AL2323" s="1"/>
  <c r="AO2323"/>
  <c r="AJ2324"/>
  <c r="AL2324" s="1"/>
  <c r="AO2324"/>
  <c r="AJ2325"/>
  <c r="AO2325" s="1"/>
  <c r="AL2325"/>
  <c r="AJ2326"/>
  <c r="AO2326" s="1"/>
  <c r="AL2326"/>
  <c r="AJ2327"/>
  <c r="AO2327" s="1"/>
  <c r="AL2327"/>
  <c r="AJ2328"/>
  <c r="AO2328" s="1"/>
  <c r="AL2328"/>
  <c r="AJ2329"/>
  <c r="AO2329" s="1"/>
  <c r="AL2329"/>
  <c r="AJ2330"/>
  <c r="AO2330" s="1"/>
  <c r="AL2330"/>
  <c r="AJ2331"/>
  <c r="AO2331" s="1"/>
  <c r="AL2331"/>
  <c r="AN2332"/>
  <c r="AR2332"/>
  <c r="AJ2333"/>
  <c r="AO2333" s="1"/>
  <c r="AL2333"/>
  <c r="AJ2334"/>
  <c r="AO2334" s="1"/>
  <c r="AL2334"/>
  <c r="AJ2335"/>
  <c r="AO2335" s="1"/>
  <c r="AL2335"/>
  <c r="AN2336"/>
  <c r="AQ2336"/>
  <c r="AJ2337"/>
  <c r="AL2337" s="1"/>
  <c r="AO2337"/>
  <c r="AJ2338"/>
  <c r="AO2338" s="1"/>
  <c r="AL2338"/>
  <c r="AJ2339"/>
  <c r="AL2339" s="1"/>
  <c r="AO2339"/>
  <c r="AJ2340"/>
  <c r="AL2340" s="1"/>
  <c r="AO2340"/>
  <c r="AJ2341"/>
  <c r="AL2341" s="1"/>
  <c r="AO2341"/>
  <c r="AJ2342"/>
  <c r="AO2342" s="1"/>
  <c r="AL2342"/>
  <c r="AJ2343"/>
  <c r="AO2343" s="1"/>
  <c r="AL2343"/>
  <c r="AN2344"/>
  <c r="AQ2344"/>
  <c r="AJ2345"/>
  <c r="AL2345" s="1"/>
  <c r="AO2345"/>
  <c r="AJ2346"/>
  <c r="AO2346" s="1"/>
  <c r="AL2346"/>
  <c r="AJ2347"/>
  <c r="AO2347" s="1"/>
  <c r="AL2347"/>
  <c r="AJ2348"/>
  <c r="AO2348" s="1"/>
  <c r="AL2348"/>
  <c r="AJ2349"/>
  <c r="AO2349" s="1"/>
  <c r="AL2349"/>
  <c r="AJ2350"/>
  <c r="AO2350" s="1"/>
  <c r="AL2350"/>
  <c r="AJ2351"/>
  <c r="AO2351" s="1"/>
  <c r="AL2351"/>
  <c r="AJ2352"/>
  <c r="AO2352" s="1"/>
  <c r="AL2352"/>
  <c r="AJ2353"/>
  <c r="AL2353" s="1"/>
  <c r="AO2353"/>
  <c r="AN2354"/>
  <c r="AR2354"/>
  <c r="AJ2355"/>
  <c r="AL2355" s="1"/>
  <c r="AO2355"/>
  <c r="AN2356"/>
  <c r="AR2356"/>
  <c r="AJ2357"/>
  <c r="AO2357" s="1"/>
  <c r="AL2357"/>
  <c r="AJ2358"/>
  <c r="AO2358" s="1"/>
  <c r="AL2358"/>
  <c r="AJ2359"/>
  <c r="AL2359" s="1"/>
  <c r="AO2359"/>
  <c r="AJ2360"/>
  <c r="AO2360" s="1"/>
  <c r="AL2360"/>
  <c r="AJ2361"/>
  <c r="AO2361" s="1"/>
  <c r="AL2361"/>
  <c r="AJ2362"/>
  <c r="AO2362" s="1"/>
  <c r="AL2362"/>
  <c r="AJ2363"/>
  <c r="AO2363" s="1"/>
  <c r="AL2363"/>
  <c r="AN2364"/>
  <c r="AR2364"/>
  <c r="AJ2365"/>
  <c r="AO2365" s="1"/>
  <c r="AL2365"/>
  <c r="AJ2366"/>
  <c r="AL2366" s="1"/>
  <c r="AO2366"/>
  <c r="AJ2367"/>
  <c r="AO2367" s="1"/>
  <c r="AL2367"/>
  <c r="AJ2368"/>
  <c r="AO2368" s="1"/>
  <c r="AL2368"/>
  <c r="AJ2369"/>
  <c r="AL2369" s="1"/>
  <c r="AO2369"/>
  <c r="AJ2370"/>
  <c r="AO2370" s="1"/>
  <c r="AL2370"/>
  <c r="AJ2371"/>
  <c r="AL2371" s="1"/>
  <c r="AO2371"/>
  <c r="AN2372"/>
  <c r="AR2372"/>
  <c r="AJ2373"/>
  <c r="AL2373" s="1"/>
  <c r="AO2373"/>
  <c r="AJ2374"/>
  <c r="AL2374" s="1"/>
  <c r="AO2374"/>
  <c r="AJ2375"/>
  <c r="AO2375" s="1"/>
  <c r="AL2375"/>
  <c r="AJ2376"/>
  <c r="AO2376" s="1"/>
  <c r="AL2376"/>
  <c r="AJ2377"/>
  <c r="AL2377" s="1"/>
  <c r="AO2377"/>
  <c r="AJ2378"/>
  <c r="AL2378" s="1"/>
  <c r="AO2378"/>
  <c r="AJ2379"/>
  <c r="AL2379" s="1"/>
  <c r="AO2379"/>
  <c r="AN2380"/>
  <c r="AR2380"/>
  <c r="AJ2381"/>
  <c r="AO2381" s="1"/>
  <c r="AL2381"/>
  <c r="AJ2382"/>
  <c r="AO2382" s="1"/>
  <c r="AL2382"/>
  <c r="AJ2383"/>
  <c r="AO2383" s="1"/>
  <c r="AL2383"/>
  <c r="AJ2384"/>
  <c r="AL2384" s="1"/>
  <c r="AO2384"/>
  <c r="AJ2385"/>
  <c r="AO2385" s="1"/>
  <c r="AL2385"/>
  <c r="AN2386"/>
  <c r="AR2386"/>
  <c r="AJ2387"/>
  <c r="AL2387" s="1"/>
  <c r="AO2387"/>
  <c r="AN2388"/>
  <c r="AR2388"/>
  <c r="AJ2389"/>
  <c r="AO2389" s="1"/>
  <c r="AL2389"/>
  <c r="AJ2390"/>
  <c r="AO2390" s="1"/>
  <c r="AL2390"/>
  <c r="AJ2391"/>
  <c r="AO2391" s="1"/>
  <c r="AL2391"/>
  <c r="AJ2392"/>
  <c r="AO2392" s="1"/>
  <c r="AL2392"/>
  <c r="AJ2393"/>
  <c r="AO2393" s="1"/>
  <c r="AL2393"/>
  <c r="AJ2394"/>
  <c r="AO2394" s="1"/>
  <c r="AL2394"/>
  <c r="AJ2395"/>
  <c r="AO2395" s="1"/>
  <c r="AL2395"/>
  <c r="AJ2396"/>
  <c r="AO2396" s="1"/>
  <c r="AL2396"/>
  <c r="AJ2397"/>
  <c r="AO2397" s="1"/>
  <c r="AL2397"/>
  <c r="AJ2398"/>
  <c r="AO2398" s="1"/>
  <c r="AL2398"/>
  <c r="AJ2399"/>
  <c r="AL2399" s="1"/>
  <c r="AO2399"/>
  <c r="AN2400"/>
  <c r="AQ2400"/>
  <c r="AJ2401"/>
  <c r="AL2401" s="1"/>
  <c r="AO2401"/>
  <c r="AN2402"/>
  <c r="AQ2402"/>
  <c r="AJ2403"/>
  <c r="AL2403" s="1"/>
  <c r="AO2403"/>
  <c r="AJ2404"/>
  <c r="AL2404" s="1"/>
  <c r="AO2404"/>
  <c r="AJ2405"/>
  <c r="AL2405" s="1"/>
  <c r="AO2405"/>
  <c r="AJ2406"/>
  <c r="AO2406" s="1"/>
  <c r="AL2406"/>
  <c r="AJ2407"/>
  <c r="AO2407" s="1"/>
  <c r="AL2407"/>
  <c r="AJ2408"/>
  <c r="AO2408" s="1"/>
  <c r="AL2408"/>
  <c r="AJ2409"/>
  <c r="AL2409" s="1"/>
  <c r="AO2409"/>
  <c r="AJ2410"/>
  <c r="AL2410" s="1"/>
  <c r="AO2410"/>
  <c r="AJ2411"/>
  <c r="AO2411" s="1"/>
  <c r="AL2411"/>
  <c r="AJ2412"/>
  <c r="AL2412" s="1"/>
  <c r="AO2412"/>
  <c r="AJ2413"/>
  <c r="AO2413" s="1"/>
  <c r="AL2413"/>
  <c r="AJ2414"/>
  <c r="AO2414" s="1"/>
  <c r="AL2414"/>
  <c r="AJ2415"/>
  <c r="AO2415" s="1"/>
  <c r="AL2415"/>
  <c r="AJ2416"/>
  <c r="AL2416" s="1"/>
  <c r="AO2416"/>
  <c r="AJ2417"/>
  <c r="AO2417" s="1"/>
  <c r="AL2417"/>
  <c r="AJ2418"/>
  <c r="AO2418" s="1"/>
  <c r="AL2418"/>
  <c r="AJ2419"/>
  <c r="AL2419" s="1"/>
  <c r="AO2419"/>
  <c r="AJ2420"/>
  <c r="AO2420" s="1"/>
  <c r="AL2420"/>
  <c r="AJ2421"/>
  <c r="AO2421" s="1"/>
  <c r="AL2421"/>
  <c r="AJ2422"/>
  <c r="AO2422" s="1"/>
  <c r="AL2422"/>
  <c r="AJ2423"/>
  <c r="AO2423" s="1"/>
  <c r="AL2423"/>
  <c r="AJ2424"/>
  <c r="AL2424" s="1"/>
  <c r="AO2424"/>
  <c r="AJ2425"/>
  <c r="AO2425" s="1"/>
  <c r="AL2425"/>
  <c r="AJ2426"/>
  <c r="AL2426" s="1"/>
  <c r="AO2426"/>
  <c r="AJ2427"/>
  <c r="AO2427" s="1"/>
  <c r="AL2427"/>
  <c r="AN2428"/>
  <c r="AR2428"/>
  <c r="AJ2429"/>
  <c r="AO2429" s="1"/>
  <c r="AL2429"/>
  <c r="AJ2430"/>
  <c r="AO2430" s="1"/>
  <c r="AL2430"/>
  <c r="AJ2431"/>
  <c r="AL2431" s="1"/>
  <c r="AO2431"/>
  <c r="AN2432"/>
  <c r="AQ2432"/>
  <c r="AJ2433"/>
  <c r="AL2433" s="1"/>
  <c r="AO2433"/>
  <c r="AJ2434"/>
  <c r="AO2434" s="1"/>
  <c r="AL2434"/>
  <c r="AJ2435"/>
  <c r="AL2435" s="1"/>
  <c r="AO2435"/>
  <c r="AJ2436"/>
  <c r="AL2436" s="1"/>
  <c r="AO2436"/>
  <c r="AJ2437"/>
  <c r="AO2437" s="1"/>
  <c r="AL2437"/>
  <c r="AJ2438"/>
  <c r="AO2438" s="1"/>
  <c r="AL2438"/>
  <c r="AJ2439"/>
  <c r="AO2439" s="1"/>
  <c r="AL2439"/>
  <c r="AJ2440"/>
  <c r="AO2440" s="1"/>
  <c r="AL2440"/>
  <c r="AJ2441"/>
  <c r="AL2441" s="1"/>
  <c r="AO2441"/>
  <c r="AJ2442"/>
  <c r="AO2442" s="1"/>
  <c r="AL2442"/>
  <c r="AJ2443"/>
  <c r="AL2443" s="1"/>
  <c r="AO2443"/>
  <c r="AJ2444"/>
  <c r="AO2444" s="1"/>
  <c r="AL2444"/>
  <c r="AJ2445"/>
  <c r="AO2445" s="1"/>
  <c r="AL2445"/>
  <c r="AJ2446"/>
  <c r="AO2446" s="1"/>
  <c r="AL2446"/>
  <c r="AJ2447"/>
  <c r="AO2447" s="1"/>
  <c r="AL2447"/>
  <c r="AJ2448"/>
  <c r="AO2448" s="1"/>
  <c r="AL2448"/>
  <c r="AJ2449"/>
  <c r="AO2449" s="1"/>
  <c r="AL2449"/>
  <c r="AJ2450"/>
  <c r="AO2450" s="1"/>
  <c r="AL2450"/>
  <c r="AJ2451"/>
  <c r="AO2451" s="1"/>
  <c r="AL2451"/>
  <c r="AJ2452"/>
  <c r="AL2452" s="1"/>
  <c r="AO2452"/>
  <c r="AJ2453"/>
  <c r="AO2453" s="1"/>
  <c r="AL2453"/>
  <c r="AJ2454"/>
  <c r="AL2454" s="1"/>
  <c r="AO2454"/>
  <c r="AJ2455"/>
  <c r="AL2455" s="1"/>
  <c r="AO2455"/>
  <c r="AJ2456"/>
  <c r="AL2456" s="1"/>
  <c r="AO2456"/>
  <c r="AJ2457"/>
  <c r="AO2457" s="1"/>
  <c r="AL2457"/>
  <c r="AJ2458"/>
  <c r="AO2458" s="1"/>
  <c r="AL2458"/>
  <c r="AJ2459"/>
  <c r="AO2459" s="1"/>
  <c r="AL2459"/>
  <c r="AJ2460"/>
  <c r="AO2460" s="1"/>
  <c r="AL2460"/>
  <c r="AJ2461"/>
  <c r="AO2461" s="1"/>
  <c r="AL2461"/>
  <c r="AJ2462"/>
  <c r="AO2462" s="1"/>
  <c r="AL2462"/>
  <c r="AJ2463"/>
  <c r="AO2463" s="1"/>
  <c r="AL2463"/>
  <c r="AJ2464"/>
  <c r="AO2464" s="1"/>
  <c r="AL2464"/>
  <c r="AJ2465"/>
  <c r="AO2465" s="1"/>
  <c r="AL2465"/>
  <c r="AJ2466"/>
  <c r="AO2466" s="1"/>
  <c r="AL2466"/>
  <c r="AJ2467"/>
  <c r="AO2467" s="1"/>
  <c r="AL2467"/>
  <c r="AJ2468"/>
  <c r="AO2468" s="1"/>
  <c r="AL2468"/>
  <c r="AJ2469"/>
  <c r="AL2469" s="1"/>
  <c r="AO2469"/>
  <c r="AJ2470"/>
  <c r="AO2470" s="1"/>
  <c r="AL2470"/>
  <c r="AJ2471"/>
  <c r="AO2471" s="1"/>
  <c r="AL2471"/>
  <c r="AJ2472"/>
  <c r="AL2472" s="1"/>
  <c r="AO2472"/>
  <c r="AJ2473"/>
  <c r="AL2473" s="1"/>
  <c r="AO2473"/>
  <c r="AJ2474"/>
  <c r="AO2474" s="1"/>
  <c r="AL2474"/>
  <c r="AJ2475"/>
  <c r="AO2475" s="1"/>
  <c r="AL2475"/>
  <c r="AJ2476"/>
  <c r="AO2476" s="1"/>
  <c r="AL2476"/>
  <c r="AJ2477"/>
  <c r="AO2477" s="1"/>
  <c r="AL2477"/>
  <c r="AJ2478"/>
  <c r="AO2478" s="1"/>
  <c r="AL2478"/>
  <c r="AJ2479"/>
  <c r="AL2479" s="1"/>
  <c r="AO2479"/>
  <c r="AJ2480"/>
  <c r="AO2480" s="1"/>
  <c r="AL2480"/>
  <c r="AJ2481"/>
  <c r="AL2481" s="1"/>
  <c r="AO2481"/>
  <c r="AJ2482"/>
  <c r="AO2482" s="1"/>
  <c r="AL2482"/>
  <c r="AJ2483"/>
  <c r="AO2483" s="1"/>
  <c r="AL2483"/>
  <c r="AJ2484"/>
  <c r="AL2484" s="1"/>
  <c r="AO2484"/>
  <c r="AJ2485"/>
  <c r="AO2485" s="1"/>
  <c r="AL2485"/>
  <c r="AJ2486"/>
  <c r="AO2486" s="1"/>
  <c r="AL2486"/>
  <c r="AJ2487"/>
  <c r="AL2487" s="1"/>
  <c r="AO2487"/>
  <c r="AJ2488"/>
  <c r="AL2488" s="1"/>
  <c r="AO2488"/>
  <c r="AJ2489"/>
  <c r="AO2489" s="1"/>
  <c r="AL2489"/>
  <c r="AJ2490"/>
  <c r="AL2490" s="1"/>
  <c r="AO2490"/>
  <c r="AJ2491"/>
  <c r="AO2491" s="1"/>
  <c r="AL2491"/>
  <c r="AN2492"/>
  <c r="AR2492"/>
  <c r="AJ2493"/>
  <c r="AO2493" s="1"/>
  <c r="AL2493"/>
  <c r="AJ2494"/>
  <c r="AO2494" s="1"/>
  <c r="AL2494"/>
  <c r="AJ2495"/>
  <c r="AL2495" s="1"/>
  <c r="AO2495"/>
  <c r="AJ2496"/>
  <c r="AO2496" s="1"/>
  <c r="AL2496"/>
  <c r="AJ2497"/>
  <c r="AL2497" s="1"/>
  <c r="AO2497"/>
  <c r="AJ2498"/>
  <c r="AO2498" s="1"/>
  <c r="AL2498"/>
  <c r="AJ2499"/>
  <c r="AL2499" s="1"/>
  <c r="AP1907"/>
  <c r="AR1908"/>
  <c r="AP1911"/>
  <c r="AQ1912"/>
  <c r="AP1915"/>
  <c r="AL1916"/>
  <c r="AP1919"/>
  <c r="AQ1920"/>
  <c r="AP1923"/>
  <c r="AR1924"/>
  <c r="AP1927"/>
  <c r="AR1928"/>
  <c r="AP1931"/>
  <c r="AR1932"/>
  <c r="AP1935"/>
  <c r="AQ1936"/>
  <c r="AP1939"/>
  <c r="AR1940"/>
  <c r="AP1943"/>
  <c r="AQ1944"/>
  <c r="AP1947"/>
  <c r="AR1948"/>
  <c r="AP1951"/>
  <c r="AQ1952"/>
  <c r="AP1955"/>
  <c r="AR1956"/>
  <c r="AP1959"/>
  <c r="AQ1960"/>
  <c r="AP1963"/>
  <c r="AR1964"/>
  <c r="AP1967"/>
  <c r="AR1968"/>
  <c r="AP1971"/>
  <c r="AR1972"/>
  <c r="AP1975"/>
  <c r="AR1976"/>
  <c r="AP1979"/>
  <c r="AR1980"/>
  <c r="AP1983"/>
  <c r="AQ1984"/>
  <c r="AP1987"/>
  <c r="AR1988"/>
  <c r="AP1991"/>
  <c r="AR1992"/>
  <c r="AP1995"/>
  <c r="AR1996"/>
  <c r="AP1999"/>
  <c r="AQ2000"/>
  <c r="AP2003"/>
  <c r="AR2004"/>
  <c r="AP2007"/>
  <c r="AR2008"/>
  <c r="AP2011"/>
  <c r="AR2012"/>
  <c r="AP2015"/>
  <c r="AO2016"/>
  <c r="AP2019"/>
  <c r="AQ2020"/>
  <c r="AQ2021"/>
  <c r="AL2022"/>
  <c r="AP2023"/>
  <c r="AJ2025"/>
  <c r="AQ2025"/>
  <c r="AO2026"/>
  <c r="AP2027"/>
  <c r="AJ2029"/>
  <c r="AR2029"/>
  <c r="AO2030"/>
  <c r="AP2031"/>
  <c r="AJ2032"/>
  <c r="AO2032"/>
  <c r="AN2033"/>
  <c r="AL2033"/>
  <c r="AR2034"/>
  <c r="AP2035"/>
  <c r="AN2036"/>
  <c r="AQ2036" s="1"/>
  <c r="AR2036"/>
  <c r="AN2037"/>
  <c r="AO2037"/>
  <c r="AQ2038"/>
  <c r="AP2039"/>
  <c r="AJ2040"/>
  <c r="AO2040"/>
  <c r="AN2041"/>
  <c r="AL2041"/>
  <c r="AR2042"/>
  <c r="AP2043"/>
  <c r="AN2044"/>
  <c r="AQ2044" s="1"/>
  <c r="AR2044"/>
  <c r="AN2045"/>
  <c r="AO2045"/>
  <c r="AQ2046"/>
  <c r="AP2047"/>
  <c r="AJ2048"/>
  <c r="AL2048"/>
  <c r="AN2049"/>
  <c r="AL2049"/>
  <c r="AQ2050"/>
  <c r="AP2051"/>
  <c r="AQ2051"/>
  <c r="AQ2052"/>
  <c r="AO2052"/>
  <c r="AP2053"/>
  <c r="AR2053"/>
  <c r="AP2054"/>
  <c r="AQ2054"/>
  <c r="AP2055"/>
  <c r="AR2055"/>
  <c r="AP2056"/>
  <c r="AQ2056"/>
  <c r="AP2057"/>
  <c r="AQ2057"/>
  <c r="AP2058"/>
  <c r="AQ2058"/>
  <c r="AP2059"/>
  <c r="AR2059"/>
  <c r="AP2060"/>
  <c r="AR2060"/>
  <c r="AP2061"/>
  <c r="AR2061"/>
  <c r="AP2062"/>
  <c r="AQ2062"/>
  <c r="AP2063"/>
  <c r="AQ2063"/>
  <c r="AP2064"/>
  <c r="AQ2064"/>
  <c r="AP2065"/>
  <c r="AQ2065"/>
  <c r="AP2066"/>
  <c r="AR2066"/>
  <c r="AP2067"/>
  <c r="AQ2067"/>
  <c r="AP2068"/>
  <c r="AR2068"/>
  <c r="AP2069"/>
  <c r="AR2069"/>
  <c r="AP2070"/>
  <c r="AR2070"/>
  <c r="AP2071"/>
  <c r="AQ2071"/>
  <c r="AP2072"/>
  <c r="AR2072"/>
  <c r="AP2073"/>
  <c r="AQ2073"/>
  <c r="AP2074"/>
  <c r="AQ2074"/>
  <c r="AP2075"/>
  <c r="AQ2075"/>
  <c r="AP2076"/>
  <c r="AR2076"/>
  <c r="AP2077"/>
  <c r="AQ2077"/>
  <c r="AP2078"/>
  <c r="AR2078"/>
  <c r="AP2079"/>
  <c r="AQ2079"/>
  <c r="AP2080"/>
  <c r="AQ2080"/>
  <c r="AP2081"/>
  <c r="AQ2081"/>
  <c r="AP2082"/>
  <c r="AQ2082"/>
  <c r="AP2083"/>
  <c r="AR2083"/>
  <c r="AP2084"/>
  <c r="AR2084"/>
  <c r="AP2085"/>
  <c r="AQ2085"/>
  <c r="AP2086"/>
  <c r="AQ2086"/>
  <c r="AP2087"/>
  <c r="AR2087"/>
  <c r="AP2088"/>
  <c r="AQ2088"/>
  <c r="AR2089"/>
  <c r="AL2089"/>
  <c r="AP2090"/>
  <c r="AQ2090"/>
  <c r="AP2091"/>
  <c r="AR2091"/>
  <c r="AP2092"/>
  <c r="AR2092"/>
  <c r="AP2093"/>
  <c r="AR2093"/>
  <c r="AP2094"/>
  <c r="AQ2094"/>
  <c r="AP2095"/>
  <c r="AQ2095"/>
  <c r="AP2096"/>
  <c r="AQ2096"/>
  <c r="AP2097"/>
  <c r="AQ2097"/>
  <c r="AP2098"/>
  <c r="AR2098"/>
  <c r="AP2099"/>
  <c r="AQ2099"/>
  <c r="AP2100"/>
  <c r="AR2100"/>
  <c r="AP2101"/>
  <c r="AR2101"/>
  <c r="AP2102"/>
  <c r="AQ2102"/>
  <c r="AP2103"/>
  <c r="AR2103"/>
  <c r="AP2104"/>
  <c r="AR2104"/>
  <c r="AP2105"/>
  <c r="AQ2105"/>
  <c r="AP2106"/>
  <c r="AQ2106"/>
  <c r="AP2107"/>
  <c r="AQ2107"/>
  <c r="AQ2108"/>
  <c r="AO2108"/>
  <c r="AP2109"/>
  <c r="AQ2109"/>
  <c r="AP2110"/>
  <c r="AR2110"/>
  <c r="AP2111"/>
  <c r="AQ2111"/>
  <c r="AP2112"/>
  <c r="AQ2112"/>
  <c r="AP2113"/>
  <c r="AQ2113"/>
  <c r="AP2114"/>
  <c r="AQ2114"/>
  <c r="AP2115"/>
  <c r="AR2115"/>
  <c r="AQ2116"/>
  <c r="AL2116"/>
  <c r="AP2117"/>
  <c r="AQ2117"/>
  <c r="AP2118"/>
  <c r="AR2118"/>
  <c r="AP2119"/>
  <c r="AQ2119"/>
  <c r="AP2120"/>
  <c r="AQ2120"/>
  <c r="AR2121"/>
  <c r="AO2121"/>
  <c r="AP2122"/>
  <c r="AR2122"/>
  <c r="AP2123"/>
  <c r="AR2123"/>
  <c r="AQ2124"/>
  <c r="AL2124"/>
  <c r="AP2125"/>
  <c r="AR2125"/>
  <c r="AP2126"/>
  <c r="AR2126"/>
  <c r="AP2127"/>
  <c r="AQ2127"/>
  <c r="AP2128"/>
  <c r="AQ2128"/>
  <c r="AP2129"/>
  <c r="AQ2129"/>
  <c r="AP2130"/>
  <c r="AR2130"/>
  <c r="AP2131"/>
  <c r="AQ2131"/>
  <c r="AP2132"/>
  <c r="AR2132"/>
  <c r="AP2133"/>
  <c r="AQ2133"/>
  <c r="AP2134"/>
  <c r="AQ2134"/>
  <c r="AP2135"/>
  <c r="AQ2135"/>
  <c r="AP2136"/>
  <c r="AQ2136"/>
  <c r="AP2137"/>
  <c r="AQ2137"/>
  <c r="AP2138"/>
  <c r="AQ2138"/>
  <c r="AR2139"/>
  <c r="AO2139"/>
  <c r="AQ2140"/>
  <c r="AO2140"/>
  <c r="AP2141"/>
  <c r="AR2141"/>
  <c r="AP2142"/>
  <c r="AR2142"/>
  <c r="AP2143"/>
  <c r="AQ2143"/>
  <c r="AP2144"/>
  <c r="AQ2144"/>
  <c r="AP2145"/>
  <c r="AQ2145"/>
  <c r="AP2146"/>
  <c r="AQ2146"/>
  <c r="AP2147"/>
  <c r="AR2147"/>
  <c r="AP2148"/>
  <c r="AR2148"/>
  <c r="AP2149"/>
  <c r="AQ2149"/>
  <c r="AP2150"/>
  <c r="AR2150"/>
  <c r="AP2151"/>
  <c r="AQ2151"/>
  <c r="AP2152"/>
  <c r="AR2152"/>
  <c r="AP2153"/>
  <c r="AQ2153"/>
  <c r="AP2154"/>
  <c r="AR2154"/>
  <c r="AP2155"/>
  <c r="AR2155"/>
  <c r="AP2156"/>
  <c r="AR2156"/>
  <c r="AP2157"/>
  <c r="AR2157"/>
  <c r="AP2158"/>
  <c r="AR2158"/>
  <c r="AP2159"/>
  <c r="AQ2159"/>
  <c r="AP2160"/>
  <c r="AR2160"/>
  <c r="AP2161"/>
  <c r="AR2161"/>
  <c r="AP2162"/>
  <c r="AR2162"/>
  <c r="AP2163"/>
  <c r="AQ2163"/>
  <c r="AP2164"/>
  <c r="AR2164"/>
  <c r="AP2165"/>
  <c r="AR2165"/>
  <c r="AP2166"/>
  <c r="AQ2166"/>
  <c r="AP2167"/>
  <c r="AQ2167"/>
  <c r="AP2168"/>
  <c r="AQ2168"/>
  <c r="AP2169"/>
  <c r="AQ2169"/>
  <c r="AP2170"/>
  <c r="AR2170"/>
  <c r="AP2171"/>
  <c r="AQ2171"/>
  <c r="AQ2172"/>
  <c r="AO2172"/>
  <c r="AP2173"/>
  <c r="AQ2173"/>
  <c r="AP2174"/>
  <c r="AQ2174"/>
  <c r="AP2175"/>
  <c r="AQ2175"/>
  <c r="AP2176"/>
  <c r="AQ2176"/>
  <c r="AP2177"/>
  <c r="AQ2177"/>
  <c r="AP2178"/>
  <c r="AQ2178"/>
  <c r="AP2179"/>
  <c r="AQ2179"/>
  <c r="AP2180"/>
  <c r="AR2180"/>
  <c r="AP2181"/>
  <c r="AR2181"/>
  <c r="AP2182"/>
  <c r="AQ2182"/>
  <c r="AP2183"/>
  <c r="AR2183"/>
  <c r="AP2184"/>
  <c r="AR2184"/>
  <c r="AP2185"/>
  <c r="AQ2185"/>
  <c r="AP2186"/>
  <c r="AQ2186"/>
  <c r="AP2187"/>
  <c r="AR2187"/>
  <c r="AQ2188"/>
  <c r="AO2188"/>
  <c r="AP2189"/>
  <c r="AR2189"/>
  <c r="AP2190"/>
  <c r="AQ2190"/>
  <c r="AP2191"/>
  <c r="AQ2191"/>
  <c r="AP2192"/>
  <c r="AQ2192"/>
  <c r="AP2193"/>
  <c r="AQ2193"/>
  <c r="AP2194"/>
  <c r="AR2194"/>
  <c r="AP2195"/>
  <c r="AQ2195"/>
  <c r="AP2196"/>
  <c r="AR2196"/>
  <c r="AP2197"/>
  <c r="AR2197"/>
  <c r="AP2198"/>
  <c r="AR2198"/>
  <c r="AP2199"/>
  <c r="AQ2199"/>
  <c r="AP2200"/>
  <c r="AQ2200"/>
  <c r="AP2201"/>
  <c r="AQ2201"/>
  <c r="AP2202"/>
  <c r="AQ2202"/>
  <c r="AP2203"/>
  <c r="AQ2203"/>
  <c r="AQ2204"/>
  <c r="AO2204"/>
  <c r="AP2205"/>
  <c r="AR2205"/>
  <c r="AP2206"/>
  <c r="AR2206"/>
  <c r="AP2207"/>
  <c r="AQ2207"/>
  <c r="AR2208"/>
  <c r="AO2208"/>
  <c r="AP2209"/>
  <c r="AQ2209"/>
  <c r="AP2210"/>
  <c r="AQ2210"/>
  <c r="AP2211"/>
  <c r="AR2211"/>
  <c r="AP2212"/>
  <c r="AR2212"/>
  <c r="AP2213"/>
  <c r="AQ2213"/>
  <c r="AP2214"/>
  <c r="AQ2214"/>
  <c r="AP2215"/>
  <c r="AR2215"/>
  <c r="AP2216"/>
  <c r="AQ2216"/>
  <c r="AP2217"/>
  <c r="AQ2217"/>
  <c r="AP2218"/>
  <c r="AQ2218"/>
  <c r="AP2219"/>
  <c r="AR2219"/>
  <c r="AP2220"/>
  <c r="AR2220"/>
  <c r="AP2221"/>
  <c r="AR2221"/>
  <c r="AP2222"/>
  <c r="AR2222"/>
  <c r="AP2223"/>
  <c r="AQ2223"/>
  <c r="AP2224"/>
  <c r="AR2224"/>
  <c r="AP2225"/>
  <c r="AQ2225"/>
  <c r="AP2226"/>
  <c r="AR2226"/>
  <c r="AP2227"/>
  <c r="AQ2227"/>
  <c r="AP2228"/>
  <c r="AR2228"/>
  <c r="AP2229"/>
  <c r="AR2229"/>
  <c r="AP2230"/>
  <c r="AQ2230"/>
  <c r="AP2231"/>
  <c r="AR2231"/>
  <c r="AP2232"/>
  <c r="AR2232"/>
  <c r="AP2233"/>
  <c r="AQ2233"/>
  <c r="AP2234"/>
  <c r="AR2234"/>
  <c r="AP2235"/>
  <c r="AQ2235"/>
  <c r="AP2236"/>
  <c r="AR2236"/>
  <c r="AP2237"/>
  <c r="AQ2237"/>
  <c r="AP2238"/>
  <c r="AR2238"/>
  <c r="AP2239"/>
  <c r="AR2239"/>
  <c r="AP2240"/>
  <c r="AQ2240"/>
  <c r="AP2241"/>
  <c r="AQ2241"/>
  <c r="AP2242"/>
  <c r="AQ2242"/>
  <c r="AP2243"/>
  <c r="AR2243"/>
  <c r="AP2244"/>
  <c r="AR2244"/>
  <c r="AP2245"/>
  <c r="AQ2245"/>
  <c r="AP2246"/>
  <c r="AQ2246"/>
  <c r="AP2247"/>
  <c r="AQ2247"/>
  <c r="AP2248"/>
  <c r="AR2248"/>
  <c r="AP2249"/>
  <c r="AQ2249"/>
  <c r="AP2250"/>
  <c r="AR2250"/>
  <c r="AP2251"/>
  <c r="AR2251"/>
  <c r="AP2252"/>
  <c r="AR2252"/>
  <c r="AP2253"/>
  <c r="AR2253"/>
  <c r="AP2254"/>
  <c r="AR2254"/>
  <c r="AP2255"/>
  <c r="AQ2255"/>
  <c r="AP2256"/>
  <c r="AQ2256"/>
  <c r="AP2257"/>
  <c r="AQ2257"/>
  <c r="AP2258"/>
  <c r="AR2258"/>
  <c r="AP2259"/>
  <c r="AQ2259"/>
  <c r="AP2260"/>
  <c r="AR2260"/>
  <c r="AP2261"/>
  <c r="AQ2261"/>
  <c r="AP2262"/>
  <c r="AQ2262"/>
  <c r="AP2263"/>
  <c r="AR2263"/>
  <c r="AP2264"/>
  <c r="AR2264"/>
  <c r="AP2265"/>
  <c r="AQ2265"/>
  <c r="AP2266"/>
  <c r="AQ2266"/>
  <c r="AP2267"/>
  <c r="AQ2267"/>
  <c r="AP2268"/>
  <c r="AR2268"/>
  <c r="AP2269"/>
  <c r="AR2269"/>
  <c r="AP2270"/>
  <c r="AQ2270"/>
  <c r="AP2271"/>
  <c r="AQ2271"/>
  <c r="AP2272"/>
  <c r="AQ2272"/>
  <c r="AP2273"/>
  <c r="AQ2273"/>
  <c r="AP2274"/>
  <c r="AQ2274"/>
  <c r="AQ2275"/>
  <c r="AL2275"/>
  <c r="AP2276"/>
  <c r="AQ2276"/>
  <c r="AP2277"/>
  <c r="AQ2277"/>
  <c r="AP2278"/>
  <c r="AR2278"/>
  <c r="AP2279"/>
  <c r="AR2279"/>
  <c r="AQ2280"/>
  <c r="AO2280"/>
  <c r="AP2281"/>
  <c r="AQ2281"/>
  <c r="AP2282"/>
  <c r="AR2282"/>
  <c r="AP2283"/>
  <c r="AR2283"/>
  <c r="AQ2284"/>
  <c r="AO2284"/>
  <c r="AP2285"/>
  <c r="AR2285"/>
  <c r="AP2286"/>
  <c r="AQ2286"/>
  <c r="AP2287"/>
  <c r="AQ2287"/>
  <c r="AP2288"/>
  <c r="AR2288"/>
  <c r="AP2289"/>
  <c r="AR2289"/>
  <c r="AQ2290"/>
  <c r="AL2290"/>
  <c r="AP2291"/>
  <c r="AQ2291"/>
  <c r="AQ2292"/>
  <c r="AL2292"/>
  <c r="AP2293"/>
  <c r="AR2293"/>
  <c r="AP2294"/>
  <c r="AQ2294"/>
  <c r="AP2295"/>
  <c r="AQ2295"/>
  <c r="AP2296"/>
  <c r="AQ2296"/>
  <c r="AP2297"/>
  <c r="AQ2297"/>
  <c r="AP2298"/>
  <c r="AR2298"/>
  <c r="AP2299"/>
  <c r="AQ2299"/>
  <c r="AQ2300"/>
  <c r="AO2300"/>
  <c r="AP2301"/>
  <c r="AQ2301"/>
  <c r="AP2302"/>
  <c r="AQ2302"/>
  <c r="AP2303"/>
  <c r="AQ2303"/>
  <c r="AP2304"/>
  <c r="AQ2304"/>
  <c r="AP2305"/>
  <c r="AQ2305"/>
  <c r="AP2306"/>
  <c r="AQ2306"/>
  <c r="AP2307"/>
  <c r="AQ2307"/>
  <c r="AQ2308"/>
  <c r="AL2308"/>
  <c r="AP2309"/>
  <c r="AR2309"/>
  <c r="AP2310"/>
  <c r="AQ2310"/>
  <c r="AP2311"/>
  <c r="AR2311"/>
  <c r="AP2312"/>
  <c r="AQ2312"/>
  <c r="AP2313"/>
  <c r="AQ2313"/>
  <c r="AP2314"/>
  <c r="AQ2314"/>
  <c r="AP2315"/>
  <c r="AR2315"/>
  <c r="AP2316"/>
  <c r="AR2316"/>
  <c r="AP2317"/>
  <c r="AR2317"/>
  <c r="AP2318"/>
  <c r="AQ2318"/>
  <c r="AP2319"/>
  <c r="AQ2319"/>
  <c r="AP2320"/>
  <c r="AQ2320"/>
  <c r="AP2321"/>
  <c r="AQ2321"/>
  <c r="AQ2322"/>
  <c r="AO2322"/>
  <c r="AP2323"/>
  <c r="AQ2323"/>
  <c r="AP2324"/>
  <c r="AR2324"/>
  <c r="AP2325"/>
  <c r="AR2325"/>
  <c r="AP2326"/>
  <c r="AR2326"/>
  <c r="AP2327"/>
  <c r="AQ2327"/>
  <c r="AP2328"/>
  <c r="AR2328"/>
  <c r="AP2329"/>
  <c r="AQ2329"/>
  <c r="AP2330"/>
  <c r="AQ2330"/>
  <c r="AP2331"/>
  <c r="AQ2331"/>
  <c r="AQ2332"/>
  <c r="AO2332"/>
  <c r="AP2333"/>
  <c r="AQ2333"/>
  <c r="AP2334"/>
  <c r="AR2334"/>
  <c r="AP2335"/>
  <c r="AQ2335"/>
  <c r="AR2336"/>
  <c r="AL2336"/>
  <c r="AP2337"/>
  <c r="AQ2337"/>
  <c r="AP2338"/>
  <c r="AQ2338"/>
  <c r="AP2339"/>
  <c r="AR2339"/>
  <c r="AP2340"/>
  <c r="AR2340"/>
  <c r="AP2341"/>
  <c r="AQ2341"/>
  <c r="AP2342"/>
  <c r="AQ2342"/>
  <c r="AP2343"/>
  <c r="AR2343"/>
  <c r="AR2344"/>
  <c r="AL2344"/>
  <c r="AP2345"/>
  <c r="AQ2345"/>
  <c r="AP2346"/>
  <c r="AQ2346"/>
  <c r="AP2347"/>
  <c r="AR2347"/>
  <c r="AP2348"/>
  <c r="AR2348"/>
  <c r="AP2349"/>
  <c r="AR2349"/>
  <c r="AP2350"/>
  <c r="AQ2350"/>
  <c r="AP2351"/>
  <c r="AQ2351"/>
  <c r="AP2352"/>
  <c r="AQ2352"/>
  <c r="AP2353"/>
  <c r="AQ2353"/>
  <c r="AQ2354"/>
  <c r="AL2354"/>
  <c r="AP2355"/>
  <c r="AQ2355"/>
  <c r="AQ2356"/>
  <c r="AL2356"/>
  <c r="AP2357"/>
  <c r="AR2357"/>
  <c r="AP2358"/>
  <c r="AQ2358"/>
  <c r="AP2359"/>
  <c r="AR2359"/>
  <c r="AP2360"/>
  <c r="AR2360"/>
  <c r="AP2361"/>
  <c r="AQ2361"/>
  <c r="AP2362"/>
  <c r="AQ2362"/>
  <c r="AP2363"/>
  <c r="AQ2363"/>
  <c r="AQ2364"/>
  <c r="AO2364"/>
  <c r="AP2365"/>
  <c r="AQ2365"/>
  <c r="AP2366"/>
  <c r="AR2366"/>
  <c r="AP2367"/>
  <c r="AQ2367"/>
  <c r="AP2368"/>
  <c r="AQ2368"/>
  <c r="AP2369"/>
  <c r="AQ2369"/>
  <c r="AP2370"/>
  <c r="AQ2370"/>
  <c r="AP2371"/>
  <c r="AR2371"/>
  <c r="AQ2372"/>
  <c r="AO2372"/>
  <c r="AP2373"/>
  <c r="AQ2373"/>
  <c r="AP2374"/>
  <c r="AR2374"/>
  <c r="AP2375"/>
  <c r="AQ2375"/>
  <c r="AP2376"/>
  <c r="AQ2376"/>
  <c r="AP2377"/>
  <c r="AQ2377"/>
  <c r="AP2378"/>
  <c r="AR2378"/>
  <c r="AP2379"/>
  <c r="AR2379"/>
  <c r="AQ2380"/>
  <c r="AL2380"/>
  <c r="AP2381"/>
  <c r="AR2381"/>
  <c r="AP2382"/>
  <c r="AR2382"/>
  <c r="AP2383"/>
  <c r="AQ2383"/>
  <c r="AP2384"/>
  <c r="AQ2384"/>
  <c r="AP2385"/>
  <c r="AQ2385"/>
  <c r="AQ2386"/>
  <c r="AO2386"/>
  <c r="AP2387"/>
  <c r="AQ2387"/>
  <c r="AQ2388"/>
  <c r="AO2388"/>
  <c r="AP2389"/>
  <c r="AQ2389"/>
  <c r="AP2390"/>
  <c r="AQ2390"/>
  <c r="AP2391"/>
  <c r="AQ2391"/>
  <c r="AP2392"/>
  <c r="AQ2392"/>
  <c r="AP2393"/>
  <c r="AQ2393"/>
  <c r="AP2394"/>
  <c r="AQ2394"/>
  <c r="AP2395"/>
  <c r="AQ2395"/>
  <c r="AP2396"/>
  <c r="AR2396"/>
  <c r="AP2397"/>
  <c r="AR2397"/>
  <c r="AP2399"/>
  <c r="AO2400"/>
  <c r="AP2403"/>
  <c r="AR2404"/>
  <c r="AP2407"/>
  <c r="AR2408"/>
  <c r="AP2411"/>
  <c r="AR2412"/>
  <c r="AP2415"/>
  <c r="AR2416"/>
  <c r="AP2419"/>
  <c r="AR2420"/>
  <c r="AP2423"/>
  <c r="AQ2424"/>
  <c r="AP2427"/>
  <c r="AL2428"/>
  <c r="AP2431"/>
  <c r="AL2432"/>
  <c r="AP2435"/>
  <c r="AR2436"/>
  <c r="AP2439"/>
  <c r="AR2440"/>
  <c r="AP2443"/>
  <c r="AR2444"/>
  <c r="AP2447"/>
  <c r="AQ2448"/>
  <c r="AP2451"/>
  <c r="AR2452"/>
  <c r="AP2455"/>
  <c r="AQ2456"/>
  <c r="AP2459"/>
  <c r="AR2460"/>
  <c r="AP2463"/>
  <c r="AQ2464"/>
  <c r="AP2467"/>
  <c r="AR2468"/>
  <c r="AP2471"/>
  <c r="AQ2472"/>
  <c r="AP2475"/>
  <c r="AR2476"/>
  <c r="AP2479"/>
  <c r="AR2480"/>
  <c r="AP2483"/>
  <c r="AR2484"/>
  <c r="AP2487"/>
  <c r="AR2488"/>
  <c r="AP2491"/>
  <c r="AO2492"/>
  <c r="AP2495"/>
  <c r="AQ2496"/>
  <c r="AP2499"/>
  <c r="AJ2501"/>
  <c r="AL2501" s="1"/>
  <c r="AQ2501"/>
  <c r="AJ2505"/>
  <c r="AL2505" s="1"/>
  <c r="AQ2505"/>
  <c r="AJ2509"/>
  <c r="AO2509" s="1"/>
  <c r="AR2509"/>
  <c r="AJ2513"/>
  <c r="AL2513" s="1"/>
  <c r="AQ2513"/>
  <c r="AJ2516"/>
  <c r="AO2516"/>
  <c r="AN2517"/>
  <c r="AR2517" s="1"/>
  <c r="AJ2520"/>
  <c r="AO2520"/>
  <c r="AN2521"/>
  <c r="AR2521" s="1"/>
  <c r="AJ2524"/>
  <c r="AL2524"/>
  <c r="AN2525"/>
  <c r="AQ2525" s="1"/>
  <c r="AJ2528"/>
  <c r="AL2528"/>
  <c r="AN2529"/>
  <c r="AR2529" s="1"/>
  <c r="AJ2532"/>
  <c r="AO2532"/>
  <c r="AN2533"/>
  <c r="AR2533" s="1"/>
  <c r="AR2400"/>
  <c r="AQ2401"/>
  <c r="AP2404"/>
  <c r="AQ2405"/>
  <c r="AP2408"/>
  <c r="AQ2409"/>
  <c r="AP2412"/>
  <c r="AR2413"/>
  <c r="AP2416"/>
  <c r="AR2417"/>
  <c r="AP2420"/>
  <c r="AR2421"/>
  <c r="AP2424"/>
  <c r="AQ2425"/>
  <c r="AQ2428"/>
  <c r="AQ2429"/>
  <c r="AR2432"/>
  <c r="AQ2433"/>
  <c r="AP2436"/>
  <c r="AR2437"/>
  <c r="AP2440"/>
  <c r="AQ2441"/>
  <c r="AP2444"/>
  <c r="AR2445"/>
  <c r="AP2448"/>
  <c r="AQ2449"/>
  <c r="AP2452"/>
  <c r="AR2453"/>
  <c r="AP2456"/>
  <c r="AQ2457"/>
  <c r="AP2460"/>
  <c r="AR2461"/>
  <c r="AP2464"/>
  <c r="AQ2465"/>
  <c r="AP2468"/>
  <c r="AQ2469"/>
  <c r="AP2472"/>
  <c r="AQ2473"/>
  <c r="AP2476"/>
  <c r="AR2477"/>
  <c r="AP2480"/>
  <c r="AQ2481"/>
  <c r="AP2484"/>
  <c r="AR2485"/>
  <c r="AP2488"/>
  <c r="AQ2489"/>
  <c r="AQ2492"/>
  <c r="AQ2493"/>
  <c r="AP2496"/>
  <c r="AQ2497"/>
  <c r="AJ2500"/>
  <c r="AL2500" s="1"/>
  <c r="AR2500"/>
  <c r="AO2501"/>
  <c r="AJ2504"/>
  <c r="AO2504" s="1"/>
  <c r="AR2504"/>
  <c r="AO2505"/>
  <c r="AN2508"/>
  <c r="AO2508"/>
  <c r="AL2509"/>
  <c r="AJ2512"/>
  <c r="AL2512" s="1"/>
  <c r="AQ2512"/>
  <c r="AO2513"/>
  <c r="AQ2515"/>
  <c r="AP2516"/>
  <c r="AJ2517"/>
  <c r="AO2517" s="1"/>
  <c r="AL2517"/>
  <c r="AN2518"/>
  <c r="AP2520"/>
  <c r="AJ2521"/>
  <c r="AO2521" s="1"/>
  <c r="AL2521"/>
  <c r="AN2522"/>
  <c r="AP2524"/>
  <c r="AJ2525"/>
  <c r="AO2525" s="1"/>
  <c r="AL2525"/>
  <c r="AN2526"/>
  <c r="AP2528"/>
  <c r="AJ2529"/>
  <c r="AL2529" s="1"/>
  <c r="AO2529"/>
  <c r="AN2530"/>
  <c r="AP2532"/>
  <c r="AJ2533"/>
  <c r="AL2533" s="1"/>
  <c r="AO2533"/>
  <c r="AN2534"/>
  <c r="AQ2534" s="1"/>
  <c r="AN2535"/>
  <c r="AQ2535" s="1"/>
  <c r="AN2536"/>
  <c r="AQ2536" s="1"/>
  <c r="AN2537"/>
  <c r="AR2537" s="1"/>
  <c r="AN2538"/>
  <c r="AQ2538" s="1"/>
  <c r="AN2539"/>
  <c r="AQ2539" s="1"/>
  <c r="AN2540"/>
  <c r="AQ2540" s="1"/>
  <c r="AN2541"/>
  <c r="AQ2541" s="1"/>
  <c r="AN2542"/>
  <c r="AR2542" s="1"/>
  <c r="AN2543"/>
  <c r="AR2543" s="1"/>
  <c r="AN2544"/>
  <c r="AQ2544" s="1"/>
  <c r="AN2545"/>
  <c r="AQ2545" s="1"/>
  <c r="AN2546"/>
  <c r="AQ2546" s="1"/>
  <c r="AN2547"/>
  <c r="AR2547" s="1"/>
  <c r="AJ2548"/>
  <c r="AO2548" s="1"/>
  <c r="AP2548"/>
  <c r="AN2549"/>
  <c r="AQ2549" s="1"/>
  <c r="AN2550"/>
  <c r="AR2550" s="1"/>
  <c r="AN2551"/>
  <c r="AR2551" s="1"/>
  <c r="AN2552"/>
  <c r="AR2552" s="1"/>
  <c r="AN2553"/>
  <c r="AR2553" s="1"/>
  <c r="AN2554"/>
  <c r="AQ2554" s="1"/>
  <c r="AN2555"/>
  <c r="AR2555" s="1"/>
  <c r="AJ2556"/>
  <c r="AL2556" s="1"/>
  <c r="AP2556"/>
  <c r="AN2557"/>
  <c r="AR2557" s="1"/>
  <c r="AN2558"/>
  <c r="AR2558" s="1"/>
  <c r="AN2559"/>
  <c r="AR2559" s="1"/>
  <c r="AN2560"/>
  <c r="AR2560" s="1"/>
  <c r="AN2561"/>
  <c r="AR2561" s="1"/>
  <c r="AN2562"/>
  <c r="AR2562" s="1"/>
  <c r="AN2563"/>
  <c r="AR2563" s="1"/>
  <c r="AJ2564"/>
  <c r="AO2564" s="1"/>
  <c r="AP2564"/>
  <c r="AN2565"/>
  <c r="AQ2565" s="1"/>
  <c r="AN2566"/>
  <c r="AR2566" s="1"/>
  <c r="AN2567"/>
  <c r="AQ2567" s="1"/>
  <c r="AN2568"/>
  <c r="AR2568" s="1"/>
  <c r="AN2569"/>
  <c r="AR2569" s="1"/>
  <c r="AN2570"/>
  <c r="AR2570" s="1"/>
  <c r="AN2571"/>
  <c r="AQ2571" s="1"/>
  <c r="AN2572"/>
  <c r="AQ2572" s="1"/>
  <c r="AN2573"/>
  <c r="AQ2573" s="1"/>
  <c r="AN2574"/>
  <c r="AR2574" s="1"/>
  <c r="AN2575"/>
  <c r="AR2575" s="1"/>
  <c r="AN2576"/>
  <c r="AR2576" s="1"/>
  <c r="AN2577"/>
  <c r="AR2577" s="1"/>
  <c r="AN2578"/>
  <c r="AQ2578" s="1"/>
  <c r="AN2579"/>
  <c r="AR2579" s="1"/>
  <c r="AN2580"/>
  <c r="AQ2580" s="1"/>
  <c r="AN2581"/>
  <c r="AQ2581" s="1"/>
  <c r="AN2582"/>
  <c r="AQ2582" s="1"/>
  <c r="AN2583"/>
  <c r="AR2583" s="1"/>
  <c r="AN2584"/>
  <c r="AQ2584" s="1"/>
  <c r="AN2585"/>
  <c r="AR2585" s="1"/>
  <c r="AN2586"/>
  <c r="AR2586" s="1"/>
  <c r="AJ2587"/>
  <c r="AL2587" s="1"/>
  <c r="AP2587"/>
  <c r="AN2588"/>
  <c r="AQ2588" s="1"/>
  <c r="AN2589"/>
  <c r="AR2589" s="1"/>
  <c r="AN2590"/>
  <c r="AQ2590" s="1"/>
  <c r="AN2591"/>
  <c r="AR2591" s="1"/>
  <c r="AN2592"/>
  <c r="AR2592" s="1"/>
  <c r="AN2593"/>
  <c r="AR2593" s="1"/>
  <c r="AN2594"/>
  <c r="AR2594" s="1"/>
  <c r="AN2595"/>
  <c r="AQ2595" s="1"/>
  <c r="AN2596"/>
  <c r="AQ2596" s="1"/>
  <c r="AN2597"/>
  <c r="AR2597" s="1"/>
  <c r="AN2598"/>
  <c r="AR2598" s="1"/>
  <c r="AN2599"/>
  <c r="AQ2599" s="1"/>
  <c r="AN2600"/>
  <c r="AR2600" s="1"/>
  <c r="AN2601"/>
  <c r="AR2601" s="1"/>
  <c r="AN2602"/>
  <c r="AR2602" s="1"/>
  <c r="AN2603"/>
  <c r="AQ2603" s="1"/>
  <c r="AN2604"/>
  <c r="AQ2604" s="1"/>
  <c r="AN2605"/>
  <c r="AQ2605" s="1"/>
  <c r="AN2606"/>
  <c r="AR2606" s="1"/>
  <c r="AN2607"/>
  <c r="AR2607" s="1"/>
  <c r="AN2608"/>
  <c r="AR2608" s="1"/>
  <c r="AN2609"/>
  <c r="AR2609" s="1"/>
  <c r="AN2610"/>
  <c r="AQ2610" s="1"/>
  <c r="AN2611"/>
  <c r="AR2611" s="1"/>
  <c r="AN2612"/>
  <c r="AQ2612" s="1"/>
  <c r="AN2613"/>
  <c r="AQ2613" s="1"/>
  <c r="AN2614"/>
  <c r="AR2614" s="1"/>
  <c r="AN2615"/>
  <c r="AQ2615" s="1"/>
  <c r="AN2616"/>
  <c r="AQ2616" s="1"/>
  <c r="AN2617"/>
  <c r="AR2617" s="1"/>
  <c r="AN2618"/>
  <c r="AR2618" s="1"/>
  <c r="AN2619"/>
  <c r="AR2619" s="1"/>
  <c r="AJ2620"/>
  <c r="AL2620" s="1"/>
  <c r="AP2620"/>
  <c r="AN2621"/>
  <c r="AR2621" s="1"/>
  <c r="AN2622"/>
  <c r="AQ2622" s="1"/>
  <c r="AN2623"/>
  <c r="AR2623" s="1"/>
  <c r="AN2624"/>
  <c r="AR2624" s="1"/>
  <c r="AN2625"/>
  <c r="AR2625" s="1"/>
  <c r="AN2626"/>
  <c r="AR2626" s="1"/>
  <c r="AN2627"/>
  <c r="AQ2627" s="1"/>
  <c r="AN2628"/>
  <c r="AQ2628" s="1"/>
  <c r="AN2629"/>
  <c r="AR2629" s="1"/>
  <c r="AN2630"/>
  <c r="AQ2630" s="1"/>
  <c r="AN2631"/>
  <c r="AR2631" s="1"/>
  <c r="AN2632"/>
  <c r="AR2632" s="1"/>
  <c r="AN2633"/>
  <c r="AR2633" s="1"/>
  <c r="AN2634"/>
  <c r="AQ2634" s="1"/>
  <c r="AN2635"/>
  <c r="AQ2635" s="1"/>
  <c r="AJ2636"/>
  <c r="AO2636" s="1"/>
  <c r="AP2636"/>
  <c r="AN2637"/>
  <c r="AQ2637" s="1"/>
  <c r="AN2638"/>
  <c r="AQ2638" s="1"/>
  <c r="AN2639"/>
  <c r="AR2639" s="1"/>
  <c r="AN2640"/>
  <c r="AR2640" s="1"/>
  <c r="AN2641"/>
  <c r="AR2641" s="1"/>
  <c r="AN2642"/>
  <c r="AQ2642" s="1"/>
  <c r="AN2643"/>
  <c r="AR2643" s="1"/>
  <c r="AN2644"/>
  <c r="AQ2644" s="1"/>
  <c r="AN2645"/>
  <c r="AR2645" s="1"/>
  <c r="AN2646"/>
  <c r="AR2646" s="1"/>
  <c r="AN2647"/>
  <c r="AR2647" s="1"/>
  <c r="AN2648"/>
  <c r="AR2648" s="1"/>
  <c r="AN2649"/>
  <c r="AR2649" s="1"/>
  <c r="AN2650"/>
  <c r="AR2650" s="1"/>
  <c r="AN2651"/>
  <c r="AR2651" s="1"/>
  <c r="AN2652"/>
  <c r="AQ2652" s="1"/>
  <c r="AN2653"/>
  <c r="AQ2653" s="1"/>
  <c r="AN2654"/>
  <c r="AQ2654" s="1"/>
  <c r="AN2655"/>
  <c r="AR2655" s="1"/>
  <c r="AN2656"/>
  <c r="AR2656" s="1"/>
  <c r="AN2657"/>
  <c r="AR2657" s="1"/>
  <c r="AN2658"/>
  <c r="AR2658" s="1"/>
  <c r="AN2659"/>
  <c r="AQ2659" s="1"/>
  <c r="AN2660"/>
  <c r="AQ2660" s="1"/>
  <c r="AN2661"/>
  <c r="AR2661" s="1"/>
  <c r="AN2662"/>
  <c r="AQ2662" s="1"/>
  <c r="AN2663"/>
  <c r="AR2663" s="1"/>
  <c r="AN2664"/>
  <c r="AQ2664" s="1"/>
  <c r="AN2665"/>
  <c r="AR2665" s="1"/>
  <c r="AN2666"/>
  <c r="AQ2666" s="1"/>
  <c r="AN2667"/>
  <c r="AQ2667" s="1"/>
  <c r="AN2668"/>
  <c r="AQ2668" s="1"/>
  <c r="AN2669"/>
  <c r="AQ2669" s="1"/>
  <c r="AN2670"/>
  <c r="AQ2670" s="1"/>
  <c r="AN2671"/>
  <c r="AR2671" s="1"/>
  <c r="AN2672"/>
  <c r="AQ2672" s="1"/>
  <c r="AN2673"/>
  <c r="AQ2673" s="1"/>
  <c r="AN2674"/>
  <c r="AQ2674" s="1"/>
  <c r="AN2675"/>
  <c r="AR2675" s="1"/>
  <c r="AN2676"/>
  <c r="AQ2676" s="1"/>
  <c r="AN2677"/>
  <c r="AQ2677" s="1"/>
  <c r="AN2678"/>
  <c r="AR2678" s="1"/>
  <c r="AN2679"/>
  <c r="AR2679" s="1"/>
  <c r="AN2680"/>
  <c r="AR2680" s="1"/>
  <c r="AN2681"/>
  <c r="AR2681" s="1"/>
  <c r="AN2682"/>
  <c r="AQ2682" s="1"/>
  <c r="AN2683"/>
  <c r="AR2683" s="1"/>
  <c r="AN2684"/>
  <c r="AQ2684" s="1"/>
  <c r="AN2685"/>
  <c r="AR2685" s="1"/>
  <c r="AN2686"/>
  <c r="AR2686" s="1"/>
  <c r="AN2687"/>
  <c r="AR2687" s="1"/>
  <c r="AN2688"/>
  <c r="AR2688" s="1"/>
  <c r="AN2689"/>
  <c r="AR2689" s="1"/>
  <c r="AN2690"/>
  <c r="AR2690" s="1"/>
  <c r="AN2691"/>
  <c r="AR2691" s="1"/>
  <c r="AN2692"/>
  <c r="AQ2692" s="1"/>
  <c r="AN2693"/>
  <c r="AQ2693" s="1"/>
  <c r="AN2694"/>
  <c r="AR2694" s="1"/>
  <c r="AN2695"/>
  <c r="AQ2695" s="1"/>
  <c r="AN2696"/>
  <c r="AQ2696" s="1"/>
  <c r="AN2697"/>
  <c r="AR2697" s="1"/>
  <c r="AN2698"/>
  <c r="AR2698" s="1"/>
  <c r="AN2699"/>
  <c r="AQ2699" s="1"/>
  <c r="AJ2700"/>
  <c r="AO2700" s="1"/>
  <c r="AP2700"/>
  <c r="AN2701"/>
  <c r="AQ2701" s="1"/>
  <c r="AN2702"/>
  <c r="AR2702" s="1"/>
  <c r="AN2703"/>
  <c r="AR2703" s="1"/>
  <c r="AN2704"/>
  <c r="AR2704" s="1"/>
  <c r="AN2705"/>
  <c r="AR2705" s="1"/>
  <c r="AN2706"/>
  <c r="AQ2706" s="1"/>
  <c r="AN2707"/>
  <c r="AR2707" s="1"/>
  <c r="AN2708"/>
  <c r="AQ2708" s="1"/>
  <c r="AN2709"/>
  <c r="AQ2709" s="1"/>
  <c r="AN2710"/>
  <c r="AQ2710" s="1"/>
  <c r="AN2711"/>
  <c r="AR2711" s="1"/>
  <c r="AN2712"/>
  <c r="AR2712" s="1"/>
  <c r="AN2713"/>
  <c r="AR2713" s="1"/>
  <c r="AN2714"/>
  <c r="AR2714" s="1"/>
  <c r="AN2715"/>
  <c r="AR2715" s="1"/>
  <c r="AN2716"/>
  <c r="AQ2716" s="1"/>
  <c r="AN2717"/>
  <c r="AQ2717" s="1"/>
  <c r="AN2718"/>
  <c r="AQ2718" s="1"/>
  <c r="AN2719"/>
  <c r="AR2719" s="1"/>
  <c r="AN2720"/>
  <c r="AR2720" s="1"/>
  <c r="AN2721"/>
  <c r="AR2721" s="1"/>
  <c r="AN2722"/>
  <c r="AR2722" s="1"/>
  <c r="AN2723"/>
  <c r="AQ2723" s="1"/>
  <c r="AN2724"/>
  <c r="AQ2724" s="1"/>
  <c r="AN2725"/>
  <c r="AR2725" s="1"/>
  <c r="AN2726"/>
  <c r="AR2726" s="1"/>
  <c r="AN2727"/>
  <c r="AQ2727" s="1"/>
  <c r="AN2728"/>
  <c r="AR2728" s="1"/>
  <c r="AN2729"/>
  <c r="AR2729" s="1"/>
  <c r="AN2730"/>
  <c r="AR2730" s="1"/>
  <c r="AN2731"/>
  <c r="AQ2731" s="1"/>
  <c r="AN2732"/>
  <c r="AQ2732" s="1"/>
  <c r="AN2733"/>
  <c r="AQ2733" s="1"/>
  <c r="AN2734"/>
  <c r="AQ2734" s="1"/>
  <c r="AN2735"/>
  <c r="AR2735" s="1"/>
  <c r="AN2736"/>
  <c r="AQ2736" s="1"/>
  <c r="AN2737"/>
  <c r="AR2737" s="1"/>
  <c r="AN2738"/>
  <c r="AQ2738" s="1"/>
  <c r="AN2739"/>
  <c r="AR2739" s="1"/>
  <c r="AN2740"/>
  <c r="AQ2740" s="1"/>
  <c r="AN2741"/>
  <c r="AQ2741" s="1"/>
  <c r="AN2742"/>
  <c r="AR2742" s="1"/>
  <c r="AN2743"/>
  <c r="AQ2743" s="1"/>
  <c r="AN2744"/>
  <c r="AQ2744" s="1"/>
  <c r="AN2745"/>
  <c r="AR2745" s="1"/>
  <c r="AN2746"/>
  <c r="AQ2746" s="1"/>
  <c r="AN2747"/>
  <c r="AR2747" s="1"/>
  <c r="AJ2748"/>
  <c r="AL2748" s="1"/>
  <c r="AP2748"/>
  <c r="AN2749"/>
  <c r="AR2749" s="1"/>
  <c r="AN2750"/>
  <c r="AQ2750" s="1"/>
  <c r="AN2751"/>
  <c r="AQ2751" s="1"/>
  <c r="AN2752"/>
  <c r="AR2752" s="1"/>
  <c r="AN2753"/>
  <c r="AR2753" s="1"/>
  <c r="AN2754"/>
  <c r="AR2754" s="1"/>
  <c r="AN2755"/>
  <c r="AQ2755" s="1"/>
  <c r="AN2756"/>
  <c r="AQ2756" s="1"/>
  <c r="AN2757"/>
  <c r="AR2757" s="1"/>
  <c r="AN2758"/>
  <c r="AR2758" s="1"/>
  <c r="AN2759"/>
  <c r="AR2759" s="1"/>
  <c r="AN2760"/>
  <c r="AQ2760" s="1"/>
  <c r="AN2761"/>
  <c r="AR2761" s="1"/>
  <c r="AN2762"/>
  <c r="AQ2762" s="1"/>
  <c r="AN2763"/>
  <c r="AQ2763" s="1"/>
  <c r="AN2764"/>
  <c r="AQ2764" s="1"/>
  <c r="AN2765"/>
  <c r="AQ2765" s="1"/>
  <c r="AN2766"/>
  <c r="AQ2766" s="1"/>
  <c r="AN2767"/>
  <c r="AR2767" s="1"/>
  <c r="AN2768"/>
  <c r="AR2768" s="1"/>
  <c r="AN2769"/>
  <c r="AR2769" s="1"/>
  <c r="AN2770"/>
  <c r="AQ2770" s="1"/>
  <c r="AN2771"/>
  <c r="AR2771" s="1"/>
  <c r="AN2772"/>
  <c r="AQ2772" s="1"/>
  <c r="AN2773"/>
  <c r="AR2773" s="1"/>
  <c r="AN2774"/>
  <c r="AR2774" s="1"/>
  <c r="AN2775"/>
  <c r="AQ2775" s="1"/>
  <c r="AN2776"/>
  <c r="AQ2776" s="1"/>
  <c r="AN2777"/>
  <c r="AR2777" s="1"/>
  <c r="AN2778"/>
  <c r="AR2778" s="1"/>
  <c r="AJ2779"/>
  <c r="AL2779" s="1"/>
  <c r="AP2779"/>
  <c r="AN2780"/>
  <c r="AQ2780" s="1"/>
  <c r="AN2781"/>
  <c r="AQ2781" s="1"/>
  <c r="AN2782"/>
  <c r="AR2782" s="1"/>
  <c r="AN2783"/>
  <c r="AR2783" s="1"/>
  <c r="AN2784"/>
  <c r="AR2784" s="1"/>
  <c r="AN2785"/>
  <c r="AR2785" s="1"/>
  <c r="AN2786"/>
  <c r="AR2786" s="1"/>
  <c r="AN2787"/>
  <c r="AQ2787" s="1"/>
  <c r="AN2788"/>
  <c r="AR2788" s="1"/>
  <c r="AN2789"/>
  <c r="AR2789" s="1"/>
  <c r="AN2790"/>
  <c r="AQ2790" s="1"/>
  <c r="AN2791"/>
  <c r="AQ2791" s="1"/>
  <c r="AN2792"/>
  <c r="AQ2792" s="1"/>
  <c r="AN2793"/>
  <c r="AR2793" s="1"/>
  <c r="AN2794"/>
  <c r="AQ2794" s="1"/>
  <c r="AN2795"/>
  <c r="AQ2795" s="1"/>
  <c r="AN2796"/>
  <c r="AQ2796" s="1"/>
  <c r="AN2797"/>
  <c r="AQ2797" s="1"/>
  <c r="AN2798"/>
  <c r="AR2798" s="1"/>
  <c r="AN2799"/>
  <c r="AR2799" s="1"/>
  <c r="AN2800"/>
  <c r="AQ2800" s="1"/>
  <c r="AN2801"/>
  <c r="AQ2801" s="1"/>
  <c r="AN2802"/>
  <c r="AQ2802" s="1"/>
  <c r="AN2803"/>
  <c r="AR2803" s="1"/>
  <c r="AJ2804"/>
  <c r="AL2804" s="1"/>
  <c r="AP2804"/>
  <c r="AN2805"/>
  <c r="AQ2805" s="1"/>
  <c r="AN2806"/>
  <c r="AR2806" s="1"/>
  <c r="AN2807"/>
  <c r="AR2807" s="1"/>
  <c r="AN2808"/>
  <c r="AR2808" s="1"/>
  <c r="AN2809"/>
  <c r="AR2809" s="1"/>
  <c r="AN2810"/>
  <c r="AQ2810" s="1"/>
  <c r="AN2811"/>
  <c r="AR2811" s="1"/>
  <c r="AN2812"/>
  <c r="AQ2812" s="1"/>
  <c r="AN2813"/>
  <c r="AR2813" s="1"/>
  <c r="AN2814"/>
  <c r="AR2814" s="1"/>
  <c r="AN2815"/>
  <c r="AR2815" s="1"/>
  <c r="AN2816"/>
  <c r="AR2816" s="1"/>
  <c r="AN2817"/>
  <c r="AR2817" s="1"/>
  <c r="AN2818"/>
  <c r="AR2818" s="1"/>
  <c r="AN2819"/>
  <c r="AR2819" s="1"/>
  <c r="AJ2820"/>
  <c r="AO2820" s="1"/>
  <c r="AP2820"/>
  <c r="AN2821"/>
  <c r="AQ2821" s="1"/>
  <c r="AN2822"/>
  <c r="AR2822" s="1"/>
  <c r="AN2823"/>
  <c r="AQ2823" s="1"/>
  <c r="AN2824"/>
  <c r="AR2824" s="1"/>
  <c r="AN2825"/>
  <c r="AR2825" s="1"/>
  <c r="AN2826"/>
  <c r="AR2826" s="1"/>
  <c r="AN2827"/>
  <c r="AQ2827" s="1"/>
  <c r="AN2828"/>
  <c r="AQ2828" s="1"/>
  <c r="AN2829"/>
  <c r="AQ2829" s="1"/>
  <c r="AN2830"/>
  <c r="AR2830" s="1"/>
  <c r="AN2831"/>
  <c r="AR2831" s="1"/>
  <c r="AN2832"/>
  <c r="AR2832" s="1"/>
  <c r="AN2833"/>
  <c r="AR2833" s="1"/>
  <c r="AN2834"/>
  <c r="AQ2834" s="1"/>
  <c r="AN2835"/>
  <c r="AR2835" s="1"/>
  <c r="AN2836"/>
  <c r="AQ2836" s="1"/>
  <c r="AN2837"/>
  <c r="AQ2837" s="1"/>
  <c r="AN2838"/>
  <c r="AQ2838" s="1"/>
  <c r="AN2839"/>
  <c r="AR2839" s="1"/>
  <c r="AN2840"/>
  <c r="AQ2840" s="1"/>
  <c r="AN2841"/>
  <c r="AR2841" s="1"/>
  <c r="AN2842"/>
  <c r="AR2842" s="1"/>
  <c r="AN2843"/>
  <c r="AR2843" s="1"/>
  <c r="AJ2844"/>
  <c r="AL2844" s="1"/>
  <c r="AP2844"/>
  <c r="AN2845"/>
  <c r="AR2845" s="1"/>
  <c r="AN2846"/>
  <c r="AQ2846" s="1"/>
  <c r="AN2847"/>
  <c r="AR2847" s="1"/>
  <c r="AJ2848"/>
  <c r="AL2848" s="1"/>
  <c r="AP2848"/>
  <c r="AN2849"/>
  <c r="AR2849" s="1"/>
  <c r="AN2850"/>
  <c r="AR2850" s="1"/>
  <c r="AN2851"/>
  <c r="AQ2851" s="1"/>
  <c r="AN2852"/>
  <c r="AQ2852" s="1"/>
  <c r="AN2853"/>
  <c r="AR2853" s="1"/>
  <c r="AN2854"/>
  <c r="AR2854" s="1"/>
  <c r="AN2855"/>
  <c r="AQ2855" s="1"/>
  <c r="AN2856"/>
  <c r="AR2856" s="1"/>
  <c r="AN2857"/>
  <c r="AR2857" s="1"/>
  <c r="AN2858"/>
  <c r="AR2858" s="1"/>
  <c r="AN2859"/>
  <c r="AQ2859" s="1"/>
  <c r="AN2860"/>
  <c r="AQ2860" s="1"/>
  <c r="AN2861"/>
  <c r="AQ2861" s="1"/>
  <c r="AN2862"/>
  <c r="AR2862" s="1"/>
  <c r="AN2863"/>
  <c r="AR2863" s="1"/>
  <c r="AN2864"/>
  <c r="AR2864" s="1"/>
  <c r="AN2865"/>
  <c r="AR2865" s="1"/>
  <c r="AN2866"/>
  <c r="AQ2866" s="1"/>
  <c r="AN2867"/>
  <c r="AR2867" s="1"/>
  <c r="AJ2868"/>
  <c r="AL2868" s="1"/>
  <c r="AP2868"/>
  <c r="AN2869"/>
  <c r="AQ2869" s="1"/>
  <c r="AN2870"/>
  <c r="AR2870" s="1"/>
  <c r="AN2871"/>
  <c r="AQ2871" s="1"/>
  <c r="AN2872"/>
  <c r="AQ2872" s="1"/>
  <c r="AN2873"/>
  <c r="AR2873" s="1"/>
  <c r="AN2874"/>
  <c r="AR2874" s="1"/>
  <c r="AN2875"/>
  <c r="AR2875" s="1"/>
  <c r="AJ2876"/>
  <c r="AL2876" s="1"/>
  <c r="AP2876"/>
  <c r="AN2877"/>
  <c r="AR2877" s="1"/>
  <c r="AN2878"/>
  <c r="AQ2878" s="1"/>
  <c r="AN2879"/>
  <c r="AR2879" s="1"/>
  <c r="AN2880"/>
  <c r="AR2880" s="1"/>
  <c r="AN2881"/>
  <c r="AR2881" s="1"/>
  <c r="AN2882"/>
  <c r="AR2882" s="1"/>
  <c r="AN2883"/>
  <c r="AQ2883" s="1"/>
  <c r="AN2884"/>
  <c r="AQ2884" s="1"/>
  <c r="AN2885"/>
  <c r="AR2885" s="1"/>
  <c r="AN2886"/>
  <c r="AQ2886" s="1"/>
  <c r="AN2887"/>
  <c r="AR2887" s="1"/>
  <c r="AN2888"/>
  <c r="AR2888" s="1"/>
  <c r="AN2889"/>
  <c r="AR2889" s="1"/>
  <c r="AN2890"/>
  <c r="AQ2890" s="1"/>
  <c r="AN2891"/>
  <c r="AQ2891" s="1"/>
  <c r="AN2892"/>
  <c r="AQ2892" s="1"/>
  <c r="AN2893"/>
  <c r="AQ2893" s="1"/>
  <c r="AN2894"/>
  <c r="AQ2894" s="1"/>
  <c r="AN2895"/>
  <c r="AR2895" s="1"/>
  <c r="AN2896"/>
  <c r="AR2896" s="1"/>
  <c r="AN2897"/>
  <c r="AR2897" s="1"/>
  <c r="AN2898"/>
  <c r="AQ2898" s="1"/>
  <c r="AN2899"/>
  <c r="AR2899" s="1"/>
  <c r="AN2900"/>
  <c r="AQ2900" s="1"/>
  <c r="AN2901"/>
  <c r="AR2901" s="1"/>
  <c r="AN2902"/>
  <c r="AR2902" s="1"/>
  <c r="AN2903"/>
  <c r="AR2903" s="1"/>
  <c r="AN2904"/>
  <c r="AR2904" s="1"/>
  <c r="AN2905"/>
  <c r="AR2905" s="1"/>
  <c r="AJ2906"/>
  <c r="AL2906" s="1"/>
  <c r="AP2906"/>
  <c r="AN2907"/>
  <c r="AR2907" s="1"/>
  <c r="AN2908"/>
  <c r="AQ2908" s="1"/>
  <c r="AN2909"/>
  <c r="AQ2909" s="1"/>
  <c r="AN2910"/>
  <c r="AQ2910" s="1"/>
  <c r="AN2911"/>
  <c r="AR2911" s="1"/>
  <c r="AJ2912"/>
  <c r="AL2912" s="1"/>
  <c r="AP2912"/>
  <c r="AN2913"/>
  <c r="AR2913" s="1"/>
  <c r="AN2914"/>
  <c r="AR2914" s="1"/>
  <c r="AN2915"/>
  <c r="AQ2915" s="1"/>
  <c r="AN2916"/>
  <c r="AQ2916" s="1"/>
  <c r="AN2917"/>
  <c r="AR2917" s="1"/>
  <c r="AN2918"/>
  <c r="AQ2918" s="1"/>
  <c r="AN2919"/>
  <c r="AR2919" s="1"/>
  <c r="AN2920"/>
  <c r="AQ2920" s="1"/>
  <c r="AN2921"/>
  <c r="AR2921" s="1"/>
  <c r="AN2922"/>
  <c r="AQ2922" s="1"/>
  <c r="AN2923"/>
  <c r="AQ2923" s="1"/>
  <c r="AJ2924"/>
  <c r="AL2924" s="1"/>
  <c r="AP2924"/>
  <c r="AN2925"/>
  <c r="AQ2925" s="1"/>
  <c r="AN2926"/>
  <c r="AQ2926" s="1"/>
  <c r="AN2927"/>
  <c r="AR2927" s="1"/>
  <c r="AN2928"/>
  <c r="AQ2928" s="1"/>
  <c r="AN2929"/>
  <c r="AQ2929" s="1"/>
  <c r="AN2930"/>
  <c r="AQ2930" s="1"/>
  <c r="AN2931"/>
  <c r="AR2931" s="1"/>
  <c r="AN2932"/>
  <c r="AQ2932" s="1"/>
  <c r="AN2933"/>
  <c r="AQ2933" s="1"/>
  <c r="AN2934"/>
  <c r="AR2934" s="1"/>
  <c r="AN2935"/>
  <c r="AR2935" s="1"/>
  <c r="AN2936"/>
  <c r="AR2936" s="1"/>
  <c r="AN2937"/>
  <c r="AR2937" s="1"/>
  <c r="AN2938"/>
  <c r="AQ2938" s="1"/>
  <c r="AN2939"/>
  <c r="AR2939" s="1"/>
  <c r="AN2940"/>
  <c r="AQ2940" s="1"/>
  <c r="AN2941"/>
  <c r="AR2941" s="1"/>
  <c r="AN2942"/>
  <c r="AR2942" s="1"/>
  <c r="AN2943"/>
  <c r="AR2943" s="1"/>
  <c r="AJ2944"/>
  <c r="AO2944" s="1"/>
  <c r="AP2944"/>
  <c r="AN2945"/>
  <c r="AR2945" s="1"/>
  <c r="AN2946"/>
  <c r="AR2946" s="1"/>
  <c r="AN2947"/>
  <c r="AR2947" s="1"/>
  <c r="AN2948"/>
  <c r="AQ2948" s="1"/>
  <c r="AN2949"/>
  <c r="AQ2949" s="1"/>
  <c r="AN2950"/>
  <c r="AR2950" s="1"/>
  <c r="AN2951"/>
  <c r="AQ2951" s="1"/>
  <c r="AN2952"/>
  <c r="AQ2952" s="1"/>
  <c r="AN2953"/>
  <c r="AR2953" s="1"/>
  <c r="AN2954"/>
  <c r="AR2954" s="1"/>
  <c r="AN2955"/>
  <c r="AQ2955" s="1"/>
  <c r="AN2956"/>
  <c r="AQ2956" s="1"/>
  <c r="AN2957"/>
  <c r="AQ2957" s="1"/>
  <c r="AN2958"/>
  <c r="AR2958" s="1"/>
  <c r="AN2959"/>
  <c r="AR2959" s="1"/>
  <c r="AN2960"/>
  <c r="AR2960" s="1"/>
  <c r="AN2961"/>
  <c r="AR2961" s="1"/>
  <c r="AN2962"/>
  <c r="AQ2962" s="1"/>
  <c r="AN2963"/>
  <c r="AR2963" s="1"/>
  <c r="AN2964"/>
  <c r="AQ2964" s="1"/>
  <c r="AN2965"/>
  <c r="AQ2965" s="1"/>
  <c r="AN2966"/>
  <c r="AQ2966" s="1"/>
  <c r="AN2967"/>
  <c r="AR2967" s="1"/>
  <c r="AN2968"/>
  <c r="AR2968" s="1"/>
  <c r="AN2969"/>
  <c r="AR2969" s="1"/>
  <c r="AN2970"/>
  <c r="AR2970" s="1"/>
  <c r="AN2971"/>
  <c r="AR2971" s="1"/>
  <c r="AJ2972"/>
  <c r="AL2972" s="1"/>
  <c r="AP2972"/>
  <c r="AN2973"/>
  <c r="AQ2973" s="1"/>
  <c r="AN2974"/>
  <c r="AQ2974" s="1"/>
  <c r="AN2975"/>
  <c r="AR2975" s="1"/>
  <c r="AN2976"/>
  <c r="AR2976" s="1"/>
  <c r="AN2977"/>
  <c r="AR2977" s="1"/>
  <c r="AN2978"/>
  <c r="AR2978" s="1"/>
  <c r="AN2979"/>
  <c r="AQ2979" s="1"/>
  <c r="AN2980"/>
  <c r="AQ2980" s="1"/>
  <c r="AN2981"/>
  <c r="AR2981" s="1"/>
  <c r="AN2982"/>
  <c r="AR2982" s="1"/>
  <c r="AN2983"/>
  <c r="AQ2983" s="1"/>
  <c r="AN2984"/>
  <c r="AR2984" s="1"/>
  <c r="AN2985"/>
  <c r="AR2985" s="1"/>
  <c r="AN2986"/>
  <c r="AR2986" s="1"/>
  <c r="AN2987"/>
  <c r="AQ2987" s="1"/>
  <c r="AN2988"/>
  <c r="AQ2988" s="1"/>
  <c r="AN2989"/>
  <c r="AQ2989" s="1"/>
  <c r="AN2990"/>
  <c r="AQ2990" s="1"/>
  <c r="AN2991"/>
  <c r="AR2991" s="1"/>
  <c r="AN2992"/>
  <c r="AQ2992" s="1"/>
  <c r="AN2993"/>
  <c r="AR2993" s="1"/>
  <c r="AN2994"/>
  <c r="AQ2994" s="1"/>
  <c r="AN2995"/>
  <c r="AR2995" s="1"/>
  <c r="AN2996"/>
  <c r="AQ2996" s="1"/>
  <c r="AN2997"/>
  <c r="AQ2997" s="1"/>
  <c r="AN2998"/>
  <c r="AR2998" s="1"/>
  <c r="AN2999"/>
  <c r="AQ2999" s="1"/>
  <c r="AN3000"/>
  <c r="AQ3000" s="1"/>
  <c r="AN3001"/>
  <c r="AR3001" s="1"/>
  <c r="AN3002"/>
  <c r="AQ3002" s="1"/>
  <c r="AN3003"/>
  <c r="AR3003" s="1"/>
  <c r="AJ3004"/>
  <c r="AL3004" s="1"/>
  <c r="AP3004"/>
  <c r="AN3005"/>
  <c r="AR3005" s="1"/>
  <c r="AN3006"/>
  <c r="AQ3006" s="1"/>
  <c r="AN3007"/>
  <c r="AQ3007" s="1"/>
  <c r="AN3008"/>
  <c r="AR3008" s="1"/>
  <c r="AN3009"/>
  <c r="AR3009" s="1"/>
  <c r="AN3010"/>
  <c r="AR3010" s="1"/>
  <c r="AN3011"/>
  <c r="AQ3011" s="1"/>
  <c r="AN3012"/>
  <c r="AQ3012" s="1"/>
  <c r="AN3013"/>
  <c r="AR3013" s="1"/>
  <c r="AN3014"/>
  <c r="AR3014" s="1"/>
  <c r="AR2398"/>
  <c r="AP2401"/>
  <c r="AO2402"/>
  <c r="AP2405"/>
  <c r="AR2406"/>
  <c r="AP2409"/>
  <c r="AR2410"/>
  <c r="AP2413"/>
  <c r="AR2414"/>
  <c r="AP2417"/>
  <c r="AR2418"/>
  <c r="AP2421"/>
  <c r="AQ2422"/>
  <c r="AP2425"/>
  <c r="AR2426"/>
  <c r="AP2429"/>
  <c r="AQ2430"/>
  <c r="AP2433"/>
  <c r="AQ2434"/>
  <c r="AP2437"/>
  <c r="AQ2438"/>
  <c r="AP2441"/>
  <c r="AQ2442"/>
  <c r="AP2445"/>
  <c r="AQ2446"/>
  <c r="AP2449"/>
  <c r="AR2450"/>
  <c r="AP2453"/>
  <c r="AR2454"/>
  <c r="AP2457"/>
  <c r="AQ2458"/>
  <c r="AP2461"/>
  <c r="AR2462"/>
  <c r="AP2465"/>
  <c r="AQ2466"/>
  <c r="AP2469"/>
  <c r="AQ2470"/>
  <c r="AP2473"/>
  <c r="AQ2474"/>
  <c r="AP2477"/>
  <c r="AR2478"/>
  <c r="AP2481"/>
  <c r="AR2482"/>
  <c r="AP2485"/>
  <c r="AQ2486"/>
  <c r="AP2489"/>
  <c r="AR2490"/>
  <c r="AP2493"/>
  <c r="AR2494"/>
  <c r="AP2497"/>
  <c r="AQ2498"/>
  <c r="AR2499"/>
  <c r="AO2500"/>
  <c r="AP2501"/>
  <c r="AJ2503"/>
  <c r="AQ2503"/>
  <c r="AL2504"/>
  <c r="AP2505"/>
  <c r="AJ2507"/>
  <c r="AR2507"/>
  <c r="AR2508"/>
  <c r="AP2509"/>
  <c r="AJ2511"/>
  <c r="AQ2511"/>
  <c r="AO2512"/>
  <c r="AP2513"/>
  <c r="AJ2515"/>
  <c r="AP2515" s="1"/>
  <c r="AO2515"/>
  <c r="AP2517"/>
  <c r="AJ2518"/>
  <c r="AO2518" s="1"/>
  <c r="AL2518"/>
  <c r="AN2519"/>
  <c r="AP2521"/>
  <c r="AJ2522"/>
  <c r="AO2522" s="1"/>
  <c r="AL2522"/>
  <c r="AN2523"/>
  <c r="AP2525"/>
  <c r="AJ2526"/>
  <c r="AL2526" s="1"/>
  <c r="AO2526"/>
  <c r="AN2527"/>
  <c r="AP2529"/>
  <c r="AJ2530"/>
  <c r="AO2530" s="1"/>
  <c r="AL2530"/>
  <c r="AN2531"/>
  <c r="AP2533"/>
  <c r="AJ2534"/>
  <c r="AL2534" s="1"/>
  <c r="AO2534"/>
  <c r="AJ2535"/>
  <c r="AO2535" s="1"/>
  <c r="AL2535"/>
  <c r="AJ2536"/>
  <c r="AO2536" s="1"/>
  <c r="AL2536"/>
  <c r="AJ2537"/>
  <c r="AL2537" s="1"/>
  <c r="AO2537"/>
  <c r="AJ2538"/>
  <c r="AL2538" s="1"/>
  <c r="AO2538"/>
  <c r="AJ2539"/>
  <c r="AL2539" s="1"/>
  <c r="AO2539"/>
  <c r="AJ2540"/>
  <c r="AO2540" s="1"/>
  <c r="AL2540"/>
  <c r="AJ2541"/>
  <c r="AO2541" s="1"/>
  <c r="AL2541"/>
  <c r="AJ2542"/>
  <c r="AO2542" s="1"/>
  <c r="AL2542"/>
  <c r="AJ2543"/>
  <c r="AO2543" s="1"/>
  <c r="AL2543"/>
  <c r="AJ2544"/>
  <c r="AL2544" s="1"/>
  <c r="AO2544"/>
  <c r="AJ2545"/>
  <c r="AL2545" s="1"/>
  <c r="AO2545"/>
  <c r="AJ2546"/>
  <c r="AO2546" s="1"/>
  <c r="AL2546"/>
  <c r="AJ2547"/>
  <c r="AO2547" s="1"/>
  <c r="AL2547"/>
  <c r="AN2548"/>
  <c r="AR2548"/>
  <c r="AJ2549"/>
  <c r="AO2549" s="1"/>
  <c r="AL2549"/>
  <c r="AJ2550"/>
  <c r="AO2550" s="1"/>
  <c r="AL2550"/>
  <c r="AJ2551"/>
  <c r="AO2551" s="1"/>
  <c r="AL2551"/>
  <c r="AJ2552"/>
  <c r="AO2552" s="1"/>
  <c r="AL2552"/>
  <c r="AJ2553"/>
  <c r="AO2553" s="1"/>
  <c r="AL2553"/>
  <c r="AJ2554"/>
  <c r="AO2554" s="1"/>
  <c r="AL2554"/>
  <c r="AJ2555"/>
  <c r="AL2555" s="1"/>
  <c r="AO2555"/>
  <c r="AN2556"/>
  <c r="AR2556"/>
  <c r="AJ2557"/>
  <c r="AO2557" s="1"/>
  <c r="AL2557"/>
  <c r="AJ2558"/>
  <c r="AO2558" s="1"/>
  <c r="AL2558"/>
  <c r="AJ2559"/>
  <c r="AL2559" s="1"/>
  <c r="AO2559"/>
  <c r="AJ2560"/>
  <c r="AO2560" s="1"/>
  <c r="AL2560"/>
  <c r="AJ2561"/>
  <c r="AL2561" s="1"/>
  <c r="AO2561"/>
  <c r="AJ2562"/>
  <c r="AO2562" s="1"/>
  <c r="AL2562"/>
  <c r="AJ2563"/>
  <c r="AL2563" s="1"/>
  <c r="AO2563"/>
  <c r="AN2564"/>
  <c r="AR2564"/>
  <c r="AJ2565"/>
  <c r="AO2565" s="1"/>
  <c r="AL2565"/>
  <c r="AJ2566"/>
  <c r="AL2566" s="1"/>
  <c r="AO2566"/>
  <c r="AJ2567"/>
  <c r="AO2567" s="1"/>
  <c r="AL2567"/>
  <c r="AJ2568"/>
  <c r="AO2568" s="1"/>
  <c r="AL2568"/>
  <c r="AJ2569"/>
  <c r="AL2569" s="1"/>
  <c r="AO2569"/>
  <c r="AJ2570"/>
  <c r="AO2570" s="1"/>
  <c r="AL2570"/>
  <c r="AJ2571"/>
  <c r="AO2571" s="1"/>
  <c r="AL2571"/>
  <c r="AJ2572"/>
  <c r="AL2572" s="1"/>
  <c r="AO2572"/>
  <c r="AJ2573"/>
  <c r="AO2573" s="1"/>
  <c r="AL2573"/>
  <c r="AJ2574"/>
  <c r="AO2574" s="1"/>
  <c r="AL2574"/>
  <c r="AJ2575"/>
  <c r="AL2575" s="1"/>
  <c r="AO2575"/>
  <c r="AJ2576"/>
  <c r="AO2576" s="1"/>
  <c r="AL2576"/>
  <c r="AJ2577"/>
  <c r="AL2577" s="1"/>
  <c r="AO2577"/>
  <c r="AJ2578"/>
  <c r="AO2578" s="1"/>
  <c r="AL2578"/>
  <c r="AJ2579"/>
  <c r="AO2579" s="1"/>
  <c r="AL2579"/>
  <c r="AJ2580"/>
  <c r="AL2580" s="1"/>
  <c r="AO2580"/>
  <c r="AJ2581"/>
  <c r="AO2581" s="1"/>
  <c r="AL2581"/>
  <c r="AJ2582"/>
  <c r="AL2582" s="1"/>
  <c r="AO2582"/>
  <c r="AJ2583"/>
  <c r="AO2583" s="1"/>
  <c r="AL2583"/>
  <c r="AJ2584"/>
  <c r="AO2584" s="1"/>
  <c r="AL2584"/>
  <c r="AJ2585"/>
  <c r="AO2585" s="1"/>
  <c r="AL2585"/>
  <c r="AJ2586"/>
  <c r="AO2586" s="1"/>
  <c r="AL2586"/>
  <c r="AN2587"/>
  <c r="AQ2587"/>
  <c r="AJ2588"/>
  <c r="AO2588" s="1"/>
  <c r="AL2588"/>
  <c r="AJ2589"/>
  <c r="AO2589" s="1"/>
  <c r="AL2589"/>
  <c r="AJ2590"/>
  <c r="AL2590" s="1"/>
  <c r="AO2590"/>
  <c r="AJ2591"/>
  <c r="AO2591" s="1"/>
  <c r="AL2591"/>
  <c r="AJ2592"/>
  <c r="AO2592" s="1"/>
  <c r="AL2592"/>
  <c r="AJ2593"/>
  <c r="AL2593" s="1"/>
  <c r="AO2593"/>
  <c r="AJ2594"/>
  <c r="AO2594" s="1"/>
  <c r="AL2594"/>
  <c r="AJ2595"/>
  <c r="AO2595" s="1"/>
  <c r="AL2595"/>
  <c r="AJ2596"/>
  <c r="AL2596" s="1"/>
  <c r="AO2596"/>
  <c r="AJ2597"/>
  <c r="AL2597" s="1"/>
  <c r="AO2597"/>
  <c r="AJ2598"/>
  <c r="AO2598" s="1"/>
  <c r="AL2598"/>
  <c r="AJ2599"/>
  <c r="AO2599" s="1"/>
  <c r="AL2599"/>
  <c r="AJ2600"/>
  <c r="AL2600" s="1"/>
  <c r="AO2600"/>
  <c r="AJ2601"/>
  <c r="AL2601" s="1"/>
  <c r="AO2601"/>
  <c r="AJ2602"/>
  <c r="AO2602" s="1"/>
  <c r="AL2602"/>
  <c r="AJ2603"/>
  <c r="AO2603" s="1"/>
  <c r="AL2603"/>
  <c r="AJ2604"/>
  <c r="AO2604" s="1"/>
  <c r="AL2604"/>
  <c r="AJ2605"/>
  <c r="AO2605" s="1"/>
  <c r="AL2605"/>
  <c r="AJ2606"/>
  <c r="AO2606" s="1"/>
  <c r="AL2606"/>
  <c r="AJ2607"/>
  <c r="AL2607" s="1"/>
  <c r="AO2607"/>
  <c r="AJ2608"/>
  <c r="AO2608" s="1"/>
  <c r="AL2608"/>
  <c r="AJ2609"/>
  <c r="AL2609" s="1"/>
  <c r="AO2609"/>
  <c r="AJ2610"/>
  <c r="AO2610" s="1"/>
  <c r="AL2610"/>
  <c r="AJ2611"/>
  <c r="AL2611" s="1"/>
  <c r="AO2611"/>
  <c r="AJ2612"/>
  <c r="AL2612" s="1"/>
  <c r="AO2612"/>
  <c r="AJ2613"/>
  <c r="AO2613" s="1"/>
  <c r="AL2613"/>
  <c r="AJ2614"/>
  <c r="AO2614" s="1"/>
  <c r="AL2614"/>
  <c r="AJ2615"/>
  <c r="AL2615" s="1"/>
  <c r="AO2615"/>
  <c r="AJ2616"/>
  <c r="AO2616" s="1"/>
  <c r="AL2616"/>
  <c r="AJ2617"/>
  <c r="AO2617" s="1"/>
  <c r="AL2617"/>
  <c r="AJ2618"/>
  <c r="AL2618" s="1"/>
  <c r="AO2618"/>
  <c r="AJ2619"/>
  <c r="AL2619" s="1"/>
  <c r="AO2619"/>
  <c r="AN2620"/>
  <c r="AR2620"/>
  <c r="AJ2621"/>
  <c r="AO2621" s="1"/>
  <c r="AL2621"/>
  <c r="AJ2622"/>
  <c r="AO2622" s="1"/>
  <c r="AL2622"/>
  <c r="AJ2623"/>
  <c r="AL2623" s="1"/>
  <c r="AO2623"/>
  <c r="AJ2624"/>
  <c r="AL2624" s="1"/>
  <c r="AO2624"/>
  <c r="AJ2625"/>
  <c r="AL2625" s="1"/>
  <c r="AO2625"/>
  <c r="AJ2626"/>
  <c r="AO2626" s="1"/>
  <c r="AL2626"/>
  <c r="AJ2627"/>
  <c r="AL2627" s="1"/>
  <c r="AO2627"/>
  <c r="AJ2628"/>
  <c r="AL2628" s="1"/>
  <c r="AO2628"/>
  <c r="AJ2629"/>
  <c r="AL2629" s="1"/>
  <c r="AO2629"/>
  <c r="AJ2630"/>
  <c r="AL2630" s="1"/>
  <c r="AO2630"/>
  <c r="AJ2631"/>
  <c r="AO2631" s="1"/>
  <c r="AL2631"/>
  <c r="AJ2632"/>
  <c r="AO2632" s="1"/>
  <c r="AL2632"/>
  <c r="AJ2633"/>
  <c r="AL2633" s="1"/>
  <c r="AO2633"/>
  <c r="AJ2634"/>
  <c r="AL2634" s="1"/>
  <c r="AO2634"/>
  <c r="AJ2635"/>
  <c r="AO2635" s="1"/>
  <c r="AL2635"/>
  <c r="AN2636"/>
  <c r="AR2636"/>
  <c r="AJ2637"/>
  <c r="AO2637" s="1"/>
  <c r="AL2637"/>
  <c r="AJ2638"/>
  <c r="AO2638" s="1"/>
  <c r="AL2638"/>
  <c r="AJ2639"/>
  <c r="AO2639" s="1"/>
  <c r="AL2639"/>
  <c r="AJ2640"/>
  <c r="AL2640" s="1"/>
  <c r="AO2640"/>
  <c r="AJ2641"/>
  <c r="AO2641" s="1"/>
  <c r="AL2641"/>
  <c r="AJ2642"/>
  <c r="AO2642" s="1"/>
  <c r="AL2642"/>
  <c r="AJ2643"/>
  <c r="AO2643" s="1"/>
  <c r="AL2643"/>
  <c r="AJ2644"/>
  <c r="AO2644" s="1"/>
  <c r="AL2644"/>
  <c r="AJ2645"/>
  <c r="AO2645" s="1"/>
  <c r="AL2645"/>
  <c r="AJ2646"/>
  <c r="AO2646" s="1"/>
  <c r="AL2646"/>
  <c r="AJ2647"/>
  <c r="AL2647" s="1"/>
  <c r="AO2647"/>
  <c r="AJ2648"/>
  <c r="AL2648" s="1"/>
  <c r="AO2648"/>
  <c r="AJ2649"/>
  <c r="AO2649" s="1"/>
  <c r="AL2649"/>
  <c r="AJ2650"/>
  <c r="AO2650" s="1"/>
  <c r="AL2650"/>
  <c r="AJ2651"/>
  <c r="AO2651" s="1"/>
  <c r="AL2651"/>
  <c r="AJ2652"/>
  <c r="AO2652" s="1"/>
  <c r="AL2652"/>
  <c r="AJ2653"/>
  <c r="AO2653" s="1"/>
  <c r="AL2653"/>
  <c r="AJ2654"/>
  <c r="AO2654" s="1"/>
  <c r="AL2654"/>
  <c r="AJ2655"/>
  <c r="AO2655" s="1"/>
  <c r="AL2655"/>
  <c r="AJ2656"/>
  <c r="AO2656" s="1"/>
  <c r="AL2656"/>
  <c r="AJ2657"/>
  <c r="AO2657" s="1"/>
  <c r="AL2657"/>
  <c r="AJ2658"/>
  <c r="AO2658" s="1"/>
  <c r="AL2658"/>
  <c r="AJ2659"/>
  <c r="AL2659" s="1"/>
  <c r="AO2659"/>
  <c r="AJ2660"/>
  <c r="AL2660" s="1"/>
  <c r="AO2660"/>
  <c r="AJ2661"/>
  <c r="AL2661" s="1"/>
  <c r="AO2661"/>
  <c r="AJ2662"/>
  <c r="AO2662" s="1"/>
  <c r="AL2662"/>
  <c r="AJ2663"/>
  <c r="AO2663" s="1"/>
  <c r="AL2663"/>
  <c r="AJ2664"/>
  <c r="AO2664" s="1"/>
  <c r="AL2664"/>
  <c r="AJ2665"/>
  <c r="AL2665" s="1"/>
  <c r="AO2665"/>
  <c r="AJ2666"/>
  <c r="AL2666" s="1"/>
  <c r="AO2666"/>
  <c r="AJ2667"/>
  <c r="AO2667" s="1"/>
  <c r="AL2667"/>
  <c r="AJ2668"/>
  <c r="AL2668" s="1"/>
  <c r="AO2668"/>
  <c r="AJ2669"/>
  <c r="AO2669" s="1"/>
  <c r="AL2669"/>
  <c r="AJ2670"/>
  <c r="AO2670" s="1"/>
  <c r="AL2670"/>
  <c r="AJ2671"/>
  <c r="AL2671" s="1"/>
  <c r="AO2671"/>
  <c r="AJ2672"/>
  <c r="AL2672" s="1"/>
  <c r="AO2672"/>
  <c r="AJ2673"/>
  <c r="AO2673" s="1"/>
  <c r="AL2673"/>
  <c r="AJ2674"/>
  <c r="AO2674" s="1"/>
  <c r="AL2674"/>
  <c r="AJ2675"/>
  <c r="AO2675" s="1"/>
  <c r="AL2675"/>
  <c r="AJ2676"/>
  <c r="AO2676" s="1"/>
  <c r="AL2676"/>
  <c r="AJ2677"/>
  <c r="AO2677" s="1"/>
  <c r="AL2677"/>
  <c r="AJ2678"/>
  <c r="AL2678" s="1"/>
  <c r="AO2678"/>
  <c r="AJ2679"/>
  <c r="AL2679" s="1"/>
  <c r="AO2679"/>
  <c r="AJ2680"/>
  <c r="AL2680" s="1"/>
  <c r="AO2680"/>
  <c r="AJ2681"/>
  <c r="AO2681" s="1"/>
  <c r="AL2681"/>
  <c r="AJ2682"/>
  <c r="AL2682" s="1"/>
  <c r="AO2682"/>
  <c r="AJ2683"/>
  <c r="AO2683" s="1"/>
  <c r="AL2683"/>
  <c r="AJ2684"/>
  <c r="AO2684" s="1"/>
  <c r="AL2684"/>
  <c r="AJ2685"/>
  <c r="AO2685" s="1"/>
  <c r="AL2685"/>
  <c r="AJ2686"/>
  <c r="AO2686" s="1"/>
  <c r="AL2686"/>
  <c r="AJ2687"/>
  <c r="AO2687" s="1"/>
  <c r="AL2687"/>
  <c r="AJ2688"/>
  <c r="AO2688" s="1"/>
  <c r="AL2688"/>
  <c r="AJ2689"/>
  <c r="AL2689" s="1"/>
  <c r="AO2689"/>
  <c r="AJ2690"/>
  <c r="AO2690" s="1"/>
  <c r="AL2690"/>
  <c r="AJ2691"/>
  <c r="AO2691" s="1"/>
  <c r="AL2691"/>
  <c r="AJ2692"/>
  <c r="AL2692" s="1"/>
  <c r="AO2692"/>
  <c r="AJ2693"/>
  <c r="AO2693" s="1"/>
  <c r="AL2693"/>
  <c r="AJ2694"/>
  <c r="AL2694" s="1"/>
  <c r="AO2694"/>
  <c r="AJ2695"/>
  <c r="AO2695" s="1"/>
  <c r="AL2695"/>
  <c r="AJ2696"/>
  <c r="AO2696" s="1"/>
  <c r="AL2696"/>
  <c r="AJ2697"/>
  <c r="AL2697" s="1"/>
  <c r="AO2697"/>
  <c r="AJ2698"/>
  <c r="AO2698" s="1"/>
  <c r="AL2698"/>
  <c r="AJ2699"/>
  <c r="AL2699" s="1"/>
  <c r="AO2699"/>
  <c r="AN2700"/>
  <c r="AR2700"/>
  <c r="AJ2701"/>
  <c r="AO2701" s="1"/>
  <c r="AL2701"/>
  <c r="AJ2702"/>
  <c r="AO2702" s="1"/>
  <c r="AL2702"/>
  <c r="AJ2703"/>
  <c r="AO2703" s="1"/>
  <c r="AL2703"/>
  <c r="AJ2704"/>
  <c r="AO2704" s="1"/>
  <c r="AL2704"/>
  <c r="AJ2705"/>
  <c r="AL2705" s="1"/>
  <c r="AO2705"/>
  <c r="AJ2706"/>
  <c r="AO2706" s="1"/>
  <c r="AL2706"/>
  <c r="AJ2707"/>
  <c r="AL2707" s="1"/>
  <c r="AO2707"/>
  <c r="AJ2708"/>
  <c r="AO2708" s="1"/>
  <c r="AL2708"/>
  <c r="AJ2709"/>
  <c r="AO2709" s="1"/>
  <c r="AL2709"/>
  <c r="AJ2710"/>
  <c r="AO2710" s="1"/>
  <c r="AL2710"/>
  <c r="AJ2711"/>
  <c r="AO2711" s="1"/>
  <c r="AL2711"/>
  <c r="AJ2712"/>
  <c r="AL2712" s="1"/>
  <c r="AO2712"/>
  <c r="AJ2713"/>
  <c r="AO2713" s="1"/>
  <c r="AL2713"/>
  <c r="AJ2714"/>
  <c r="AO2714" s="1"/>
  <c r="AL2714"/>
  <c r="AJ2715"/>
  <c r="AO2715" s="1"/>
  <c r="AL2715"/>
  <c r="AJ2716"/>
  <c r="AO2716" s="1"/>
  <c r="AL2716"/>
  <c r="AJ2717"/>
  <c r="AO2717" s="1"/>
  <c r="AL2717"/>
  <c r="AJ2718"/>
  <c r="AO2718" s="1"/>
  <c r="AL2718"/>
  <c r="AJ2719"/>
  <c r="AO2719" s="1"/>
  <c r="AL2719"/>
  <c r="AJ2720"/>
  <c r="AO2720" s="1"/>
  <c r="AL2720"/>
  <c r="AJ2721"/>
  <c r="AO2721" s="1"/>
  <c r="AL2721"/>
  <c r="AJ2722"/>
  <c r="AO2722" s="1"/>
  <c r="AL2722"/>
  <c r="AJ2723"/>
  <c r="AL2723" s="1"/>
  <c r="AO2723"/>
  <c r="AJ2724"/>
  <c r="AO2724" s="1"/>
  <c r="AL2724"/>
  <c r="AJ2725"/>
  <c r="AL2725" s="1"/>
  <c r="AO2725"/>
  <c r="AJ2726"/>
  <c r="AL2726" s="1"/>
  <c r="AO2726"/>
  <c r="AJ2727"/>
  <c r="AO2727" s="1"/>
  <c r="AL2727"/>
  <c r="AJ2728"/>
  <c r="AL2728" s="1"/>
  <c r="AO2728"/>
  <c r="AJ2729"/>
  <c r="AL2729" s="1"/>
  <c r="AO2729"/>
  <c r="AJ2730"/>
  <c r="AO2730" s="1"/>
  <c r="AL2730"/>
  <c r="AJ2731"/>
  <c r="AO2731" s="1"/>
  <c r="AL2731"/>
  <c r="AJ2732"/>
  <c r="AL2732" s="1"/>
  <c r="AO2732"/>
  <c r="AJ2733"/>
  <c r="AO2733" s="1"/>
  <c r="AL2733"/>
  <c r="AJ2734"/>
  <c r="AO2734" s="1"/>
  <c r="AL2734"/>
  <c r="AJ2735"/>
  <c r="AL2735" s="1"/>
  <c r="AO2735"/>
  <c r="AJ2736"/>
  <c r="AO2736" s="1"/>
  <c r="AL2736"/>
  <c r="AJ2737"/>
  <c r="AL2737" s="1"/>
  <c r="AO2737"/>
  <c r="AJ2738"/>
  <c r="AO2738" s="1"/>
  <c r="AL2738"/>
  <c r="AJ2739"/>
  <c r="AL2739" s="1"/>
  <c r="AO2739"/>
  <c r="AJ2740"/>
  <c r="AL2740" s="1"/>
  <c r="AO2740"/>
  <c r="AJ2741"/>
  <c r="AO2741" s="1"/>
  <c r="AL2741"/>
  <c r="AJ2742"/>
  <c r="AO2742" s="1"/>
  <c r="AL2742"/>
  <c r="AJ2743"/>
  <c r="AO2743" s="1"/>
  <c r="AL2743"/>
  <c r="AJ2744"/>
  <c r="AO2744" s="1"/>
  <c r="AL2744"/>
  <c r="AJ2745"/>
  <c r="AO2745" s="1"/>
  <c r="AL2745"/>
  <c r="AJ2746"/>
  <c r="AO2746" s="1"/>
  <c r="AL2746"/>
  <c r="AJ2747"/>
  <c r="AO2747" s="1"/>
  <c r="AL2747"/>
  <c r="AN2748"/>
  <c r="AR2748"/>
  <c r="AJ2749"/>
  <c r="AO2749" s="1"/>
  <c r="AL2749"/>
  <c r="AJ2750"/>
  <c r="AL2750" s="1"/>
  <c r="AO2750"/>
  <c r="AJ2751"/>
  <c r="AO2751" s="1"/>
  <c r="AL2751"/>
  <c r="AJ2752"/>
  <c r="AO2752" s="1"/>
  <c r="AL2752"/>
  <c r="AJ2753"/>
  <c r="AL2753" s="1"/>
  <c r="AO2753"/>
  <c r="AJ2754"/>
  <c r="AO2754" s="1"/>
  <c r="AL2754"/>
  <c r="AJ2755"/>
  <c r="AL2755" s="1"/>
  <c r="AO2755"/>
  <c r="AJ2756"/>
  <c r="AL2756" s="1"/>
  <c r="AO2756"/>
  <c r="AJ2757"/>
  <c r="AL2757" s="1"/>
  <c r="AO2757"/>
  <c r="AJ2758"/>
  <c r="AL2758" s="1"/>
  <c r="AO2758"/>
  <c r="AJ2759"/>
  <c r="AO2759" s="1"/>
  <c r="AL2759"/>
  <c r="AJ2760"/>
  <c r="AO2760" s="1"/>
  <c r="AL2760"/>
  <c r="AJ2761"/>
  <c r="AL2761" s="1"/>
  <c r="AO2761"/>
  <c r="AJ2762"/>
  <c r="AL2762" s="1"/>
  <c r="AO2762"/>
  <c r="AJ2763"/>
  <c r="AL2763" s="1"/>
  <c r="AO2763"/>
  <c r="AJ2764"/>
  <c r="AL2764" s="1"/>
  <c r="AO2764"/>
  <c r="AJ2765"/>
  <c r="AO2765" s="1"/>
  <c r="AL2765"/>
  <c r="AJ2766"/>
  <c r="AL2766" s="1"/>
  <c r="AO2766"/>
  <c r="AJ2767"/>
  <c r="AL2767" s="1"/>
  <c r="AO2767"/>
  <c r="AJ2768"/>
  <c r="AL2768" s="1"/>
  <c r="AO2768"/>
  <c r="AJ2769"/>
  <c r="AO2769" s="1"/>
  <c r="AL2769"/>
  <c r="AJ2770"/>
  <c r="AO2770" s="1"/>
  <c r="AL2770"/>
  <c r="AJ2771"/>
  <c r="AL2771" s="1"/>
  <c r="AO2771"/>
  <c r="AJ2772"/>
  <c r="AO2772" s="1"/>
  <c r="AL2772"/>
  <c r="AJ2773"/>
  <c r="AO2773" s="1"/>
  <c r="AL2773"/>
  <c r="AJ2774"/>
  <c r="AO2774" s="1"/>
  <c r="AL2774"/>
  <c r="AJ2775"/>
  <c r="AO2775" s="1"/>
  <c r="AL2775"/>
  <c r="AJ2776"/>
  <c r="AL2776" s="1"/>
  <c r="AO2776"/>
  <c r="AJ2777"/>
  <c r="AO2777" s="1"/>
  <c r="AL2777"/>
  <c r="AJ2778"/>
  <c r="AO2778" s="1"/>
  <c r="AL2778"/>
  <c r="AN2779"/>
  <c r="AQ2779"/>
  <c r="AJ2780"/>
  <c r="AO2780" s="1"/>
  <c r="AL2780"/>
  <c r="AJ2781"/>
  <c r="AO2781" s="1"/>
  <c r="AL2781"/>
  <c r="AJ2782"/>
  <c r="AO2782" s="1"/>
  <c r="AL2782"/>
  <c r="AJ2783"/>
  <c r="AL2783" s="1"/>
  <c r="AO2783"/>
  <c r="AJ2784"/>
  <c r="AO2784" s="1"/>
  <c r="AL2784"/>
  <c r="AJ2785"/>
  <c r="AL2785" s="1"/>
  <c r="AO2785"/>
  <c r="AJ2786"/>
  <c r="AO2786" s="1"/>
  <c r="AL2786"/>
  <c r="AJ2787"/>
  <c r="AL2787" s="1"/>
  <c r="AO2787"/>
  <c r="AJ2788"/>
  <c r="AL2788" s="1"/>
  <c r="AO2788"/>
  <c r="AJ2789"/>
  <c r="AL2789" s="1"/>
  <c r="AO2789"/>
  <c r="AJ2790"/>
  <c r="AO2790" s="1"/>
  <c r="AL2790"/>
  <c r="AJ2791"/>
  <c r="AO2791" s="1"/>
  <c r="AL2791"/>
  <c r="AJ2792"/>
  <c r="AO2792" s="1"/>
  <c r="AL2792"/>
  <c r="AJ2793"/>
  <c r="AL2793" s="1"/>
  <c r="AO2793"/>
  <c r="AJ2794"/>
  <c r="AL2794" s="1"/>
  <c r="AO2794"/>
  <c r="AJ2795"/>
  <c r="AL2795" s="1"/>
  <c r="AO2795"/>
  <c r="AJ2796"/>
  <c r="AL2796" s="1"/>
  <c r="AO2796"/>
  <c r="AJ2797"/>
  <c r="AO2797" s="1"/>
  <c r="AL2797"/>
  <c r="AJ2798"/>
  <c r="AL2798" s="1"/>
  <c r="AO2798"/>
  <c r="AJ2799"/>
  <c r="AO2799" s="1"/>
  <c r="AL2799"/>
  <c r="AJ2800"/>
  <c r="AL2800" s="1"/>
  <c r="AO2800"/>
  <c r="AJ2801"/>
  <c r="AL2801" s="1"/>
  <c r="AO2801"/>
  <c r="AJ2802"/>
  <c r="AO2802" s="1"/>
  <c r="AL2802"/>
  <c r="AJ2803"/>
  <c r="AO2803" s="1"/>
  <c r="AL2803"/>
  <c r="AN2804"/>
  <c r="AR2804"/>
  <c r="AJ2805"/>
  <c r="AO2805" s="1"/>
  <c r="AL2805"/>
  <c r="AJ2806"/>
  <c r="AO2806" s="1"/>
  <c r="AL2806"/>
  <c r="AJ2807"/>
  <c r="AL2807" s="1"/>
  <c r="AO2807"/>
  <c r="AJ2808"/>
  <c r="AL2808" s="1"/>
  <c r="AO2808"/>
  <c r="AJ2809"/>
  <c r="AO2809" s="1"/>
  <c r="AL2809"/>
  <c r="AJ2810"/>
  <c r="AL2810" s="1"/>
  <c r="AO2810"/>
  <c r="AJ2811"/>
  <c r="AO2811" s="1"/>
  <c r="AL2811"/>
  <c r="AJ2812"/>
  <c r="AO2812" s="1"/>
  <c r="AL2812"/>
  <c r="AJ2813"/>
  <c r="AO2813" s="1"/>
  <c r="AL2813"/>
  <c r="AJ2814"/>
  <c r="AO2814" s="1"/>
  <c r="AL2814"/>
  <c r="AJ2815"/>
  <c r="AL2815" s="1"/>
  <c r="AO2815"/>
  <c r="AJ2816"/>
  <c r="AO2816" s="1"/>
  <c r="AL2816"/>
  <c r="AJ2817"/>
  <c r="AO2817" s="1"/>
  <c r="AL2817"/>
  <c r="AJ2818"/>
  <c r="AO2818" s="1"/>
  <c r="AL2818"/>
  <c r="AJ2819"/>
  <c r="AL2819" s="1"/>
  <c r="AO2819"/>
  <c r="AN2820"/>
  <c r="AR2820"/>
  <c r="AJ2821"/>
  <c r="AO2821" s="1"/>
  <c r="AL2821"/>
  <c r="AJ2822"/>
  <c r="AL2822" s="1"/>
  <c r="AO2822"/>
  <c r="AJ2823"/>
  <c r="AO2823" s="1"/>
  <c r="AL2823"/>
  <c r="AJ2824"/>
  <c r="AO2824" s="1"/>
  <c r="AL2824"/>
  <c r="AJ2825"/>
  <c r="AL2825" s="1"/>
  <c r="AO2825"/>
  <c r="AJ2826"/>
  <c r="AO2826" s="1"/>
  <c r="AL2826"/>
  <c r="AJ2827"/>
  <c r="AO2827" s="1"/>
  <c r="AL2827"/>
  <c r="AJ2828"/>
  <c r="AL2828" s="1"/>
  <c r="AO2828"/>
  <c r="AJ2829"/>
  <c r="AO2829" s="1"/>
  <c r="AL2829"/>
  <c r="AJ2830"/>
  <c r="AL2830" s="1"/>
  <c r="AO2830"/>
  <c r="AJ2831"/>
  <c r="AO2831" s="1"/>
  <c r="AL2831"/>
  <c r="AJ2832"/>
  <c r="AO2832" s="1"/>
  <c r="AL2832"/>
  <c r="AJ2833"/>
  <c r="AL2833" s="1"/>
  <c r="AO2833"/>
  <c r="AJ2834"/>
  <c r="AO2834" s="1"/>
  <c r="AL2834"/>
  <c r="AJ2835"/>
  <c r="AO2835" s="1"/>
  <c r="AL2835"/>
  <c r="AJ2836"/>
  <c r="AL2836" s="1"/>
  <c r="AO2836"/>
  <c r="AJ2837"/>
  <c r="AO2837" s="1"/>
  <c r="AL2837"/>
  <c r="AJ2838"/>
  <c r="AO2838" s="1"/>
  <c r="AL2838"/>
  <c r="AJ2839"/>
  <c r="AL2839" s="1"/>
  <c r="AO2839"/>
  <c r="AJ2840"/>
  <c r="AL2840" s="1"/>
  <c r="AO2840"/>
  <c r="AJ2841"/>
  <c r="AO2841" s="1"/>
  <c r="AL2841"/>
  <c r="AJ2842"/>
  <c r="AL2842" s="1"/>
  <c r="AO2842"/>
  <c r="AJ2843"/>
  <c r="AL2843" s="1"/>
  <c r="AO2843"/>
  <c r="AN2844"/>
  <c r="AR2844"/>
  <c r="AJ2845"/>
  <c r="AO2845" s="1"/>
  <c r="AL2845"/>
  <c r="AJ2846"/>
  <c r="AL2846" s="1"/>
  <c r="AO2846"/>
  <c r="AJ2847"/>
  <c r="AO2847" s="1"/>
  <c r="AL2847"/>
  <c r="AN2848"/>
  <c r="AQ2848"/>
  <c r="AJ2849"/>
  <c r="AO2849" s="1"/>
  <c r="AL2849"/>
  <c r="AJ2850"/>
  <c r="AO2850" s="1"/>
  <c r="AL2850"/>
  <c r="AJ2851"/>
  <c r="AL2851" s="1"/>
  <c r="AO2851"/>
  <c r="AJ2852"/>
  <c r="AO2852" s="1"/>
  <c r="AL2852"/>
  <c r="AJ2853"/>
  <c r="AL2853" s="1"/>
  <c r="AO2853"/>
  <c r="AJ2854"/>
  <c r="AL2854" s="1"/>
  <c r="AO2854"/>
  <c r="AJ2855"/>
  <c r="AO2855" s="1"/>
  <c r="AL2855"/>
  <c r="AJ2856"/>
  <c r="AL2856" s="1"/>
  <c r="AO2856"/>
  <c r="AJ2857"/>
  <c r="AL2857" s="1"/>
  <c r="AO2857"/>
  <c r="AJ2858"/>
  <c r="AO2858" s="1"/>
  <c r="AL2858"/>
  <c r="AJ2859"/>
  <c r="AO2859" s="1"/>
  <c r="AL2859"/>
  <c r="AJ2860"/>
  <c r="AL2860" s="1"/>
  <c r="AO2860"/>
  <c r="AJ2861"/>
  <c r="AO2861" s="1"/>
  <c r="AL2861"/>
  <c r="AJ2862"/>
  <c r="AO2862" s="1"/>
  <c r="AL2862"/>
  <c r="AJ2863"/>
  <c r="AL2863" s="1"/>
  <c r="AO2863"/>
  <c r="AJ2864"/>
  <c r="AO2864" s="1"/>
  <c r="AL2864"/>
  <c r="AJ2865"/>
  <c r="AL2865" s="1"/>
  <c r="AO2865"/>
  <c r="AJ2866"/>
  <c r="AO2866" s="1"/>
  <c r="AL2866"/>
  <c r="AJ2867"/>
  <c r="AO2867" s="1"/>
  <c r="AL2867"/>
  <c r="AN2868"/>
  <c r="AR2868"/>
  <c r="AJ2869"/>
  <c r="AO2869" s="1"/>
  <c r="AL2869"/>
  <c r="AJ2870"/>
  <c r="AL2870" s="1"/>
  <c r="AO2870"/>
  <c r="AJ2871"/>
  <c r="AL2871" s="1"/>
  <c r="AO2871"/>
  <c r="AJ2872"/>
  <c r="AO2872" s="1"/>
  <c r="AL2872"/>
  <c r="AJ2873"/>
  <c r="AO2873" s="1"/>
  <c r="AL2873"/>
  <c r="AJ2874"/>
  <c r="AO2874" s="1"/>
  <c r="AL2874"/>
  <c r="AJ2875"/>
  <c r="AO2875" s="1"/>
  <c r="AL2875"/>
  <c r="AN2876"/>
  <c r="AR2876"/>
  <c r="AJ2877"/>
  <c r="AO2877" s="1"/>
  <c r="AL2877"/>
  <c r="AJ2878"/>
  <c r="AO2878" s="1"/>
  <c r="AL2878"/>
  <c r="AJ2879"/>
  <c r="AL2879" s="1"/>
  <c r="AO2879"/>
  <c r="AJ2880"/>
  <c r="AO2880" s="1"/>
  <c r="AL2880"/>
  <c r="AJ2881"/>
  <c r="AL2881" s="1"/>
  <c r="AO2881"/>
  <c r="AJ2882"/>
  <c r="AO2882" s="1"/>
  <c r="AL2882"/>
  <c r="AJ2883"/>
  <c r="AO2883" s="1"/>
  <c r="AL2883"/>
  <c r="AJ2884"/>
  <c r="AO2884" s="1"/>
  <c r="AL2884"/>
  <c r="AJ2885"/>
  <c r="AL2885" s="1"/>
  <c r="AO2885"/>
  <c r="AJ2886"/>
  <c r="AO2886" s="1"/>
  <c r="AL2886"/>
  <c r="AJ2887"/>
  <c r="AO2887" s="1"/>
  <c r="AL2887"/>
  <c r="AJ2888"/>
  <c r="AO2888" s="1"/>
  <c r="AL2888"/>
  <c r="AJ2889"/>
  <c r="AL2889" s="1"/>
  <c r="AO2889"/>
  <c r="AJ2890"/>
  <c r="AL2890" s="1"/>
  <c r="AO2890"/>
  <c r="AJ2891"/>
  <c r="AO2891" s="1"/>
  <c r="AL2891"/>
  <c r="AJ2892"/>
  <c r="AO2892" s="1"/>
  <c r="AL2892"/>
  <c r="AJ2893"/>
  <c r="AO2893" s="1"/>
  <c r="AL2893"/>
  <c r="AJ2894"/>
  <c r="AO2894" s="1"/>
  <c r="AL2894"/>
  <c r="AJ2895"/>
  <c r="AO2895" s="1"/>
  <c r="AL2895"/>
  <c r="AJ2896"/>
  <c r="AL2896" s="1"/>
  <c r="AO2896"/>
  <c r="AJ2897"/>
  <c r="AO2897" s="1"/>
  <c r="AL2897"/>
  <c r="AJ2898"/>
  <c r="AO2898" s="1"/>
  <c r="AL2898"/>
  <c r="AJ2899"/>
  <c r="AL2899" s="1"/>
  <c r="AO2899"/>
  <c r="AJ2900"/>
  <c r="AL2900" s="1"/>
  <c r="AO2900"/>
  <c r="AJ2901"/>
  <c r="AO2901" s="1"/>
  <c r="AL2901"/>
  <c r="AJ2902"/>
  <c r="AO2902" s="1"/>
  <c r="AL2902"/>
  <c r="AJ2903"/>
  <c r="AO2903" s="1"/>
  <c r="AL2903"/>
  <c r="AJ2904"/>
  <c r="AL2904" s="1"/>
  <c r="AO2904"/>
  <c r="AJ2905"/>
  <c r="AO2905" s="1"/>
  <c r="AL2905"/>
  <c r="AN2906"/>
  <c r="AQ2906"/>
  <c r="AJ2907"/>
  <c r="AO2907" s="1"/>
  <c r="AL2907"/>
  <c r="AJ2908"/>
  <c r="AO2908" s="1"/>
  <c r="AL2908"/>
  <c r="AJ2909"/>
  <c r="AO2909" s="1"/>
  <c r="AL2909"/>
  <c r="AJ2910"/>
  <c r="AO2910" s="1"/>
  <c r="AL2910"/>
  <c r="AJ2911"/>
  <c r="AL2911" s="1"/>
  <c r="AO2911"/>
  <c r="AN2912"/>
  <c r="AQ2912"/>
  <c r="AJ2913"/>
  <c r="AO2913" s="1"/>
  <c r="AL2913"/>
  <c r="AJ2914"/>
  <c r="AO2914" s="1"/>
  <c r="AL2914"/>
  <c r="AJ2915"/>
  <c r="AL2915" s="1"/>
  <c r="AO2915"/>
  <c r="AJ2916"/>
  <c r="AL2916" s="1"/>
  <c r="AO2916"/>
  <c r="AJ2917"/>
  <c r="AL2917" s="1"/>
  <c r="AO2917"/>
  <c r="AJ2918"/>
  <c r="AO2918" s="1"/>
  <c r="AL2918"/>
  <c r="AJ2919"/>
  <c r="AO2919" s="1"/>
  <c r="AL2919"/>
  <c r="AJ2920"/>
  <c r="AO2920" s="1"/>
  <c r="AL2920"/>
  <c r="AJ2921"/>
  <c r="AL2921" s="1"/>
  <c r="AO2921"/>
  <c r="AJ2922"/>
  <c r="AL2922" s="1"/>
  <c r="AO2922"/>
  <c r="AJ2923"/>
  <c r="AL2923" s="1"/>
  <c r="AO2923"/>
  <c r="AN2924"/>
  <c r="AR2924"/>
  <c r="AJ2925"/>
  <c r="AO2925" s="1"/>
  <c r="AL2925"/>
  <c r="AJ2926"/>
  <c r="AO2926" s="1"/>
  <c r="AL2926"/>
  <c r="AJ2927"/>
  <c r="AO2927" s="1"/>
  <c r="AL2927"/>
  <c r="AJ2928"/>
  <c r="AL2928" s="1"/>
  <c r="AO2928"/>
  <c r="AJ2929"/>
  <c r="AO2929" s="1"/>
  <c r="AL2929"/>
  <c r="AJ2930"/>
  <c r="AO2930" s="1"/>
  <c r="AL2930"/>
  <c r="AJ2931"/>
  <c r="AO2931" s="1"/>
  <c r="AL2931"/>
  <c r="AJ2932"/>
  <c r="AO2932" s="1"/>
  <c r="AL2932"/>
  <c r="AJ2933"/>
  <c r="AO2933" s="1"/>
  <c r="AL2933"/>
  <c r="AJ2934"/>
  <c r="AO2934" s="1"/>
  <c r="AL2934"/>
  <c r="AJ2935"/>
  <c r="AL2935" s="1"/>
  <c r="AO2935"/>
  <c r="AJ2936"/>
  <c r="AL2936" s="1"/>
  <c r="AO2936"/>
  <c r="AJ2937"/>
  <c r="AO2937" s="1"/>
  <c r="AL2937"/>
  <c r="AJ2938"/>
  <c r="AO2938" s="1"/>
  <c r="AL2938"/>
  <c r="AJ2939"/>
  <c r="AO2939" s="1"/>
  <c r="AL2939"/>
  <c r="AJ2940"/>
  <c r="AL2940" s="1"/>
  <c r="AO2940"/>
  <c r="AJ2941"/>
  <c r="AO2941" s="1"/>
  <c r="AL2941"/>
  <c r="AJ2942"/>
  <c r="AL2942" s="1"/>
  <c r="AO2942"/>
  <c r="AJ2943"/>
  <c r="AL2943" s="1"/>
  <c r="AO2943"/>
  <c r="AN2944"/>
  <c r="AQ2944"/>
  <c r="AJ2945"/>
  <c r="AL2945" s="1"/>
  <c r="AO2945"/>
  <c r="AJ2946"/>
  <c r="AO2946" s="1"/>
  <c r="AL2946"/>
  <c r="AJ2947"/>
  <c r="AL2947" s="1"/>
  <c r="AO2947"/>
  <c r="AJ2948"/>
  <c r="AL2948" s="1"/>
  <c r="AO2948"/>
  <c r="AJ2949"/>
  <c r="AO2949" s="1"/>
  <c r="AL2949"/>
  <c r="AJ2950"/>
  <c r="AL2950" s="1"/>
  <c r="AO2950"/>
  <c r="AJ2951"/>
  <c r="AO2951" s="1"/>
  <c r="AL2951"/>
  <c r="AJ2952"/>
  <c r="AO2952" s="1"/>
  <c r="AL2952"/>
  <c r="AJ2953"/>
  <c r="AL2953" s="1"/>
  <c r="AO2953"/>
  <c r="AJ2954"/>
  <c r="AL2954" s="1"/>
  <c r="AO2954"/>
  <c r="AJ2955"/>
  <c r="AL2955" s="1"/>
  <c r="AO2955"/>
  <c r="AJ2956"/>
  <c r="AO2956" s="1"/>
  <c r="AL2956"/>
  <c r="AJ2957"/>
  <c r="AO2957" s="1"/>
  <c r="AL2957"/>
  <c r="AJ2958"/>
  <c r="AO2958" s="1"/>
  <c r="AL2958"/>
  <c r="AJ2959"/>
  <c r="AO2959" s="1"/>
  <c r="AL2959"/>
  <c r="AJ2960"/>
  <c r="AL2960" s="1"/>
  <c r="AO2960"/>
  <c r="AJ2961"/>
  <c r="AL2961" s="1"/>
  <c r="AO2961"/>
  <c r="AJ2962"/>
  <c r="AO2962" s="1"/>
  <c r="AL2962"/>
  <c r="AJ2963"/>
  <c r="AL2963" s="1"/>
  <c r="AO2963"/>
  <c r="AJ2964"/>
  <c r="AO2964" s="1"/>
  <c r="AL2964"/>
  <c r="AJ2965"/>
  <c r="AO2965" s="1"/>
  <c r="AL2965"/>
  <c r="AJ2966"/>
  <c r="AO2966" s="1"/>
  <c r="AL2966"/>
  <c r="AJ2967"/>
  <c r="AL2967" s="1"/>
  <c r="AO2967"/>
  <c r="AJ2968"/>
  <c r="AL2968" s="1"/>
  <c r="AO2968"/>
  <c r="AJ2969"/>
  <c r="AO2969" s="1"/>
  <c r="AL2969"/>
  <c r="AJ2970"/>
  <c r="AO2970" s="1"/>
  <c r="AL2970"/>
  <c r="AJ2971"/>
  <c r="AL2971" s="1"/>
  <c r="AO2971"/>
  <c r="AN2972"/>
  <c r="AR2972"/>
  <c r="AJ2973"/>
  <c r="AO2973" s="1"/>
  <c r="AL2973"/>
  <c r="AJ2974"/>
  <c r="AL2974" s="1"/>
  <c r="AO2974"/>
  <c r="AJ2975"/>
  <c r="AO2975" s="1"/>
  <c r="AL2975"/>
  <c r="AJ2976"/>
  <c r="AO2976" s="1"/>
  <c r="AL2976"/>
  <c r="AJ2977"/>
  <c r="AL2977" s="1"/>
  <c r="AO2977"/>
  <c r="AJ2978"/>
  <c r="AO2978" s="1"/>
  <c r="AL2978"/>
  <c r="AJ2979"/>
  <c r="AL2979" s="1"/>
  <c r="AO2979"/>
  <c r="AJ2980"/>
  <c r="AO2980" s="1"/>
  <c r="AL2980"/>
  <c r="AJ2981"/>
  <c r="AL2981" s="1"/>
  <c r="AO2981"/>
  <c r="AJ2982"/>
  <c r="AO2982" s="1"/>
  <c r="AL2982"/>
  <c r="AJ2983"/>
  <c r="AO2983" s="1"/>
  <c r="AL2983"/>
  <c r="AJ2984"/>
  <c r="AL2984" s="1"/>
  <c r="AO2984"/>
  <c r="AJ2985"/>
  <c r="AL2985" s="1"/>
  <c r="AO2985"/>
  <c r="AJ2986"/>
  <c r="AO2986" s="1"/>
  <c r="AL2986"/>
  <c r="AJ2987"/>
  <c r="AO2987" s="1"/>
  <c r="AL2987"/>
  <c r="AJ2988"/>
  <c r="AO2988" s="1"/>
  <c r="AL2988"/>
  <c r="AJ2989"/>
  <c r="AO2989" s="1"/>
  <c r="AL2989"/>
  <c r="AJ2990"/>
  <c r="AO2990" s="1"/>
  <c r="AL2990"/>
  <c r="AJ2991"/>
  <c r="AL2991" s="1"/>
  <c r="AO2991"/>
  <c r="AJ2992"/>
  <c r="AO2992" s="1"/>
  <c r="AL2992"/>
  <c r="AJ2993"/>
  <c r="AL2993" s="1"/>
  <c r="AO2993"/>
  <c r="AJ2994"/>
  <c r="AO2994" s="1"/>
  <c r="AL2994"/>
  <c r="AJ2995"/>
  <c r="AO2995" s="1"/>
  <c r="AL2995"/>
  <c r="AJ2996"/>
  <c r="AL2996" s="1"/>
  <c r="AO2996"/>
  <c r="AJ2997"/>
  <c r="AO2997" s="1"/>
  <c r="AL2997"/>
  <c r="AJ2998"/>
  <c r="AO2998" s="1"/>
  <c r="AL2998"/>
  <c r="AP2398"/>
  <c r="AQ2399"/>
  <c r="AR2402"/>
  <c r="AR2403"/>
  <c r="AP2406"/>
  <c r="AQ2407"/>
  <c r="AP2410"/>
  <c r="AR2411"/>
  <c r="AP2414"/>
  <c r="AQ2415"/>
  <c r="AP2418"/>
  <c r="AQ2419"/>
  <c r="AP2422"/>
  <c r="AQ2423"/>
  <c r="AP2426"/>
  <c r="AQ2427"/>
  <c r="AP2430"/>
  <c r="AQ2431"/>
  <c r="AP2434"/>
  <c r="AQ2435"/>
  <c r="AP2438"/>
  <c r="AR2439"/>
  <c r="AP2442"/>
  <c r="AR2443"/>
  <c r="AP2446"/>
  <c r="AQ2447"/>
  <c r="AP2450"/>
  <c r="AQ2451"/>
  <c r="AP2454"/>
  <c r="AQ2455"/>
  <c r="AP2458"/>
  <c r="AQ2459"/>
  <c r="AP2462"/>
  <c r="AQ2463"/>
  <c r="AP2466"/>
  <c r="AR2467"/>
  <c r="AP2470"/>
  <c r="AR2471"/>
  <c r="AP2474"/>
  <c r="AR2475"/>
  <c r="AP2478"/>
  <c r="AQ2479"/>
  <c r="AP2482"/>
  <c r="AQ2483"/>
  <c r="AP2486"/>
  <c r="AR2487"/>
  <c r="AP2490"/>
  <c r="AQ2491"/>
  <c r="AP2494"/>
  <c r="AR2495"/>
  <c r="AP2498"/>
  <c r="AO2499"/>
  <c r="AP2500"/>
  <c r="AJ2502"/>
  <c r="AQ2502"/>
  <c r="AL2503"/>
  <c r="AP2504"/>
  <c r="AJ2506"/>
  <c r="AR2506"/>
  <c r="AL2507"/>
  <c r="AQ2508"/>
  <c r="AJ2510"/>
  <c r="AR2510"/>
  <c r="AL2511"/>
  <c r="AP2512"/>
  <c r="AJ2514"/>
  <c r="AR2514"/>
  <c r="AL2515"/>
  <c r="AN2516"/>
  <c r="AL2516"/>
  <c r="AQ2517"/>
  <c r="AP2518"/>
  <c r="AJ2519"/>
  <c r="AL2519"/>
  <c r="AN2520"/>
  <c r="AL2520"/>
  <c r="AQ2521"/>
  <c r="AP2522"/>
  <c r="AJ2523"/>
  <c r="AO2523"/>
  <c r="AN2524"/>
  <c r="AO2524"/>
  <c r="AR2525"/>
  <c r="AP2526"/>
  <c r="AJ2527"/>
  <c r="AO2527"/>
  <c r="AN2528"/>
  <c r="AO2528"/>
  <c r="AQ2529"/>
  <c r="AP2530"/>
  <c r="AJ2531"/>
  <c r="AO2531"/>
  <c r="AN2532"/>
  <c r="AL2532"/>
  <c r="AQ2533"/>
  <c r="AP2534"/>
  <c r="AR2534"/>
  <c r="AP2535"/>
  <c r="AR2535"/>
  <c r="AP2536"/>
  <c r="AR2536"/>
  <c r="AP2537"/>
  <c r="AQ2537"/>
  <c r="AP2538"/>
  <c r="AR2538"/>
  <c r="AP2539"/>
  <c r="AR2539"/>
  <c r="AP2540"/>
  <c r="AR2540"/>
  <c r="AP2541"/>
  <c r="AR2541"/>
  <c r="AP2542"/>
  <c r="AQ2542"/>
  <c r="AP2543"/>
  <c r="AQ2543"/>
  <c r="AP2544"/>
  <c r="AR2544"/>
  <c r="AP2545"/>
  <c r="AR2545"/>
  <c r="AP2546"/>
  <c r="AR2546"/>
  <c r="AP2547"/>
  <c r="AQ2547"/>
  <c r="AQ2548"/>
  <c r="AL2548"/>
  <c r="AP2549"/>
  <c r="AR2549"/>
  <c r="AP2550"/>
  <c r="AQ2550"/>
  <c r="AP2551"/>
  <c r="AQ2551"/>
  <c r="AP2552"/>
  <c r="AQ2552"/>
  <c r="AP2553"/>
  <c r="AQ2553"/>
  <c r="AP2554"/>
  <c r="AR2554"/>
  <c r="AP2555"/>
  <c r="AQ2555"/>
  <c r="AQ2556"/>
  <c r="AO2556"/>
  <c r="AP2557"/>
  <c r="AQ2557"/>
  <c r="AP2558"/>
  <c r="AQ2558"/>
  <c r="AP2559"/>
  <c r="AQ2559"/>
  <c r="AP2560"/>
  <c r="AQ2560"/>
  <c r="AP2561"/>
  <c r="AQ2561"/>
  <c r="AP2562"/>
  <c r="AQ2562"/>
  <c r="AP2563"/>
  <c r="AQ2563"/>
  <c r="AQ2564"/>
  <c r="AL2564"/>
  <c r="AP2565"/>
  <c r="AR2565"/>
  <c r="AP2566"/>
  <c r="AQ2566"/>
  <c r="AP2567"/>
  <c r="AR2567"/>
  <c r="AP2568"/>
  <c r="AQ2568"/>
  <c r="AP2569"/>
  <c r="AQ2569"/>
  <c r="AP2570"/>
  <c r="AQ2570"/>
  <c r="AP2571"/>
  <c r="AR2571"/>
  <c r="AP2572"/>
  <c r="AR2572"/>
  <c r="AP2573"/>
  <c r="AR2573"/>
  <c r="AP2574"/>
  <c r="AQ2574"/>
  <c r="AP2575"/>
  <c r="AQ2575"/>
  <c r="AP2576"/>
  <c r="AQ2576"/>
  <c r="AP2577"/>
  <c r="AQ2577"/>
  <c r="AP2578"/>
  <c r="AR2578"/>
  <c r="AP2579"/>
  <c r="AQ2579"/>
  <c r="AP2580"/>
  <c r="AR2580"/>
  <c r="AP2581"/>
  <c r="AR2581"/>
  <c r="AP2582"/>
  <c r="AR2582"/>
  <c r="AP2583"/>
  <c r="AQ2583"/>
  <c r="AP2584"/>
  <c r="AR2584"/>
  <c r="AP2585"/>
  <c r="AQ2585"/>
  <c r="AP2586"/>
  <c r="AQ2586"/>
  <c r="AR2587"/>
  <c r="AO2587"/>
  <c r="AP2588"/>
  <c r="AR2588"/>
  <c r="AP2589"/>
  <c r="AQ2589"/>
  <c r="AP2590"/>
  <c r="AR2590"/>
  <c r="AP2591"/>
  <c r="AQ2591"/>
  <c r="AP2592"/>
  <c r="AQ2592"/>
  <c r="AP2593"/>
  <c r="AQ2593"/>
  <c r="AP2594"/>
  <c r="AQ2594"/>
  <c r="AP2595"/>
  <c r="AR2595"/>
  <c r="AP2596"/>
  <c r="AR2596"/>
  <c r="AP2597"/>
  <c r="AQ2597"/>
  <c r="AP2598"/>
  <c r="AQ2598"/>
  <c r="AP2599"/>
  <c r="AR2599"/>
  <c r="AP2600"/>
  <c r="AQ2600"/>
  <c r="AP2601"/>
  <c r="AQ2601"/>
  <c r="AP2602"/>
  <c r="AQ2602"/>
  <c r="AP2603"/>
  <c r="AR2603"/>
  <c r="AP2604"/>
  <c r="AR2604"/>
  <c r="AP2605"/>
  <c r="AR2605"/>
  <c r="AP2606"/>
  <c r="AQ2606"/>
  <c r="AP2607"/>
  <c r="AQ2607"/>
  <c r="AP2608"/>
  <c r="AQ2608"/>
  <c r="AP2609"/>
  <c r="AQ2609"/>
  <c r="AP2610"/>
  <c r="AR2610"/>
  <c r="AP2611"/>
  <c r="AQ2611"/>
  <c r="AP2612"/>
  <c r="AR2612"/>
  <c r="AP2613"/>
  <c r="AR2613"/>
  <c r="AP2614"/>
  <c r="AQ2614"/>
  <c r="AP2615"/>
  <c r="AR2615"/>
  <c r="AP2616"/>
  <c r="AR2616"/>
  <c r="AP2617"/>
  <c r="AQ2617"/>
  <c r="AP2618"/>
  <c r="AQ2618"/>
  <c r="AP2619"/>
  <c r="AQ2619"/>
  <c r="AQ2620"/>
  <c r="AO2620"/>
  <c r="AP2621"/>
  <c r="AQ2621"/>
  <c r="AP2622"/>
  <c r="AR2622"/>
  <c r="AP2623"/>
  <c r="AQ2623"/>
  <c r="AP2624"/>
  <c r="AQ2624"/>
  <c r="AP2625"/>
  <c r="AQ2625"/>
  <c r="AP2626"/>
  <c r="AQ2626"/>
  <c r="AP2627"/>
  <c r="AR2627"/>
  <c r="AP2628"/>
  <c r="AR2628"/>
  <c r="AP2629"/>
  <c r="AQ2629"/>
  <c r="AP2630"/>
  <c r="AR2630"/>
  <c r="AP2631"/>
  <c r="AQ2631"/>
  <c r="AP2632"/>
  <c r="AQ2632"/>
  <c r="AP2633"/>
  <c r="AQ2633"/>
  <c r="AP2634"/>
  <c r="AR2634"/>
  <c r="AP2635"/>
  <c r="AR2635"/>
  <c r="AQ2636"/>
  <c r="AL2636"/>
  <c r="AP2637"/>
  <c r="AR2637"/>
  <c r="AP2638"/>
  <c r="AR2638"/>
  <c r="AP2639"/>
  <c r="AQ2639"/>
  <c r="AP2640"/>
  <c r="AQ2640"/>
  <c r="AP2641"/>
  <c r="AQ2641"/>
  <c r="AP2642"/>
  <c r="AR2642"/>
  <c r="AP2643"/>
  <c r="AQ2643"/>
  <c r="AP2644"/>
  <c r="AR2644"/>
  <c r="AP2645"/>
  <c r="AQ2645"/>
  <c r="AP2646"/>
  <c r="AQ2646"/>
  <c r="AP2647"/>
  <c r="AQ2647"/>
  <c r="AP2648"/>
  <c r="AQ2648"/>
  <c r="AP2649"/>
  <c r="AQ2649"/>
  <c r="AP2650"/>
  <c r="AQ2650"/>
  <c r="AP2651"/>
  <c r="AQ2651"/>
  <c r="AP2652"/>
  <c r="AR2652"/>
  <c r="AP2653"/>
  <c r="AR2653"/>
  <c r="AP2654"/>
  <c r="AR2654"/>
  <c r="AP2655"/>
  <c r="AQ2655"/>
  <c r="AP2656"/>
  <c r="AQ2656"/>
  <c r="AP2657"/>
  <c r="AQ2657"/>
  <c r="AP2658"/>
  <c r="AQ2658"/>
  <c r="AP2659"/>
  <c r="AR2659"/>
  <c r="AP2660"/>
  <c r="AR2660"/>
  <c r="AP2661"/>
  <c r="AQ2661"/>
  <c r="AP2662"/>
  <c r="AR2662"/>
  <c r="AP2663"/>
  <c r="AQ2663"/>
  <c r="AP2664"/>
  <c r="AR2664"/>
  <c r="AP2665"/>
  <c r="AQ2665"/>
  <c r="AP2666"/>
  <c r="AR2666"/>
  <c r="AP2667"/>
  <c r="AR2667"/>
  <c r="AP2668"/>
  <c r="AR2668"/>
  <c r="AP2669"/>
  <c r="AR2669"/>
  <c r="AP2670"/>
  <c r="AR2670"/>
  <c r="AP2671"/>
  <c r="AQ2671"/>
  <c r="AP2672"/>
  <c r="AR2672"/>
  <c r="AP2673"/>
  <c r="AR2673"/>
  <c r="AP2674"/>
  <c r="AR2674"/>
  <c r="AP2675"/>
  <c r="AQ2675"/>
  <c r="AP2676"/>
  <c r="AR2676"/>
  <c r="AP2677"/>
  <c r="AR2677"/>
  <c r="AP2678"/>
  <c r="AQ2678"/>
  <c r="AP2679"/>
  <c r="AQ2679"/>
  <c r="AP2680"/>
  <c r="AQ2680"/>
  <c r="AP2681"/>
  <c r="AQ2681"/>
  <c r="AP2682"/>
  <c r="AR2682"/>
  <c r="AP2683"/>
  <c r="AQ2683"/>
  <c r="AP2684"/>
  <c r="AR2684"/>
  <c r="AP2685"/>
  <c r="AQ2685"/>
  <c r="AP2686"/>
  <c r="AQ2686"/>
  <c r="AP2687"/>
  <c r="AQ2687"/>
  <c r="AP2688"/>
  <c r="AQ2688"/>
  <c r="AP2689"/>
  <c r="AQ2689"/>
  <c r="AP2690"/>
  <c r="AQ2690"/>
  <c r="AP2691"/>
  <c r="AQ2691"/>
  <c r="AP2692"/>
  <c r="AR2692"/>
  <c r="AP2693"/>
  <c r="AR2693"/>
  <c r="AP2694"/>
  <c r="AQ2694"/>
  <c r="AP2695"/>
  <c r="AR2695"/>
  <c r="AP2696"/>
  <c r="AR2696"/>
  <c r="AP2697"/>
  <c r="AQ2697"/>
  <c r="AP2698"/>
  <c r="AQ2698"/>
  <c r="AP2699"/>
  <c r="AR2699"/>
  <c r="AQ2700"/>
  <c r="AL2700"/>
  <c r="AP2701"/>
  <c r="AR2701"/>
  <c r="AP2702"/>
  <c r="AQ2702"/>
  <c r="AP2703"/>
  <c r="AQ2703"/>
  <c r="AP2704"/>
  <c r="AQ2704"/>
  <c r="AP2705"/>
  <c r="AQ2705"/>
  <c r="AP2706"/>
  <c r="AR2706"/>
  <c r="AP2707"/>
  <c r="AQ2707"/>
  <c r="AP2708"/>
  <c r="AR2708"/>
  <c r="AP2709"/>
  <c r="AR2709"/>
  <c r="AP2710"/>
  <c r="AR2710"/>
  <c r="AP2711"/>
  <c r="AQ2711"/>
  <c r="AP2712"/>
  <c r="AQ2712"/>
  <c r="AP2713"/>
  <c r="AQ2713"/>
  <c r="AP2714"/>
  <c r="AQ2714"/>
  <c r="AP2715"/>
  <c r="AQ2715"/>
  <c r="AP2716"/>
  <c r="AR2716"/>
  <c r="AP2717"/>
  <c r="AR2717"/>
  <c r="AP2718"/>
  <c r="AR2718"/>
  <c r="AP2719"/>
  <c r="AQ2719"/>
  <c r="AP2720"/>
  <c r="AQ2720"/>
  <c r="AP2721"/>
  <c r="AQ2721"/>
  <c r="AP2722"/>
  <c r="AQ2722"/>
  <c r="AP2723"/>
  <c r="AR2723"/>
  <c r="AP2724"/>
  <c r="AR2724"/>
  <c r="AP2725"/>
  <c r="AQ2725"/>
  <c r="AP2726"/>
  <c r="AQ2726"/>
  <c r="AP2727"/>
  <c r="AR2727"/>
  <c r="AP2728"/>
  <c r="AQ2728"/>
  <c r="AP2729"/>
  <c r="AQ2729"/>
  <c r="AP2730"/>
  <c r="AQ2730"/>
  <c r="AP2731"/>
  <c r="AR2731"/>
  <c r="AP2732"/>
  <c r="AR2732"/>
  <c r="AP2733"/>
  <c r="AR2733"/>
  <c r="AP2734"/>
  <c r="AR2734"/>
  <c r="AP2735"/>
  <c r="AQ2735"/>
  <c r="AP2736"/>
  <c r="AR2736"/>
  <c r="AP2737"/>
  <c r="AQ2737"/>
  <c r="AP2738"/>
  <c r="AR2738"/>
  <c r="AP2739"/>
  <c r="AQ2739"/>
  <c r="AP2740"/>
  <c r="AR2740"/>
  <c r="AP2741"/>
  <c r="AR2741"/>
  <c r="AP2742"/>
  <c r="AQ2742"/>
  <c r="AP2743"/>
  <c r="AR2743"/>
  <c r="AP2744"/>
  <c r="AR2744"/>
  <c r="AP2745"/>
  <c r="AQ2745"/>
  <c r="AP2746"/>
  <c r="AR2746"/>
  <c r="AP2747"/>
  <c r="AQ2747"/>
  <c r="AQ2748"/>
  <c r="AO2748"/>
  <c r="AP2749"/>
  <c r="AQ2749"/>
  <c r="AP2750"/>
  <c r="AR2750"/>
  <c r="AP2751"/>
  <c r="AR2751"/>
  <c r="AP2752"/>
  <c r="AQ2752"/>
  <c r="AP2753"/>
  <c r="AQ2753"/>
  <c r="AP2754"/>
  <c r="AQ2754"/>
  <c r="AP2755"/>
  <c r="AR2755"/>
  <c r="AP2756"/>
  <c r="AR2756"/>
  <c r="AP2757"/>
  <c r="AQ2757"/>
  <c r="AP2758"/>
  <c r="AQ2758"/>
  <c r="AP2759"/>
  <c r="AQ2759"/>
  <c r="AP2760"/>
  <c r="AR2760"/>
  <c r="AP2761"/>
  <c r="AQ2761"/>
  <c r="AP2762"/>
  <c r="AR2762"/>
  <c r="AP2763"/>
  <c r="AR2763"/>
  <c r="AP2764"/>
  <c r="AR2764"/>
  <c r="AP2765"/>
  <c r="AR2765"/>
  <c r="AP2766"/>
  <c r="AR2766"/>
  <c r="AP2767"/>
  <c r="AQ2767"/>
  <c r="AP2768"/>
  <c r="AQ2768"/>
  <c r="AP2769"/>
  <c r="AQ2769"/>
  <c r="AP2770"/>
  <c r="AR2770"/>
  <c r="AP2771"/>
  <c r="AQ2771"/>
  <c r="AP2772"/>
  <c r="AR2772"/>
  <c r="AP2773"/>
  <c r="AQ2773"/>
  <c r="AP2774"/>
  <c r="AQ2774"/>
  <c r="AP2775"/>
  <c r="AR2775"/>
  <c r="AP2776"/>
  <c r="AR2776"/>
  <c r="AP2777"/>
  <c r="AQ2777"/>
  <c r="AP2778"/>
  <c r="AQ2778"/>
  <c r="AR2779"/>
  <c r="AO2779"/>
  <c r="AP2780"/>
  <c r="AR2780"/>
  <c r="AP2781"/>
  <c r="AR2781"/>
  <c r="AP2782"/>
  <c r="AQ2782"/>
  <c r="AP2783"/>
  <c r="AQ2783"/>
  <c r="AP2784"/>
  <c r="AQ2784"/>
  <c r="AP2785"/>
  <c r="AQ2785"/>
  <c r="AP2786"/>
  <c r="AQ2786"/>
  <c r="AP2787"/>
  <c r="AR2787"/>
  <c r="AP2788"/>
  <c r="AQ2788"/>
  <c r="AP2789"/>
  <c r="AQ2789"/>
  <c r="AP2790"/>
  <c r="AR2790"/>
  <c r="AP2791"/>
  <c r="AR2791"/>
  <c r="AP2792"/>
  <c r="AR2792"/>
  <c r="AP2793"/>
  <c r="AQ2793"/>
  <c r="AP2794"/>
  <c r="AR2794"/>
  <c r="AP2795"/>
  <c r="AR2795"/>
  <c r="AP2796"/>
  <c r="AR2796"/>
  <c r="AP2797"/>
  <c r="AR2797"/>
  <c r="AP2798"/>
  <c r="AQ2798"/>
  <c r="AP2799"/>
  <c r="AQ2799"/>
  <c r="AP2800"/>
  <c r="AR2800"/>
  <c r="AP2801"/>
  <c r="AR2801"/>
  <c r="AP2802"/>
  <c r="AR2802"/>
  <c r="AP2803"/>
  <c r="AQ2803"/>
  <c r="AQ2804"/>
  <c r="AO2804"/>
  <c r="AP2805"/>
  <c r="AR2805"/>
  <c r="AP2806"/>
  <c r="AQ2806"/>
  <c r="AP2807"/>
  <c r="AQ2807"/>
  <c r="AP2808"/>
  <c r="AQ2808"/>
  <c r="AP2809"/>
  <c r="AQ2809"/>
  <c r="AP2810"/>
  <c r="AR2810"/>
  <c r="AP2811"/>
  <c r="AQ2811"/>
  <c r="AP2812"/>
  <c r="AR2812"/>
  <c r="AP2813"/>
  <c r="AQ2813"/>
  <c r="AP2814"/>
  <c r="AQ2814"/>
  <c r="AP2815"/>
  <c r="AQ2815"/>
  <c r="AP2816"/>
  <c r="AQ2816"/>
  <c r="AP2817"/>
  <c r="AQ2817"/>
  <c r="AP2818"/>
  <c r="AQ2818"/>
  <c r="AP2819"/>
  <c r="AQ2819"/>
  <c r="AQ2820"/>
  <c r="AL2820"/>
  <c r="AP2821"/>
  <c r="AR2821"/>
  <c r="AP2822"/>
  <c r="AQ2822"/>
  <c r="AP2823"/>
  <c r="AR2823"/>
  <c r="AP2824"/>
  <c r="AQ2824"/>
  <c r="AP2825"/>
  <c r="AQ2825"/>
  <c r="AP2826"/>
  <c r="AQ2826"/>
  <c r="AP2827"/>
  <c r="AR2827"/>
  <c r="AP2828"/>
  <c r="AR2828"/>
  <c r="AP2829"/>
  <c r="AR2829"/>
  <c r="AP2830"/>
  <c r="AQ2830"/>
  <c r="AP2831"/>
  <c r="AQ2831"/>
  <c r="AP2832"/>
  <c r="AQ2832"/>
  <c r="AP2833"/>
  <c r="AQ2833"/>
  <c r="AP2834"/>
  <c r="AR2834"/>
  <c r="AP2835"/>
  <c r="AQ2835"/>
  <c r="AP2836"/>
  <c r="AR2836"/>
  <c r="AP2837"/>
  <c r="AR2837"/>
  <c r="AP2838"/>
  <c r="AR2838"/>
  <c r="AP2839"/>
  <c r="AQ2839"/>
  <c r="AP2840"/>
  <c r="AR2840"/>
  <c r="AP2841"/>
  <c r="AQ2841"/>
  <c r="AP2842"/>
  <c r="AQ2842"/>
  <c r="AP2843"/>
  <c r="AQ2843"/>
  <c r="AQ2844"/>
  <c r="AO2844"/>
  <c r="AP2845"/>
  <c r="AQ2845"/>
  <c r="AP2846"/>
  <c r="AR2846"/>
  <c r="AP2847"/>
  <c r="AQ2847"/>
  <c r="AR2848"/>
  <c r="AO2848"/>
  <c r="AP2849"/>
  <c r="AQ2849"/>
  <c r="AP2850"/>
  <c r="AQ2850"/>
  <c r="AP2851"/>
  <c r="AR2851"/>
  <c r="AP2852"/>
  <c r="AR2852"/>
  <c r="AP2853"/>
  <c r="AQ2853"/>
  <c r="AP2854"/>
  <c r="AQ2854"/>
  <c r="AP2855"/>
  <c r="AR2855"/>
  <c r="AP2856"/>
  <c r="AQ2856"/>
  <c r="AP2857"/>
  <c r="AQ2857"/>
  <c r="AP2858"/>
  <c r="AQ2858"/>
  <c r="AP2859"/>
  <c r="AR2859"/>
  <c r="AP2860"/>
  <c r="AR2860"/>
  <c r="AP2861"/>
  <c r="AR2861"/>
  <c r="AP2862"/>
  <c r="AQ2862"/>
  <c r="AP2863"/>
  <c r="AQ2863"/>
  <c r="AP2864"/>
  <c r="AQ2864"/>
  <c r="AP2865"/>
  <c r="AQ2865"/>
  <c r="AP2866"/>
  <c r="AR2866"/>
  <c r="AP2867"/>
  <c r="AQ2867"/>
  <c r="AQ2868"/>
  <c r="AO2868"/>
  <c r="AP2869"/>
  <c r="AR2869"/>
  <c r="AP2870"/>
  <c r="AQ2870"/>
  <c r="AP2871"/>
  <c r="AR2871"/>
  <c r="AP2872"/>
  <c r="AR2872"/>
  <c r="AP2873"/>
  <c r="AQ2873"/>
  <c r="AP2874"/>
  <c r="AQ2874"/>
  <c r="AP2875"/>
  <c r="AQ2875"/>
  <c r="AQ2876"/>
  <c r="AO2876"/>
  <c r="AP2877"/>
  <c r="AQ2877"/>
  <c r="AP2878"/>
  <c r="AR2878"/>
  <c r="AP2879"/>
  <c r="AQ2879"/>
  <c r="AP2880"/>
  <c r="AQ2880"/>
  <c r="AP2881"/>
  <c r="AQ2881"/>
  <c r="AP2882"/>
  <c r="AQ2882"/>
  <c r="AP2883"/>
  <c r="AR2883"/>
  <c r="AP2884"/>
  <c r="AR2884"/>
  <c r="AP2885"/>
  <c r="AQ2885"/>
  <c r="AP2886"/>
  <c r="AR2886"/>
  <c r="AP2887"/>
  <c r="AQ2887"/>
  <c r="AP2888"/>
  <c r="AQ2888"/>
  <c r="AP2889"/>
  <c r="AQ2889"/>
  <c r="AP2890"/>
  <c r="AR2890"/>
  <c r="AP2891"/>
  <c r="AR2891"/>
  <c r="AP2892"/>
  <c r="AR2892"/>
  <c r="AP2893"/>
  <c r="AR2893"/>
  <c r="AP2894"/>
  <c r="AR2894"/>
  <c r="AP2895"/>
  <c r="AQ2895"/>
  <c r="AP2896"/>
  <c r="AQ2896"/>
  <c r="AP2897"/>
  <c r="AQ2897"/>
  <c r="AP2898"/>
  <c r="AR2898"/>
  <c r="AP2899"/>
  <c r="AQ2899"/>
  <c r="AP2900"/>
  <c r="AR2900"/>
  <c r="AP2901"/>
  <c r="AQ2901"/>
  <c r="AP2902"/>
  <c r="AQ2902"/>
  <c r="AP2903"/>
  <c r="AQ2903"/>
  <c r="AP2904"/>
  <c r="AQ2904"/>
  <c r="AP2905"/>
  <c r="AQ2905"/>
  <c r="AR2906"/>
  <c r="AO2906"/>
  <c r="AP2907"/>
  <c r="AQ2907"/>
  <c r="AP2908"/>
  <c r="AR2908"/>
  <c r="AP2909"/>
  <c r="AR2909"/>
  <c r="AP2911"/>
  <c r="AO2912"/>
  <c r="AP2915"/>
  <c r="AR2916"/>
  <c r="AP2919"/>
  <c r="AR2920"/>
  <c r="AP2923"/>
  <c r="AO2924"/>
  <c r="AP2927"/>
  <c r="AR2928"/>
  <c r="AP2931"/>
  <c r="AR2932"/>
  <c r="AP2935"/>
  <c r="AQ2936"/>
  <c r="AP2939"/>
  <c r="AR2940"/>
  <c r="AP2943"/>
  <c r="AL2944"/>
  <c r="AP2947"/>
  <c r="AR2948"/>
  <c r="AP2951"/>
  <c r="AR2952"/>
  <c r="AP2955"/>
  <c r="AR2956"/>
  <c r="AP2959"/>
  <c r="AQ2960"/>
  <c r="AP2963"/>
  <c r="AR2964"/>
  <c r="AP2967"/>
  <c r="AQ2968"/>
  <c r="AP2971"/>
  <c r="AO2972"/>
  <c r="AP2975"/>
  <c r="AQ2976"/>
  <c r="AP2979"/>
  <c r="AR2980"/>
  <c r="AP2983"/>
  <c r="AQ2984"/>
  <c r="AP2987"/>
  <c r="AR2988"/>
  <c r="AP2991"/>
  <c r="AR2992"/>
  <c r="AP2995"/>
  <c r="AR2996"/>
  <c r="AJ3000"/>
  <c r="AO3000" s="1"/>
  <c r="AR3000"/>
  <c r="AN3004"/>
  <c r="AO3004"/>
  <c r="AJ3008"/>
  <c r="AO3008" s="1"/>
  <c r="AQ3008"/>
  <c r="AJ3012"/>
  <c r="AO3012" s="1"/>
  <c r="AR3012"/>
  <c r="AN3015"/>
  <c r="AR3015" s="1"/>
  <c r="AR2912"/>
  <c r="AQ2913"/>
  <c r="AP2916"/>
  <c r="AQ2917"/>
  <c r="AP2920"/>
  <c r="AQ2921"/>
  <c r="AQ2924"/>
  <c r="AR2925"/>
  <c r="AP2928"/>
  <c r="AR2929"/>
  <c r="AP2932"/>
  <c r="AR2933"/>
  <c r="AP2936"/>
  <c r="AQ2937"/>
  <c r="AP2940"/>
  <c r="AQ2941"/>
  <c r="AR2944"/>
  <c r="AQ2945"/>
  <c r="AP2948"/>
  <c r="AR2949"/>
  <c r="AP2952"/>
  <c r="AQ2953"/>
  <c r="AP2956"/>
  <c r="AR2957"/>
  <c r="AP2960"/>
  <c r="AQ2961"/>
  <c r="AP2964"/>
  <c r="AR2965"/>
  <c r="AP2968"/>
  <c r="AQ2969"/>
  <c r="AQ2972"/>
  <c r="AR2973"/>
  <c r="AP2976"/>
  <c r="AQ2977"/>
  <c r="AP2980"/>
  <c r="AQ2981"/>
  <c r="AP2984"/>
  <c r="AQ2985"/>
  <c r="AP2988"/>
  <c r="AR2989"/>
  <c r="AP2992"/>
  <c r="AQ2993"/>
  <c r="AP2996"/>
  <c r="AR2997"/>
  <c r="AJ2999"/>
  <c r="AO2999" s="1"/>
  <c r="AR2999"/>
  <c r="AL3000"/>
  <c r="AJ3003"/>
  <c r="AL3003" s="1"/>
  <c r="AQ3003"/>
  <c r="AR3004"/>
  <c r="AJ3007"/>
  <c r="AO3007" s="1"/>
  <c r="AR3007"/>
  <c r="AL3008"/>
  <c r="AJ3011"/>
  <c r="AO3011" s="1"/>
  <c r="AR3011"/>
  <c r="AL3012"/>
  <c r="AJ3015"/>
  <c r="AO3015" s="1"/>
  <c r="AL3015"/>
  <c r="AN3016"/>
  <c r="AJ63" i="13"/>
  <c r="AJ64"/>
  <c r="AJ65"/>
  <c r="AJ69"/>
  <c r="AJ70"/>
  <c r="AJ83"/>
  <c r="AJ84"/>
  <c r="AJ92"/>
  <c r="AJ93"/>
  <c r="AJ94"/>
  <c r="AJ96"/>
  <c r="AJ106"/>
  <c r="AJ113"/>
  <c r="AJ115"/>
  <c r="AJ117"/>
  <c r="AJ118"/>
  <c r="AJ126"/>
  <c r="AJ136"/>
  <c r="AJ146"/>
  <c r="AJ151"/>
  <c r="AJ155"/>
  <c r="AJ156"/>
  <c r="AJ158"/>
  <c r="AJ164"/>
  <c r="AJ167"/>
  <c r="AJ168"/>
  <c r="AJ172"/>
  <c r="AJ174"/>
  <c r="AJ183"/>
  <c r="AJ186"/>
  <c r="AJ200"/>
  <c r="AJ210"/>
  <c r="AJ220"/>
  <c r="AJ225"/>
  <c r="AJ226"/>
  <c r="AJ228"/>
  <c r="AJ243"/>
  <c r="AJ244"/>
  <c r="AJ251"/>
  <c r="AJ252"/>
  <c r="AJ253"/>
  <c r="AR2910" i="5"/>
  <c r="AP2913"/>
  <c r="AQ2914"/>
  <c r="AP2917"/>
  <c r="AR2918"/>
  <c r="AP2921"/>
  <c r="AR2922"/>
  <c r="AP2925"/>
  <c r="AR2926"/>
  <c r="AP2929"/>
  <c r="AR2930"/>
  <c r="AP2933"/>
  <c r="AQ2934"/>
  <c r="AP2937"/>
  <c r="AR2938"/>
  <c r="AP2941"/>
  <c r="AQ2942"/>
  <c r="AP2945"/>
  <c r="AQ2946"/>
  <c r="AP2949"/>
  <c r="AQ2950"/>
  <c r="AP2953"/>
  <c r="AQ2954"/>
  <c r="AP2957"/>
  <c r="AQ2958"/>
  <c r="AP2961"/>
  <c r="AR2962"/>
  <c r="AP2965"/>
  <c r="AR2966"/>
  <c r="AP2969"/>
  <c r="AQ2970"/>
  <c r="AP2973"/>
  <c r="AR2974"/>
  <c r="AP2977"/>
  <c r="AQ2978"/>
  <c r="AP2981"/>
  <c r="AQ2982"/>
  <c r="AP2985"/>
  <c r="AQ2986"/>
  <c r="AP2989"/>
  <c r="AR2990"/>
  <c r="AP2993"/>
  <c r="AR2994"/>
  <c r="AP2997"/>
  <c r="AQ2998"/>
  <c r="AL2999"/>
  <c r="AP3000"/>
  <c r="AJ3002"/>
  <c r="AR3002"/>
  <c r="AO3003"/>
  <c r="AQ3004"/>
  <c r="AJ3006"/>
  <c r="AR3006"/>
  <c r="AL3007"/>
  <c r="AP3008"/>
  <c r="AJ3010"/>
  <c r="AQ3010"/>
  <c r="AL3011"/>
  <c r="AP3012"/>
  <c r="AJ3014"/>
  <c r="AQ3014"/>
  <c r="AP3015"/>
  <c r="AJ3016"/>
  <c r="AO3016" s="1"/>
  <c r="AL3016"/>
  <c r="AN3017"/>
  <c r="AN3018"/>
  <c r="AN3019"/>
  <c r="AN3020"/>
  <c r="AN3021"/>
  <c r="AN3022"/>
  <c r="AN3023"/>
  <c r="AN3024"/>
  <c r="AN3025"/>
  <c r="AN3026"/>
  <c r="AN3027"/>
  <c r="AN3028"/>
  <c r="AN3029"/>
  <c r="AN3030"/>
  <c r="AN3031"/>
  <c r="AN3032"/>
  <c r="AN3033"/>
  <c r="AN3034"/>
  <c r="AN3035"/>
  <c r="AJ3036"/>
  <c r="AP3036"/>
  <c r="AN3037"/>
  <c r="AN3038"/>
  <c r="AN3039"/>
  <c r="AN3040"/>
  <c r="AN3041"/>
  <c r="AN3042"/>
  <c r="AJ3043"/>
  <c r="AP3043"/>
  <c r="AN3044"/>
  <c r="AN3045"/>
  <c r="AN3046"/>
  <c r="AN3047"/>
  <c r="AN3048"/>
  <c r="AN3049"/>
  <c r="AN3050"/>
  <c r="AN3051"/>
  <c r="AN3052"/>
  <c r="AN3053"/>
  <c r="AN3054"/>
  <c r="AN3055"/>
  <c r="AN3056"/>
  <c r="AN3057"/>
  <c r="AN3058"/>
  <c r="AN3059"/>
  <c r="AJ3060"/>
  <c r="AP3060"/>
  <c r="AN3061"/>
  <c r="AN3062"/>
  <c r="AN3063"/>
  <c r="AN3064"/>
  <c r="AN3065"/>
  <c r="AN3066"/>
  <c r="AN3067"/>
  <c r="AN3068"/>
  <c r="AN3069"/>
  <c r="AN3070"/>
  <c r="AN3071"/>
  <c r="AN3072"/>
  <c r="AN3073"/>
  <c r="AN3074"/>
  <c r="AN3075"/>
  <c r="AJ3076"/>
  <c r="AP3076"/>
  <c r="AN3077"/>
  <c r="AN3078"/>
  <c r="AN3079"/>
  <c r="AN3080"/>
  <c r="AN3081"/>
  <c r="AN3082"/>
  <c r="AN3083"/>
  <c r="AJ3084"/>
  <c r="AP3084"/>
  <c r="AN3085"/>
  <c r="AN3086"/>
  <c r="AN3087"/>
  <c r="AN3088"/>
  <c r="AN3089"/>
  <c r="AN3090"/>
  <c r="AN3091"/>
  <c r="AN3092"/>
  <c r="AN3093"/>
  <c r="AN3094"/>
  <c r="AN3095"/>
  <c r="AN3096"/>
  <c r="AN3097"/>
  <c r="AN3098"/>
  <c r="AN3099"/>
  <c r="AJ3100"/>
  <c r="AP3100"/>
  <c r="AN3101"/>
  <c r="AN3102"/>
  <c r="AN3103"/>
  <c r="AN3104"/>
  <c r="AN3105"/>
  <c r="AN3106"/>
  <c r="AN3107"/>
  <c r="AN3108"/>
  <c r="AN3109"/>
  <c r="AN3110"/>
  <c r="AN3111"/>
  <c r="AN3112"/>
  <c r="AN3113"/>
  <c r="AN3114"/>
  <c r="AN3115"/>
  <c r="AN3116"/>
  <c r="AN3117"/>
  <c r="AN3118"/>
  <c r="AN3119"/>
  <c r="AN3120"/>
  <c r="AN3121"/>
  <c r="AN3122"/>
  <c r="AN3123"/>
  <c r="AN3124"/>
  <c r="AN3125"/>
  <c r="AN3126"/>
  <c r="AN3127"/>
  <c r="AN3128"/>
  <c r="AN3129"/>
  <c r="AN3130"/>
  <c r="AN3131"/>
  <c r="AJ3132"/>
  <c r="AP3132"/>
  <c r="AN3133"/>
  <c r="AN3134"/>
  <c r="AN3135"/>
  <c r="AN3136"/>
  <c r="AN3137"/>
  <c r="AN3138"/>
  <c r="AN3139"/>
  <c r="AN3140"/>
  <c r="AN3141"/>
  <c r="AN3142"/>
  <c r="AN3143"/>
  <c r="AN3144"/>
  <c r="AN3145"/>
  <c r="AN3146"/>
  <c r="AN3147"/>
  <c r="AJ3148"/>
  <c r="AP3148"/>
  <c r="AJ3149"/>
  <c r="AP3149"/>
  <c r="AN3150"/>
  <c r="AN3151"/>
  <c r="AN3152"/>
  <c r="AN3153"/>
  <c r="AJ3154"/>
  <c r="AP3154"/>
  <c r="AN3155"/>
  <c r="AN3156"/>
  <c r="AN3157"/>
  <c r="AN3158"/>
  <c r="AN3159"/>
  <c r="AN3160"/>
  <c r="AJ3161"/>
  <c r="AP3161"/>
  <c r="AN3162"/>
  <c r="AN3163"/>
  <c r="AJ3164"/>
  <c r="AP3164"/>
  <c r="AN3165"/>
  <c r="AN3166"/>
  <c r="AN3167"/>
  <c r="AN3168"/>
  <c r="AN3169"/>
  <c r="AN3170"/>
  <c r="AN3171"/>
  <c r="AN3172"/>
  <c r="AN3173"/>
  <c r="AN3174"/>
  <c r="AN3175"/>
  <c r="AN3176"/>
  <c r="AN3177"/>
  <c r="AN3178"/>
  <c r="AN3179"/>
  <c r="AN3180"/>
  <c r="AN3181"/>
  <c r="AN3182"/>
  <c r="AN3183"/>
  <c r="AN3184"/>
  <c r="AN3185"/>
  <c r="AN3186"/>
  <c r="AN3187"/>
  <c r="AJ3188"/>
  <c r="AP3188"/>
  <c r="AN3189"/>
  <c r="AN3190"/>
  <c r="AN3191"/>
  <c r="AN3192"/>
  <c r="AN3193"/>
  <c r="AN3194"/>
  <c r="AN3195"/>
  <c r="AN3196"/>
  <c r="AN3197"/>
  <c r="AN3198"/>
  <c r="AN3199"/>
  <c r="AN3200"/>
  <c r="AN3201"/>
  <c r="AN3202"/>
  <c r="AN3203"/>
  <c r="AJ3204"/>
  <c r="AP3204"/>
  <c r="AN3205"/>
  <c r="AN3206"/>
  <c r="AN3207"/>
  <c r="AN3208"/>
  <c r="AJ3209"/>
  <c r="AP3209"/>
  <c r="AN3210"/>
  <c r="AN3211"/>
  <c r="AN3212"/>
  <c r="AN3213"/>
  <c r="AN3214"/>
  <c r="AN3215"/>
  <c r="AN3216"/>
  <c r="AN3217"/>
  <c r="AN3218"/>
  <c r="AN3219"/>
  <c r="AN3220"/>
  <c r="AN3221"/>
  <c r="AN3222"/>
  <c r="AN3223"/>
  <c r="AN3224"/>
  <c r="AN3225"/>
  <c r="AN3226"/>
  <c r="AN3227"/>
  <c r="AN3228"/>
  <c r="AN3229"/>
  <c r="AN3230"/>
  <c r="AN3231"/>
  <c r="AJ3232"/>
  <c r="AP3232"/>
  <c r="AN3233"/>
  <c r="AN3234"/>
  <c r="AN3235"/>
  <c r="AN3236"/>
  <c r="AN3237"/>
  <c r="AN3238"/>
  <c r="AN3239"/>
  <c r="AN3240"/>
  <c r="AN3241"/>
  <c r="AN3242"/>
  <c r="AN3243"/>
  <c r="AN3244"/>
  <c r="AN3245"/>
  <c r="AN3246"/>
  <c r="AN3247"/>
  <c r="AN3248"/>
  <c r="AN3249"/>
  <c r="AN3250"/>
  <c r="AN3251"/>
  <c r="AN3252"/>
  <c r="AN3253"/>
  <c r="AN3254"/>
  <c r="AN3255"/>
  <c r="AN3256"/>
  <c r="AN3257"/>
  <c r="AN3258"/>
  <c r="AN3259"/>
  <c r="AN3260"/>
  <c r="AN3261"/>
  <c r="AN3262"/>
  <c r="AN3263"/>
  <c r="AN3264"/>
  <c r="AN3265"/>
  <c r="AN3266"/>
  <c r="AN3267"/>
  <c r="AN3268"/>
  <c r="AN3269"/>
  <c r="AN3270"/>
  <c r="AN3271"/>
  <c r="AN3272"/>
  <c r="AN3273"/>
  <c r="AN3274"/>
  <c r="AN3275"/>
  <c r="AJ3276"/>
  <c r="AP3276"/>
  <c r="AN3277"/>
  <c r="AN3278"/>
  <c r="AN3279"/>
  <c r="AN3280"/>
  <c r="AN3281"/>
  <c r="AN3282"/>
  <c r="AN3283"/>
  <c r="AN3284"/>
  <c r="AN3285"/>
  <c r="AN3286"/>
  <c r="AN3287"/>
  <c r="AN3288"/>
  <c r="AN3289"/>
  <c r="AN3290"/>
  <c r="AN3291"/>
  <c r="AJ3292"/>
  <c r="AP3292"/>
  <c r="AN3293"/>
  <c r="AN3294"/>
  <c r="AN3295"/>
  <c r="AN3296"/>
  <c r="AN3297"/>
  <c r="AN3298"/>
  <c r="AN3299"/>
  <c r="AN3300"/>
  <c r="AN3301"/>
  <c r="AN3302"/>
  <c r="AN3303"/>
  <c r="AN3304"/>
  <c r="AJ3305"/>
  <c r="AP3305"/>
  <c r="AN3306"/>
  <c r="AN3307"/>
  <c r="AN3308"/>
  <c r="AJ3309"/>
  <c r="AP3309"/>
  <c r="AN3310"/>
  <c r="AJ3311"/>
  <c r="AP3311"/>
  <c r="AN3312"/>
  <c r="AN3313"/>
  <c r="AN3314"/>
  <c r="AN3315"/>
  <c r="AJ3316"/>
  <c r="AP3316"/>
  <c r="AN3317"/>
  <c r="AN3318"/>
  <c r="AN3319"/>
  <c r="AN3320"/>
  <c r="AJ3321"/>
  <c r="AP3321"/>
  <c r="AN3322"/>
  <c r="AN3323"/>
  <c r="AN3324"/>
  <c r="AN3325"/>
  <c r="AN3326"/>
  <c r="AN3327"/>
  <c r="AN3328"/>
  <c r="AN3329"/>
  <c r="AN3330"/>
  <c r="AN3331"/>
  <c r="AN3332"/>
  <c r="AN3333"/>
  <c r="AN3334"/>
  <c r="AN3335"/>
  <c r="AN3336"/>
  <c r="AN3337"/>
  <c r="AN3338"/>
  <c r="AN3339"/>
  <c r="AN3340"/>
  <c r="AN3341"/>
  <c r="AN3342"/>
  <c r="AN3343"/>
  <c r="AN3344"/>
  <c r="AJ3345"/>
  <c r="AP3345"/>
  <c r="AN3346"/>
  <c r="AN3347"/>
  <c r="AN3348"/>
  <c r="AN3349"/>
  <c r="AN3350"/>
  <c r="AN3351"/>
  <c r="AN3352"/>
  <c r="AJ3353"/>
  <c r="AP3353"/>
  <c r="AN3354"/>
  <c r="AN3355"/>
  <c r="AJ3356"/>
  <c r="AP3356"/>
  <c r="AN3357"/>
  <c r="AN3358"/>
  <c r="AN3359"/>
  <c r="AJ3360"/>
  <c r="AP3360"/>
  <c r="AN3361"/>
  <c r="AN3362"/>
  <c r="AN3363"/>
  <c r="AN3364"/>
  <c r="AN3365"/>
  <c r="AN3366"/>
  <c r="AN3367"/>
  <c r="AN3368"/>
  <c r="AN3369"/>
  <c r="AN3370"/>
  <c r="AN3371"/>
  <c r="AN3372"/>
  <c r="AN3373"/>
  <c r="AN3374"/>
  <c r="AN3375"/>
  <c r="AN3376"/>
  <c r="AN3377"/>
  <c r="AN3378"/>
  <c r="AN3379"/>
  <c r="AN3380"/>
  <c r="AN3381"/>
  <c r="AN3382"/>
  <c r="AN3383"/>
  <c r="AN3384"/>
  <c r="AN3385"/>
  <c r="AN3386"/>
  <c r="AN3387"/>
  <c r="AN3388"/>
  <c r="AN3389"/>
  <c r="AN3390"/>
  <c r="AN3391"/>
  <c r="AN3392"/>
  <c r="AN3393"/>
  <c r="AN3394"/>
  <c r="AN3395"/>
  <c r="AN3396"/>
  <c r="AN3397"/>
  <c r="AN3398"/>
  <c r="AN3399"/>
  <c r="AN3400"/>
  <c r="AN3401"/>
  <c r="AN3402"/>
  <c r="AN3403"/>
  <c r="AJ3404"/>
  <c r="AP3404"/>
  <c r="AN3405"/>
  <c r="AN3406"/>
  <c r="AN3407"/>
  <c r="AN3408"/>
  <c r="AN3409"/>
  <c r="AN3410"/>
  <c r="AN3411"/>
  <c r="AN3412"/>
  <c r="AN3413"/>
  <c r="AN3414"/>
  <c r="AN3415"/>
  <c r="AN3416"/>
  <c r="AN3417"/>
  <c r="AN3418"/>
  <c r="AN3419"/>
  <c r="AN3420"/>
  <c r="AN3421"/>
  <c r="AN3422"/>
  <c r="AN3423"/>
  <c r="AN3424"/>
  <c r="AN3425"/>
  <c r="AN3426"/>
  <c r="AN3427"/>
  <c r="AN3428"/>
  <c r="AN3429"/>
  <c r="AN3430"/>
  <c r="AN3431"/>
  <c r="AN3432"/>
  <c r="AN3433"/>
  <c r="AN3434"/>
  <c r="AN3435"/>
  <c r="AN3436"/>
  <c r="AN3437"/>
  <c r="AN3438"/>
  <c r="AN3439"/>
  <c r="AN3440"/>
  <c r="AN3441"/>
  <c r="AN3442"/>
  <c r="AN3443"/>
  <c r="AN3444"/>
  <c r="AN3445"/>
  <c r="AN3446"/>
  <c r="AN3447"/>
  <c r="AN3448"/>
  <c r="AN3449"/>
  <c r="AN3450"/>
  <c r="AN3451"/>
  <c r="AN3452"/>
  <c r="AN3453"/>
  <c r="AN3454"/>
  <c r="AN3455"/>
  <c r="AN3456"/>
  <c r="AN3457"/>
  <c r="AN3458"/>
  <c r="AN3459"/>
  <c r="AN3460"/>
  <c r="AN3461"/>
  <c r="AN3462"/>
  <c r="AN3463"/>
  <c r="AN3464"/>
  <c r="AJ3465"/>
  <c r="AP3465"/>
  <c r="AN3466"/>
  <c r="AN3467"/>
  <c r="AN3468"/>
  <c r="AN3469"/>
  <c r="AN3470"/>
  <c r="AN3471"/>
  <c r="AN3472"/>
  <c r="AN3473"/>
  <c r="AN3474"/>
  <c r="AN3475"/>
  <c r="AN3476"/>
  <c r="AN3477"/>
  <c r="AN3478"/>
  <c r="AN3479"/>
  <c r="AN3480"/>
  <c r="AJ3481"/>
  <c r="AP3481"/>
  <c r="AN3482"/>
  <c r="AN3483"/>
  <c r="AJ3484"/>
  <c r="AP3484"/>
  <c r="AN3485"/>
  <c r="AN3486"/>
  <c r="AN3487"/>
  <c r="AN3488"/>
  <c r="AN3489"/>
  <c r="AN3490"/>
  <c r="AN3491"/>
  <c r="AN3492"/>
  <c r="AN3493"/>
  <c r="AN3494"/>
  <c r="AN3495"/>
  <c r="AN3496"/>
  <c r="AJ3497"/>
  <c r="AO3497" s="1"/>
  <c r="AP3497"/>
  <c r="AN3498"/>
  <c r="AR3498" s="1"/>
  <c r="AN3499"/>
  <c r="AQ3499" s="1"/>
  <c r="AN3500"/>
  <c r="AQ3500" s="1"/>
  <c r="AJ3501"/>
  <c r="AL3501" s="1"/>
  <c r="AP3501"/>
  <c r="AN3502"/>
  <c r="AQ3502" s="1"/>
  <c r="AN3503"/>
  <c r="AR3503" s="1"/>
  <c r="AN3504"/>
  <c r="AQ3504" s="1"/>
  <c r="AN3505"/>
  <c r="AR3505" s="1"/>
  <c r="AN3506"/>
  <c r="AQ3506" s="1"/>
  <c r="AN3507"/>
  <c r="AR3507" s="1"/>
  <c r="AN3508"/>
  <c r="AQ3508" s="1"/>
  <c r="AR3508"/>
  <c r="AJ55" i="13"/>
  <c r="AJ56"/>
  <c r="AJ57"/>
  <c r="AJ61"/>
  <c r="AJ71"/>
  <c r="AJ75"/>
  <c r="AJ76"/>
  <c r="AJ77"/>
  <c r="AJ85"/>
  <c r="AJ86"/>
  <c r="AJ95"/>
  <c r="AJ97"/>
  <c r="AJ98"/>
  <c r="AJ99"/>
  <c r="AJ105"/>
  <c r="AJ107"/>
  <c r="AJ116"/>
  <c r="AJ119"/>
  <c r="AJ120"/>
  <c r="AJ121"/>
  <c r="AJ127"/>
  <c r="AJ128"/>
  <c r="AJ129"/>
  <c r="AJ135"/>
  <c r="AJ137"/>
  <c r="AJ138"/>
  <c r="AJ139"/>
  <c r="AJ145"/>
  <c r="AJ147"/>
  <c r="AJ152"/>
  <c r="AJ153"/>
  <c r="AJ157"/>
  <c r="AJ169"/>
  <c r="AJ170"/>
  <c r="AJ171"/>
  <c r="AJ173"/>
  <c r="AJ175"/>
  <c r="AJ176"/>
  <c r="AJ177"/>
  <c r="AJ185"/>
  <c r="AJ187"/>
  <c r="AJ188"/>
  <c r="AJ189"/>
  <c r="AJ195"/>
  <c r="AJ199"/>
  <c r="AJ201"/>
  <c r="AJ202"/>
  <c r="AJ203"/>
  <c r="AJ209"/>
  <c r="AJ211"/>
  <c r="AJ212"/>
  <c r="AJ213"/>
  <c r="AJ219"/>
  <c r="AP2910" i="5"/>
  <c r="AQ2911"/>
  <c r="AP2914"/>
  <c r="AR2915"/>
  <c r="AP2918"/>
  <c r="AQ2919"/>
  <c r="AP2922"/>
  <c r="AR2923"/>
  <c r="AP2926"/>
  <c r="AQ2927"/>
  <c r="AP2930"/>
  <c r="AQ2931"/>
  <c r="AP2934"/>
  <c r="AQ2935"/>
  <c r="AP2938"/>
  <c r="AQ2939"/>
  <c r="AP2942"/>
  <c r="AQ2943"/>
  <c r="AP2946"/>
  <c r="AQ2947"/>
  <c r="AP2950"/>
  <c r="AR2951"/>
  <c r="AP2954"/>
  <c r="AR2955"/>
  <c r="AP2958"/>
  <c r="AQ2959"/>
  <c r="AP2962"/>
  <c r="AQ2963"/>
  <c r="AP2966"/>
  <c r="AQ2967"/>
  <c r="AP2970"/>
  <c r="AQ2971"/>
  <c r="AP2974"/>
  <c r="AQ2975"/>
  <c r="AP2978"/>
  <c r="AR2979"/>
  <c r="AP2982"/>
  <c r="AR2983"/>
  <c r="AP2986"/>
  <c r="AR2987"/>
  <c r="AP2990"/>
  <c r="AQ2991"/>
  <c r="AP2994"/>
  <c r="AQ2995"/>
  <c r="AP2998"/>
  <c r="AP2999"/>
  <c r="AJ3001"/>
  <c r="AQ3001"/>
  <c r="AL3002"/>
  <c r="AP3003"/>
  <c r="AJ3005"/>
  <c r="AQ3005"/>
  <c r="AO3006"/>
  <c r="AP3007"/>
  <c r="AJ3009"/>
  <c r="AQ3009"/>
  <c r="AL3010"/>
  <c r="AP3011"/>
  <c r="AJ3013"/>
  <c r="AQ3013"/>
  <c r="AO3014"/>
  <c r="AQ3015"/>
  <c r="AP3016"/>
  <c r="AJ3017"/>
  <c r="AO3017"/>
  <c r="AJ3018"/>
  <c r="AL3018"/>
  <c r="AJ3019"/>
  <c r="AO3019"/>
  <c r="AJ3020"/>
  <c r="AO3020"/>
  <c r="AJ3021"/>
  <c r="AL3021"/>
  <c r="AJ3022"/>
  <c r="AL3022"/>
  <c r="AJ3023"/>
  <c r="AO3023"/>
  <c r="AJ3024"/>
  <c r="AL3024"/>
  <c r="AJ3025"/>
  <c r="AL3025"/>
  <c r="AJ3026"/>
  <c r="AL3026"/>
  <c r="AJ3027"/>
  <c r="AO3027"/>
  <c r="AJ3028"/>
  <c r="AO3028"/>
  <c r="AJ3029"/>
  <c r="AL3029"/>
  <c r="AJ3030"/>
  <c r="AL3030"/>
  <c r="AJ3031"/>
  <c r="AO3031"/>
  <c r="AJ3032"/>
  <c r="AL3032"/>
  <c r="AJ3033"/>
  <c r="AL3033"/>
  <c r="AJ3034"/>
  <c r="AL3034"/>
  <c r="AJ3035"/>
  <c r="AO3035"/>
  <c r="AN3036"/>
  <c r="AQ3036" s="1"/>
  <c r="AR3036"/>
  <c r="AJ3037"/>
  <c r="AL3037"/>
  <c r="AJ3038"/>
  <c r="AL3038"/>
  <c r="AJ3039"/>
  <c r="AO3039"/>
  <c r="AJ3040"/>
  <c r="AL3040"/>
  <c r="AJ3041"/>
  <c r="AL3041"/>
  <c r="AJ3042"/>
  <c r="AL3042"/>
  <c r="AN3043"/>
  <c r="AQ3043" s="1"/>
  <c r="AR3043"/>
  <c r="AJ3044"/>
  <c r="AO3044"/>
  <c r="AJ3045"/>
  <c r="AO3045"/>
  <c r="AJ3046"/>
  <c r="AL3046"/>
  <c r="AJ3047"/>
  <c r="AO3047"/>
  <c r="AJ3048"/>
  <c r="AL3048"/>
  <c r="AJ3049"/>
  <c r="AO3049"/>
  <c r="AJ3050"/>
  <c r="AO3050"/>
  <c r="AJ3051"/>
  <c r="AO3051"/>
  <c r="AJ3052"/>
  <c r="AL3052"/>
  <c r="AJ3053"/>
  <c r="AL3053"/>
  <c r="AJ3054"/>
  <c r="AL3054"/>
  <c r="AJ3055"/>
  <c r="AL3055"/>
  <c r="AJ3056"/>
  <c r="AO3056"/>
  <c r="AJ3057"/>
  <c r="AL3057"/>
  <c r="AJ3058"/>
  <c r="AL3058"/>
  <c r="AJ3059"/>
  <c r="AO3059"/>
  <c r="AN3060"/>
  <c r="AQ3060" s="1"/>
  <c r="AR3060"/>
  <c r="AJ3061"/>
  <c r="AL3061"/>
  <c r="AJ3062"/>
  <c r="AL3062"/>
  <c r="AJ3063"/>
  <c r="AO3063"/>
  <c r="AJ3064"/>
  <c r="AO3064"/>
  <c r="AJ3065"/>
  <c r="AL3065"/>
  <c r="AJ3066"/>
  <c r="AO3066"/>
  <c r="AJ3067"/>
  <c r="AO3067"/>
  <c r="AJ3068"/>
  <c r="AL3068"/>
  <c r="AJ3069"/>
  <c r="AL3069"/>
  <c r="AJ3070"/>
  <c r="AL3070"/>
  <c r="AJ3071"/>
  <c r="AO3071"/>
  <c r="AJ3072"/>
  <c r="AL3072"/>
  <c r="AJ3073"/>
  <c r="AL3073"/>
  <c r="AJ3074"/>
  <c r="AL3074"/>
  <c r="AJ3075"/>
  <c r="AO3075"/>
  <c r="AN3076"/>
  <c r="AQ3076" s="1"/>
  <c r="AR3076"/>
  <c r="AJ3077"/>
  <c r="AL3077"/>
  <c r="AJ3078"/>
  <c r="AL3078"/>
  <c r="AJ3079"/>
  <c r="AL3079"/>
  <c r="AJ3080"/>
  <c r="AL3080"/>
  <c r="AJ3081"/>
  <c r="AO3081"/>
  <c r="AJ3082"/>
  <c r="AO3082"/>
  <c r="AJ3083"/>
  <c r="AO3083"/>
  <c r="AN3084"/>
  <c r="AQ3084" s="1"/>
  <c r="AR3084"/>
  <c r="AJ3085"/>
  <c r="AL3085"/>
  <c r="AJ3086"/>
  <c r="AO3086"/>
  <c r="AJ3087"/>
  <c r="AL3087"/>
  <c r="AJ3088"/>
  <c r="AO3088"/>
  <c r="AJ3089"/>
  <c r="AO3089"/>
  <c r="AJ3090"/>
  <c r="AL3090"/>
  <c r="AJ3091"/>
  <c r="AL3091"/>
  <c r="AJ3092"/>
  <c r="AL3092"/>
  <c r="AJ3093"/>
  <c r="AL3093"/>
  <c r="AJ3094"/>
  <c r="AL3094"/>
  <c r="AJ3095"/>
  <c r="AO3095"/>
  <c r="AJ3096"/>
  <c r="AO3096"/>
  <c r="AJ3097"/>
  <c r="AL3097"/>
  <c r="AJ3098"/>
  <c r="AL3098"/>
  <c r="AJ3099"/>
  <c r="AL3099"/>
  <c r="AN3100"/>
  <c r="AQ3100" s="1"/>
  <c r="AR3100"/>
  <c r="AJ3101"/>
  <c r="AL3101"/>
  <c r="AJ3102"/>
  <c r="AO3102"/>
  <c r="AJ3103"/>
  <c r="AO3103"/>
  <c r="AJ3104"/>
  <c r="AL3104"/>
  <c r="AJ3105"/>
  <c r="AO3105"/>
  <c r="AJ3106"/>
  <c r="AL3106"/>
  <c r="AJ3107"/>
  <c r="AO3107"/>
  <c r="AJ3108"/>
  <c r="AL3108"/>
  <c r="AJ3109"/>
  <c r="AO3109"/>
  <c r="AJ3110"/>
  <c r="AO3110"/>
  <c r="AJ3111"/>
  <c r="AL3111"/>
  <c r="AJ3112"/>
  <c r="AO3112"/>
  <c r="AJ3113"/>
  <c r="AO3113"/>
  <c r="AJ3114"/>
  <c r="AL3114"/>
  <c r="AJ3115"/>
  <c r="AL3115"/>
  <c r="AJ3116"/>
  <c r="AO3116"/>
  <c r="AJ3117"/>
  <c r="AL3117"/>
  <c r="AJ3118"/>
  <c r="AL3118"/>
  <c r="AJ3119"/>
  <c r="AO3119"/>
  <c r="AJ3120"/>
  <c r="AL3120"/>
  <c r="AJ3121"/>
  <c r="AO3121"/>
  <c r="AJ3122"/>
  <c r="AL3122"/>
  <c r="AJ3123"/>
  <c r="AL3123"/>
  <c r="AJ3124"/>
  <c r="AO3124"/>
  <c r="AJ3125"/>
  <c r="AL3125"/>
  <c r="AJ3126"/>
  <c r="AL3126"/>
  <c r="AJ3127"/>
  <c r="AO3127"/>
  <c r="AJ3128"/>
  <c r="AO3128"/>
  <c r="AJ3129"/>
  <c r="AL3129"/>
  <c r="AJ3130"/>
  <c r="AL3130"/>
  <c r="AJ3131"/>
  <c r="AO3131"/>
  <c r="AN3132"/>
  <c r="AQ3132" s="1"/>
  <c r="AR3132"/>
  <c r="AJ3133"/>
  <c r="AL3133"/>
  <c r="AJ3134"/>
  <c r="AO3134"/>
  <c r="AJ3135"/>
  <c r="AO3135"/>
  <c r="AJ3136"/>
  <c r="AL3136"/>
  <c r="AJ3137"/>
  <c r="AO3137"/>
  <c r="AJ3138"/>
  <c r="AL3138"/>
  <c r="AJ3139"/>
  <c r="AO3139"/>
  <c r="AJ3140"/>
  <c r="AL3140"/>
  <c r="AJ3141"/>
  <c r="AO3141"/>
  <c r="AJ3142"/>
  <c r="AL3142"/>
  <c r="AJ3143"/>
  <c r="AL3143"/>
  <c r="AJ3144"/>
  <c r="AL3144"/>
  <c r="AJ3145"/>
  <c r="AO3145"/>
  <c r="AJ3146"/>
  <c r="AL3146"/>
  <c r="AJ3147"/>
  <c r="AL3147"/>
  <c r="AN3148"/>
  <c r="AQ3148" s="1"/>
  <c r="AR3148"/>
  <c r="AN3149"/>
  <c r="AQ3149" s="1"/>
  <c r="AR3149"/>
  <c r="AJ3150"/>
  <c r="AL3150"/>
  <c r="AJ3151"/>
  <c r="AL3151"/>
  <c r="AJ3152"/>
  <c r="AO3152"/>
  <c r="AJ3153"/>
  <c r="AL3153"/>
  <c r="AN3154"/>
  <c r="AQ3154" s="1"/>
  <c r="AR3154"/>
  <c r="AJ3155"/>
  <c r="AO3155"/>
  <c r="AJ3156"/>
  <c r="AO3156"/>
  <c r="AJ3157"/>
  <c r="AL3157"/>
  <c r="AJ3158"/>
  <c r="AO3158"/>
  <c r="AJ3159"/>
  <c r="AL3159"/>
  <c r="AJ3160"/>
  <c r="AL3160"/>
  <c r="AN3161"/>
  <c r="AR3161" s="1"/>
  <c r="AQ3161"/>
  <c r="AJ3162"/>
  <c r="AL3162"/>
  <c r="AJ3163"/>
  <c r="AL3163"/>
  <c r="AN3164"/>
  <c r="AQ3164" s="1"/>
  <c r="AR3164"/>
  <c r="AJ3165"/>
  <c r="AO3165"/>
  <c r="AJ3166"/>
  <c r="AO3166"/>
  <c r="AJ3167"/>
  <c r="AO3167"/>
  <c r="AJ3168"/>
  <c r="AL3168"/>
  <c r="AJ3169"/>
  <c r="AO3169"/>
  <c r="AJ3170"/>
  <c r="AL3170"/>
  <c r="AJ3171"/>
  <c r="AO3171"/>
  <c r="AJ3172"/>
  <c r="AL3172"/>
  <c r="AJ3173"/>
  <c r="AL3173"/>
  <c r="AJ3174"/>
  <c r="AO3174"/>
  <c r="AJ3175"/>
  <c r="AL3175"/>
  <c r="AJ3176"/>
  <c r="AL3176"/>
  <c r="AJ3177"/>
  <c r="AO3177"/>
  <c r="AJ3178"/>
  <c r="AO3178"/>
  <c r="AJ3179"/>
  <c r="AL3179"/>
  <c r="AJ3180"/>
  <c r="AL3180"/>
  <c r="AJ3181"/>
  <c r="AL3181"/>
  <c r="AJ3182"/>
  <c r="AO3182"/>
  <c r="AJ3183"/>
  <c r="AO3183"/>
  <c r="AJ3184"/>
  <c r="AL3184"/>
  <c r="AJ3185"/>
  <c r="AL3185"/>
  <c r="AJ3186"/>
  <c r="AO3186"/>
  <c r="AJ3187"/>
  <c r="AO3187"/>
  <c r="AN3188"/>
  <c r="AQ3188" s="1"/>
  <c r="AR3188"/>
  <c r="AJ3189"/>
  <c r="AL3189"/>
  <c r="AJ3190"/>
  <c r="AO3190"/>
  <c r="AJ3191"/>
  <c r="AL3191"/>
  <c r="AJ3192"/>
  <c r="AL3192"/>
  <c r="AJ3193"/>
  <c r="AL3193"/>
  <c r="AJ3194"/>
  <c r="AL3194"/>
  <c r="AJ3195"/>
  <c r="AL3195"/>
  <c r="AJ3196"/>
  <c r="AL3196"/>
  <c r="AJ3197"/>
  <c r="AL3197"/>
  <c r="AJ3198"/>
  <c r="AL3198"/>
  <c r="AJ3199"/>
  <c r="AO3199"/>
  <c r="AJ3200"/>
  <c r="AO3200"/>
  <c r="AJ3201"/>
  <c r="AO3201"/>
  <c r="AJ3202"/>
  <c r="AL3202"/>
  <c r="AJ3203"/>
  <c r="AO3203"/>
  <c r="AN3204"/>
  <c r="AQ3204" s="1"/>
  <c r="AR3204"/>
  <c r="AJ3205"/>
  <c r="AL3205"/>
  <c r="AJ3206"/>
  <c r="AL3206"/>
  <c r="AJ3207"/>
  <c r="AL3207"/>
  <c r="AJ3208"/>
  <c r="AL3208"/>
  <c r="AN3209"/>
  <c r="AR3209" s="1"/>
  <c r="AQ3209"/>
  <c r="AJ3210"/>
  <c r="AO3210"/>
  <c r="AJ3211"/>
  <c r="AL3211"/>
  <c r="AJ3212"/>
  <c r="AL3212"/>
  <c r="AJ3213"/>
  <c r="AL3213"/>
  <c r="AJ3214"/>
  <c r="AO3214"/>
  <c r="AJ3215"/>
  <c r="AL3215"/>
  <c r="AJ3216"/>
  <c r="AO3216"/>
  <c r="AJ3217"/>
  <c r="AO3217"/>
  <c r="AJ3218"/>
  <c r="AL3218"/>
  <c r="AJ3219"/>
  <c r="AO3219"/>
  <c r="AJ3220"/>
  <c r="AO3220"/>
  <c r="AJ3221"/>
  <c r="AL3221"/>
  <c r="AJ3222"/>
  <c r="AO3222"/>
  <c r="AJ3223"/>
  <c r="AL3223"/>
  <c r="AJ3224"/>
  <c r="AO3224"/>
  <c r="AJ3225"/>
  <c r="AL3225"/>
  <c r="AJ3226"/>
  <c r="AL3226"/>
  <c r="AJ3227"/>
  <c r="AO3227"/>
  <c r="AJ3228"/>
  <c r="AO3228"/>
  <c r="AJ3229"/>
  <c r="AL3229"/>
  <c r="AJ3230"/>
  <c r="AO3230"/>
  <c r="AJ3231"/>
  <c r="AO3231"/>
  <c r="AN3232"/>
  <c r="AR3232" s="1"/>
  <c r="AQ3232"/>
  <c r="AJ3233"/>
  <c r="AL3233"/>
  <c r="AJ3234"/>
  <c r="AL3234"/>
  <c r="AJ3235"/>
  <c r="AO3235"/>
  <c r="AJ3236"/>
  <c r="AL3236"/>
  <c r="AJ3237"/>
  <c r="AL3237"/>
  <c r="AJ3238"/>
  <c r="AL3238"/>
  <c r="AJ3239"/>
  <c r="AL3239"/>
  <c r="AJ3240"/>
  <c r="AL3240"/>
  <c r="AJ3241"/>
  <c r="AO3241"/>
  <c r="AJ3242"/>
  <c r="AO3242"/>
  <c r="AJ3243"/>
  <c r="AL3243"/>
  <c r="AJ3244"/>
  <c r="AL3244"/>
  <c r="AJ3245"/>
  <c r="AL3245"/>
  <c r="AJ3246"/>
  <c r="AO3246"/>
  <c r="AJ3247"/>
  <c r="AL3247"/>
  <c r="AJ3248"/>
  <c r="AO3248"/>
  <c r="AJ3249"/>
  <c r="AL3249"/>
  <c r="AJ3250"/>
  <c r="AO3250"/>
  <c r="AJ3251"/>
  <c r="AL3251"/>
  <c r="AJ3252"/>
  <c r="AO3252"/>
  <c r="AJ3253"/>
  <c r="AL3253"/>
  <c r="AJ3254"/>
  <c r="AO3254"/>
  <c r="AJ3255"/>
  <c r="AL3255"/>
  <c r="AJ3256"/>
  <c r="AO3256"/>
  <c r="AJ3257"/>
  <c r="AL3257"/>
  <c r="AJ3258"/>
  <c r="AL3258"/>
  <c r="AJ3259"/>
  <c r="AL3259"/>
  <c r="AJ3260"/>
  <c r="AL3260"/>
  <c r="AJ3261"/>
  <c r="AL3261"/>
  <c r="AJ3262"/>
  <c r="AO3262"/>
  <c r="AJ3263"/>
  <c r="AO3263"/>
  <c r="AJ3264"/>
  <c r="AO3264"/>
  <c r="AJ3265"/>
  <c r="AO3265"/>
  <c r="AJ3266"/>
  <c r="AL3266"/>
  <c r="AJ3267"/>
  <c r="AL3267"/>
  <c r="AJ3268"/>
  <c r="AO3268"/>
  <c r="AJ3269"/>
  <c r="AL3269"/>
  <c r="AJ3270"/>
  <c r="AO3270"/>
  <c r="AJ3271"/>
  <c r="AL3271"/>
  <c r="AJ3272"/>
  <c r="AL3272"/>
  <c r="AJ3273"/>
  <c r="AO3273"/>
  <c r="AJ3274"/>
  <c r="AL3274"/>
  <c r="AJ3275"/>
  <c r="AL3275"/>
  <c r="AN3276"/>
  <c r="AQ3276" s="1"/>
  <c r="AR3276"/>
  <c r="AJ3277"/>
  <c r="AL3277"/>
  <c r="AJ3278"/>
  <c r="AO3278"/>
  <c r="AJ3279"/>
  <c r="AO3279"/>
  <c r="AJ3280"/>
  <c r="AO3280"/>
  <c r="AJ3281"/>
  <c r="AO3281"/>
  <c r="AJ3282"/>
  <c r="AL3282"/>
  <c r="AJ3283"/>
  <c r="AL3283"/>
  <c r="AJ3284"/>
  <c r="AL3284"/>
  <c r="AJ3285"/>
  <c r="AL3285"/>
  <c r="AJ3286"/>
  <c r="AO3286"/>
  <c r="AJ3287"/>
  <c r="AL3287"/>
  <c r="AJ3288"/>
  <c r="AO3288"/>
  <c r="AJ3289"/>
  <c r="AL3289"/>
  <c r="AJ3290"/>
  <c r="AL3290"/>
  <c r="AJ3291"/>
  <c r="AL3291"/>
  <c r="AN3292"/>
  <c r="AQ3292" s="1"/>
  <c r="AR3292"/>
  <c r="AJ3293"/>
  <c r="AL3293"/>
  <c r="AJ3294"/>
  <c r="AO3294"/>
  <c r="AJ3295"/>
  <c r="AL3295"/>
  <c r="AJ3296"/>
  <c r="AL3296"/>
  <c r="AJ3297"/>
  <c r="AO3297"/>
  <c r="AJ3298"/>
  <c r="AO3298"/>
  <c r="AJ3299"/>
  <c r="AO3299"/>
  <c r="AJ3300"/>
  <c r="AL3300"/>
  <c r="AJ3301"/>
  <c r="AO3301"/>
  <c r="AJ3302"/>
  <c r="AO3302"/>
  <c r="AJ3303"/>
  <c r="AL3303"/>
  <c r="AJ3304"/>
  <c r="AL3304"/>
  <c r="AN3305"/>
  <c r="AR3305" s="1"/>
  <c r="AQ3305"/>
  <c r="AJ3306"/>
  <c r="AO3306"/>
  <c r="AJ3307"/>
  <c r="AL3307"/>
  <c r="AJ3308"/>
  <c r="AO3308"/>
  <c r="AN3309"/>
  <c r="AQ3309" s="1"/>
  <c r="AR3309"/>
  <c r="AJ3310"/>
  <c r="AO3310"/>
  <c r="AN3311"/>
  <c r="AR3311" s="1"/>
  <c r="AQ3311"/>
  <c r="AJ3312"/>
  <c r="AO3312"/>
  <c r="AJ3313"/>
  <c r="AL3313"/>
  <c r="AJ3314"/>
  <c r="AL3314"/>
  <c r="AJ3315"/>
  <c r="AO3315"/>
  <c r="AN3316"/>
  <c r="AQ3316" s="1"/>
  <c r="AR3316"/>
  <c r="AJ3317"/>
  <c r="AL3317"/>
  <c r="AJ3318"/>
  <c r="AL3318"/>
  <c r="AJ3319"/>
  <c r="AO3319"/>
  <c r="AJ3320"/>
  <c r="AO3320"/>
  <c r="AN3321"/>
  <c r="AR3321" s="1"/>
  <c r="AQ3321"/>
  <c r="AJ3322"/>
  <c r="AL3322"/>
  <c r="AJ3323"/>
  <c r="AL3323"/>
  <c r="AJ3324"/>
  <c r="AL3324"/>
  <c r="AJ3325"/>
  <c r="AL3325"/>
  <c r="AJ3326"/>
  <c r="AO3326"/>
  <c r="AJ3327"/>
  <c r="AO3327"/>
  <c r="AJ3328"/>
  <c r="AL3328"/>
  <c r="AJ3329"/>
  <c r="AO3329"/>
  <c r="AJ3330"/>
  <c r="AO3330"/>
  <c r="AJ3331"/>
  <c r="AL3331"/>
  <c r="AJ3332"/>
  <c r="AL3332"/>
  <c r="AJ3333"/>
  <c r="AL3333"/>
  <c r="AJ3334"/>
  <c r="AO3334"/>
  <c r="AJ3335"/>
  <c r="AO3335"/>
  <c r="AJ3336"/>
  <c r="AL3336"/>
  <c r="AJ3337"/>
  <c r="AL3337"/>
  <c r="AJ3338"/>
  <c r="AO3338"/>
  <c r="AJ3339"/>
  <c r="AO3339"/>
  <c r="AJ3340"/>
  <c r="AO3340"/>
  <c r="AJ3341"/>
  <c r="AL3341"/>
  <c r="AJ3342"/>
  <c r="AO3342"/>
  <c r="AJ3343"/>
  <c r="AO3343"/>
  <c r="AJ3344"/>
  <c r="AL3344"/>
  <c r="AN3345"/>
  <c r="AR3345" s="1"/>
  <c r="AQ3345"/>
  <c r="AJ3346"/>
  <c r="AO3346"/>
  <c r="AJ3347"/>
  <c r="AO3347"/>
  <c r="AJ3348"/>
  <c r="AO3348"/>
  <c r="AJ3349"/>
  <c r="AO3349"/>
  <c r="AJ3350"/>
  <c r="AO3350"/>
  <c r="AJ3351"/>
  <c r="AL3351"/>
  <c r="AJ3352"/>
  <c r="AL3352"/>
  <c r="AN3353"/>
  <c r="AR3353" s="1"/>
  <c r="AQ3353"/>
  <c r="AJ3354"/>
  <c r="AL3354"/>
  <c r="AJ3355"/>
  <c r="AL3355"/>
  <c r="AN3356"/>
  <c r="AQ3356" s="1"/>
  <c r="AR3356"/>
  <c r="AJ3357"/>
  <c r="AL3357"/>
  <c r="AJ3358"/>
  <c r="AO3358"/>
  <c r="AJ3359"/>
  <c r="AO3359"/>
  <c r="AN3360"/>
  <c r="AR3360" s="1"/>
  <c r="AQ3360"/>
  <c r="AJ3361"/>
  <c r="AO3361"/>
  <c r="AJ3362"/>
  <c r="AL3362"/>
  <c r="AJ3363"/>
  <c r="AL3363"/>
  <c r="AJ3364"/>
  <c r="AL3364"/>
  <c r="AJ3365"/>
  <c r="AL3365"/>
  <c r="AJ3366"/>
  <c r="AL3366"/>
  <c r="AJ3367"/>
  <c r="AL3367"/>
  <c r="AJ3368"/>
  <c r="AL3368"/>
  <c r="AJ3369"/>
  <c r="AO3369"/>
  <c r="AJ3370"/>
  <c r="AL3370"/>
  <c r="AJ3371"/>
  <c r="AL3371"/>
  <c r="AJ3372"/>
  <c r="AL3372"/>
  <c r="AJ3373"/>
  <c r="AL3373"/>
  <c r="AJ3374"/>
  <c r="AO3374"/>
  <c r="AJ3375"/>
  <c r="AL3375"/>
  <c r="AJ3376"/>
  <c r="AL3376"/>
  <c r="AJ3377"/>
  <c r="AO3377"/>
  <c r="AJ3378"/>
  <c r="AO3378"/>
  <c r="AJ3379"/>
  <c r="AO3379"/>
  <c r="AJ3380"/>
  <c r="AL3380"/>
  <c r="AJ3381"/>
  <c r="AL3381"/>
  <c r="AJ3382"/>
  <c r="AO3382"/>
  <c r="AJ3383"/>
  <c r="AO3383"/>
  <c r="AJ3384"/>
  <c r="AL3384"/>
  <c r="AJ3385"/>
  <c r="AL3385"/>
  <c r="AJ3386"/>
  <c r="AL3386"/>
  <c r="AJ3387"/>
  <c r="AL3387"/>
  <c r="AJ3388"/>
  <c r="AL3388"/>
  <c r="AJ3389"/>
  <c r="AL3389"/>
  <c r="AJ3390"/>
  <c r="AO3390"/>
  <c r="AJ3391"/>
  <c r="AL3391"/>
  <c r="AJ3392"/>
  <c r="AL3392"/>
  <c r="AJ3393"/>
  <c r="AO3393"/>
  <c r="AJ3394"/>
  <c r="AL3394"/>
  <c r="AJ3395"/>
  <c r="AL3395"/>
  <c r="AJ3396"/>
  <c r="AL3396"/>
  <c r="AJ3397"/>
  <c r="AL3397"/>
  <c r="AJ3398"/>
  <c r="AO3398"/>
  <c r="AJ3399"/>
  <c r="AL3399"/>
  <c r="AJ3400"/>
  <c r="AL3400"/>
  <c r="AJ3401"/>
  <c r="AO3401"/>
  <c r="AJ3402"/>
  <c r="AO3402"/>
  <c r="AJ3403"/>
  <c r="AL3403"/>
  <c r="AN3404"/>
  <c r="AQ3404" s="1"/>
  <c r="AR3404"/>
  <c r="AJ3405"/>
  <c r="AL3405"/>
  <c r="AJ3406"/>
  <c r="AO3406"/>
  <c r="AJ3407"/>
  <c r="AL3407"/>
  <c r="AJ3408"/>
  <c r="AL3408"/>
  <c r="AJ3409"/>
  <c r="AO3409"/>
  <c r="AJ3410"/>
  <c r="AO3410"/>
  <c r="AJ3411"/>
  <c r="AO3411"/>
  <c r="AJ3412"/>
  <c r="AL3412"/>
  <c r="AJ3413"/>
  <c r="AL3413"/>
  <c r="AJ3414"/>
  <c r="AL3414"/>
  <c r="AJ3415"/>
  <c r="AO3415"/>
  <c r="AJ3416"/>
  <c r="AL3416"/>
  <c r="AJ3417"/>
  <c r="AL3417"/>
  <c r="AJ3418"/>
  <c r="AL3418"/>
  <c r="AJ3419"/>
  <c r="AL3419"/>
  <c r="AJ3420"/>
  <c r="AL3420"/>
  <c r="AJ3421"/>
  <c r="AL3421"/>
  <c r="AJ3422"/>
  <c r="AO3422"/>
  <c r="AJ3423"/>
  <c r="AL3423"/>
  <c r="AJ3424"/>
  <c r="AO3424"/>
  <c r="AJ3425"/>
  <c r="AO3425"/>
  <c r="AJ3426"/>
  <c r="AO3426"/>
  <c r="AJ3427"/>
  <c r="AL3427"/>
  <c r="AJ3428"/>
  <c r="AL3428"/>
  <c r="AJ3429"/>
  <c r="AL3429"/>
  <c r="AJ3430"/>
  <c r="AO3430"/>
  <c r="AJ3431"/>
  <c r="AL3431"/>
  <c r="AJ3432"/>
  <c r="AL3432"/>
  <c r="AJ3433"/>
  <c r="AO3433"/>
  <c r="AJ3434"/>
  <c r="AL3434"/>
  <c r="AJ3435"/>
  <c r="AL3435"/>
  <c r="AJ3436"/>
  <c r="AL3436"/>
  <c r="AJ3437"/>
  <c r="AL3437"/>
  <c r="AJ3438"/>
  <c r="AO3438"/>
  <c r="AJ3439"/>
  <c r="AO3439"/>
  <c r="AJ3440"/>
  <c r="AL3440"/>
  <c r="AJ3441"/>
  <c r="AO3441"/>
  <c r="AJ3442"/>
  <c r="AO3442"/>
  <c r="AJ3443"/>
  <c r="AO3443"/>
  <c r="AJ3444"/>
  <c r="AL3444"/>
  <c r="AJ3445"/>
  <c r="AL3445"/>
  <c r="AJ3446"/>
  <c r="AO3446"/>
  <c r="AJ3447"/>
  <c r="AL3447"/>
  <c r="AJ3448"/>
  <c r="AO3448"/>
  <c r="AJ3449"/>
  <c r="AL3449"/>
  <c r="AJ3450"/>
  <c r="AL3450"/>
  <c r="AJ3451"/>
  <c r="AL3451"/>
  <c r="AJ3452"/>
  <c r="AL3452"/>
  <c r="AJ3453"/>
  <c r="AL3453"/>
  <c r="AJ3454"/>
  <c r="AO3454"/>
  <c r="AJ3455"/>
  <c r="AO3455"/>
  <c r="AJ3456"/>
  <c r="AL3456"/>
  <c r="AJ3457"/>
  <c r="AO3457"/>
  <c r="AJ3458"/>
  <c r="AO3458"/>
  <c r="AJ3459"/>
  <c r="AL3459"/>
  <c r="AJ3460"/>
  <c r="AL3460"/>
  <c r="AJ3461"/>
  <c r="AL3461"/>
  <c r="AJ3462"/>
  <c r="AO3462"/>
  <c r="AJ3463"/>
  <c r="AO3463"/>
  <c r="AJ3464"/>
  <c r="AL3464"/>
  <c r="AN3465"/>
  <c r="AR3465" s="1"/>
  <c r="AQ3465"/>
  <c r="AJ3466"/>
  <c r="AO3466"/>
  <c r="AJ3467"/>
  <c r="AO3467"/>
  <c r="AJ3468"/>
  <c r="AL3468"/>
  <c r="AJ3469"/>
  <c r="AL3469"/>
  <c r="AJ3470"/>
  <c r="AO3470"/>
  <c r="AJ3471"/>
  <c r="AO3471"/>
  <c r="AJ3472"/>
  <c r="AL3472"/>
  <c r="AJ3473"/>
  <c r="AL3473"/>
  <c r="AJ3474"/>
  <c r="AL3474"/>
  <c r="AJ3475"/>
  <c r="AO3475"/>
  <c r="AJ3476"/>
  <c r="AL3476"/>
  <c r="AJ3477"/>
  <c r="AL3477"/>
  <c r="AJ3478"/>
  <c r="AL3478"/>
  <c r="AJ3479"/>
  <c r="AO3479"/>
  <c r="AJ3480"/>
  <c r="AO3480"/>
  <c r="AN3481"/>
  <c r="AR3481" s="1"/>
  <c r="AQ3481"/>
  <c r="AJ3482"/>
  <c r="AL3482"/>
  <c r="AJ3483"/>
  <c r="AL3483"/>
  <c r="AN3484"/>
  <c r="AQ3484" s="1"/>
  <c r="AR3484"/>
  <c r="AJ3485"/>
  <c r="AL3485"/>
  <c r="AJ3486"/>
  <c r="AO3486"/>
  <c r="AJ3487"/>
  <c r="AO3487"/>
  <c r="AJ3488"/>
  <c r="AL3488"/>
  <c r="AJ3489"/>
  <c r="AO3489"/>
  <c r="AJ3490"/>
  <c r="AL3490"/>
  <c r="AJ3491"/>
  <c r="AL3491"/>
  <c r="AJ3492"/>
  <c r="AL3492"/>
  <c r="AJ3493"/>
  <c r="AL3493"/>
  <c r="AJ3494"/>
  <c r="AO3494"/>
  <c r="AJ3495"/>
  <c r="AL3495"/>
  <c r="AJ3496"/>
  <c r="AL3496"/>
  <c r="AN3497"/>
  <c r="AR3497" s="1"/>
  <c r="AQ3497"/>
  <c r="AJ3498"/>
  <c r="AL3498" s="1"/>
  <c r="AO3498"/>
  <c r="AJ3499"/>
  <c r="AO3499" s="1"/>
  <c r="AL3499"/>
  <c r="AJ3500"/>
  <c r="AO3500" s="1"/>
  <c r="AL3500"/>
  <c r="AN3501"/>
  <c r="AR3501"/>
  <c r="AJ3502"/>
  <c r="AL3502" s="1"/>
  <c r="AO3502"/>
  <c r="AJ3503"/>
  <c r="AO3503" s="1"/>
  <c r="AL3503"/>
  <c r="AJ3504"/>
  <c r="AL3504" s="1"/>
  <c r="AO3504"/>
  <c r="AJ3505"/>
  <c r="AL3505" s="1"/>
  <c r="AO3505"/>
  <c r="AJ3506"/>
  <c r="AO3506" s="1"/>
  <c r="AL3506"/>
  <c r="AJ3507"/>
  <c r="AL3507" s="1"/>
  <c r="AO3507"/>
  <c r="AJ3508"/>
  <c r="AP3508" s="1"/>
  <c r="AL3508"/>
  <c r="AJ59" i="13"/>
  <c r="AJ60"/>
  <c r="AJ62"/>
  <c r="AJ68"/>
  <c r="AJ72"/>
  <c r="AJ73"/>
  <c r="AJ78"/>
  <c r="AJ79"/>
  <c r="AJ81"/>
  <c r="AJ87"/>
  <c r="AJ88"/>
  <c r="AJ89"/>
  <c r="AJ101"/>
  <c r="AJ108"/>
  <c r="AJ109"/>
  <c r="AJ111"/>
  <c r="AJ122"/>
  <c r="AJ123"/>
  <c r="AJ131"/>
  <c r="AJ140"/>
  <c r="AJ141"/>
  <c r="AJ148"/>
  <c r="AJ159"/>
  <c r="AJ160"/>
  <c r="AJ161"/>
  <c r="AJ178"/>
  <c r="AJ179"/>
  <c r="AJ191"/>
  <c r="AJ196"/>
  <c r="AJ198"/>
  <c r="AJ205"/>
  <c r="AJ215"/>
  <c r="AJ230"/>
  <c r="AJ231"/>
  <c r="AJ233"/>
  <c r="AJ238"/>
  <c r="AJ239"/>
  <c r="AJ246"/>
  <c r="AJ247"/>
  <c r="AJ248"/>
  <c r="AJ255"/>
  <c r="AQ3498" i="5"/>
  <c r="AQ3501"/>
  <c r="AR3502"/>
  <c r="AP3505"/>
  <c r="AR3506"/>
  <c r="AO3508"/>
  <c r="AJ67" i="13"/>
  <c r="AJ90"/>
  <c r="AJ102"/>
  <c r="AJ104"/>
  <c r="AJ114"/>
  <c r="AJ130"/>
  <c r="AJ142"/>
  <c r="AJ143"/>
  <c r="AJ150"/>
  <c r="AJ154"/>
  <c r="AJ180"/>
  <c r="AJ181"/>
  <c r="AJ184"/>
  <c r="AJ190"/>
  <c r="AJ197"/>
  <c r="AJ204"/>
  <c r="AJ216"/>
  <c r="AJ218"/>
  <c r="AJ222"/>
  <c r="AJ242"/>
  <c r="AJ250"/>
  <c r="AJ264"/>
  <c r="AJ274"/>
  <c r="AJ275"/>
  <c r="AJ281"/>
  <c r="AJ291"/>
  <c r="AJ294"/>
  <c r="AJ295"/>
  <c r="AJ296"/>
  <c r="AJ304"/>
  <c r="AJ306"/>
  <c r="AJ308"/>
  <c r="AJ309"/>
  <c r="AJ310"/>
  <c r="AJ323"/>
  <c r="AJ330"/>
  <c r="AJ332"/>
  <c r="AJ333"/>
  <c r="AJ334"/>
  <c r="AJ338"/>
  <c r="AJ340"/>
  <c r="AJ346"/>
  <c r="AJ353"/>
  <c r="AJ354"/>
  <c r="AJ364"/>
  <c r="AJ365"/>
  <c r="AJ374"/>
  <c r="AJ375"/>
  <c r="AJ384"/>
  <c r="AJ385"/>
  <c r="AJ389"/>
  <c r="AJ390"/>
  <c r="AJ398"/>
  <c r="AJ422"/>
  <c r="AJ424"/>
  <c r="AJ430"/>
  <c r="AJ432"/>
  <c r="AJ433"/>
  <c r="AJ434"/>
  <c r="AJ440"/>
  <c r="AJ450"/>
  <c r="AJ457"/>
  <c r="AJ458"/>
  <c r="AJ466"/>
  <c r="AJ470"/>
  <c r="AJ472"/>
  <c r="AJ473"/>
  <c r="AJ474"/>
  <c r="AJ478"/>
  <c r="AJ480"/>
  <c r="AJ486"/>
  <c r="AJ487"/>
  <c r="AJ488"/>
  <c r="AJ494"/>
  <c r="AJ496"/>
  <c r="AJ497"/>
  <c r="AJ498"/>
  <c r="AJ504"/>
  <c r="AJ506"/>
  <c r="AJ507"/>
  <c r="AJ508"/>
  <c r="AJ514"/>
  <c r="AJ516"/>
  <c r="AJ517"/>
  <c r="AJ518"/>
  <c r="AJ524"/>
  <c r="AJ530"/>
  <c r="AJ544"/>
  <c r="AJ545"/>
  <c r="AJ546"/>
  <c r="AJ552"/>
  <c r="AJ554"/>
  <c r="AJ562"/>
  <c r="AJ563"/>
  <c r="AJ572"/>
  <c r="AJ574"/>
  <c r="AJ575"/>
  <c r="AJ576"/>
  <c r="AJ580"/>
  <c r="AJ582"/>
  <c r="AJ583"/>
  <c r="AJ584"/>
  <c r="AJ590"/>
  <c r="AJ591"/>
  <c r="AJ592"/>
  <c r="AJ597"/>
  <c r="AJ606"/>
  <c r="AJ614"/>
  <c r="AJ615"/>
  <c r="AJ619"/>
  <c r="AJ620"/>
  <c r="AJ628"/>
  <c r="AJ638"/>
  <c r="AJ639"/>
  <c r="AJ648"/>
  <c r="AJ664"/>
  <c r="AJ666"/>
  <c r="AJ672"/>
  <c r="AJ673"/>
  <c r="AJ674"/>
  <c r="AJ676"/>
  <c r="AJ678"/>
  <c r="AJ687"/>
  <c r="AJ688"/>
  <c r="AJ698"/>
  <c r="AJ702"/>
  <c r="AJ703"/>
  <c r="AJ704"/>
  <c r="AJ710"/>
  <c r="AJ718"/>
  <c r="AJ719"/>
  <c r="AJ728"/>
  <c r="AJ729"/>
  <c r="AJ736"/>
  <c r="AJ745"/>
  <c r="AJ746"/>
  <c r="AJ747"/>
  <c r="AJ757"/>
  <c r="AJ758"/>
  <c r="AJ759"/>
  <c r="AJ762"/>
  <c r="AJ766"/>
  <c r="AJ771"/>
  <c r="AJ772"/>
  <c r="AJ782"/>
  <c r="AJ792"/>
  <c r="AJ793"/>
  <c r="AJ800"/>
  <c r="AJ802"/>
  <c r="AJ810"/>
  <c r="AJ812"/>
  <c r="AJ822"/>
  <c r="AJ832"/>
  <c r="AJ833"/>
  <c r="AJ842"/>
  <c r="AJ843"/>
  <c r="AJ852"/>
  <c r="AJ853"/>
  <c r="AJ860"/>
  <c r="AJ862"/>
  <c r="AJ866"/>
  <c r="AJ869"/>
  <c r="AJ872"/>
  <c r="AJ874"/>
  <c r="AJ876"/>
  <c r="AJ880"/>
  <c r="AJ882"/>
  <c r="AJ883"/>
  <c r="AJ884"/>
  <c r="AJ894"/>
  <c r="AJ896"/>
  <c r="AJ909"/>
  <c r="AJ910"/>
  <c r="AJ912"/>
  <c r="AJ914"/>
  <c r="AJ915"/>
  <c r="AJ916"/>
  <c r="AJ922"/>
  <c r="AJ923"/>
  <c r="AJ924"/>
  <c r="AJ930"/>
  <c r="AJ932"/>
  <c r="AJ933"/>
  <c r="AJ934"/>
  <c r="AJ940"/>
  <c r="AJ942"/>
  <c r="AJ948"/>
  <c r="AJ950"/>
  <c r="AJ956"/>
  <c r="AJ958"/>
  <c r="AJ959"/>
  <c r="AJ960"/>
  <c r="AJ962"/>
  <c r="AJ970"/>
  <c r="AJ980"/>
  <c r="AJ984"/>
  <c r="AJ985"/>
  <c r="AJ986"/>
  <c r="AJ990"/>
  <c r="AJ992"/>
  <c r="AJ1000"/>
  <c r="AJ1001"/>
  <c r="AJ1004"/>
  <c r="AJ1005"/>
  <c r="AJ1006"/>
  <c r="AJ1012"/>
  <c r="AJ1013"/>
  <c r="AJ1014"/>
  <c r="AJ1020"/>
  <c r="AJ1022"/>
  <c r="AJ1029"/>
  <c r="AJ1030"/>
  <c r="AJ1034"/>
  <c r="AJ1036"/>
  <c r="AJ1052"/>
  <c r="AJ1053"/>
  <c r="AJ1054"/>
  <c r="AJ1060"/>
  <c r="AJ1062"/>
  <c r="AJ1066"/>
  <c r="AJ1068"/>
  <c r="AJ1069"/>
  <c r="AJ1070"/>
  <c r="AJ1076"/>
  <c r="AJ1078"/>
  <c r="AJ1081"/>
  <c r="AJ1083"/>
  <c r="AJ1086"/>
  <c r="AJ1092"/>
  <c r="AJ1094"/>
  <c r="AJ1106"/>
  <c r="AJ1108"/>
  <c r="AJ1109"/>
  <c r="AJ1110"/>
  <c r="AJ1112"/>
  <c r="AJ1113"/>
  <c r="AJ1114"/>
  <c r="AJ1115"/>
  <c r="AJ1116"/>
  <c r="AJ1125"/>
  <c r="AJ1126"/>
  <c r="AJ1132"/>
  <c r="AJ1139"/>
  <c r="AJ1140"/>
  <c r="AJ1147"/>
  <c r="AJ1148"/>
  <c r="AJ1156"/>
  <c r="AJ1162"/>
  <c r="AJ1163"/>
  <c r="AJ1164"/>
  <c r="AJ1170"/>
  <c r="AJ1172"/>
  <c r="AJ1180"/>
  <c r="AJ1181"/>
  <c r="AJ1182"/>
  <c r="AJ1188"/>
  <c r="AJ1190"/>
  <c r="AJ1196"/>
  <c r="AJ1197"/>
  <c r="AJ1208"/>
  <c r="AJ1218"/>
  <c r="AJ1222"/>
  <c r="AJ1223"/>
  <c r="AJ1228"/>
  <c r="AJ1235"/>
  <c r="AJ1236"/>
  <c r="AJ1242"/>
  <c r="AJ1244"/>
  <c r="AJ1245"/>
  <c r="AJ1246"/>
  <c r="AJ1254"/>
  <c r="AJ1256"/>
  <c r="AJ1257"/>
  <c r="AJ1258"/>
  <c r="AJ1262"/>
  <c r="AJ1271"/>
  <c r="AJ1272"/>
  <c r="AJ1278"/>
  <c r="AJ1280"/>
  <c r="AJ1286"/>
  <c r="AJ1288"/>
  <c r="AJ1289"/>
  <c r="AJ1290"/>
  <c r="AJ1292"/>
  <c r="AJ1293"/>
  <c r="AJ1294"/>
  <c r="AJ1300"/>
  <c r="AJ1303"/>
  <c r="AJ1308"/>
  <c r="AJ1309"/>
  <c r="AJ1311"/>
  <c r="AJ1312"/>
  <c r="AJ1322"/>
  <c r="AJ1323"/>
  <c r="AJ1328"/>
  <c r="AJ1340"/>
  <c r="AJ1341"/>
  <c r="AJ1342"/>
  <c r="AJ1344"/>
  <c r="AJ1346"/>
  <c r="AJ1347"/>
  <c r="AJ1348"/>
  <c r="AJ1356"/>
  <c r="AJ1357"/>
  <c r="AJ1368"/>
  <c r="AJ1369"/>
  <c r="AJ1378"/>
  <c r="AJ1380"/>
  <c r="AJ1381"/>
  <c r="AJ1382"/>
  <c r="AJ1388"/>
  <c r="AJ1390"/>
  <c r="AJ1392"/>
  <c r="AJ1402"/>
  <c r="AJ1410"/>
  <c r="AJ1411"/>
  <c r="AJ1418"/>
  <c r="AJ1432"/>
  <c r="AJ1440"/>
  <c r="AJ1442"/>
  <c r="AJ1443"/>
  <c r="AJ1444"/>
  <c r="AJ1453"/>
  <c r="AJ1454"/>
  <c r="AJ1467"/>
  <c r="AJ1468"/>
  <c r="AJ1474"/>
  <c r="AJ1475"/>
  <c r="AJ1476"/>
  <c r="AJ1484"/>
  <c r="AJ1486"/>
  <c r="AJ1494"/>
  <c r="AJ1496"/>
  <c r="AJ1504"/>
  <c r="AJ1505"/>
  <c r="AJ1506"/>
  <c r="AJ1512"/>
  <c r="AJ1520"/>
  <c r="AJ1522"/>
  <c r="AJ1530"/>
  <c r="AJ1532"/>
  <c r="AJ1538"/>
  <c r="AJ1539"/>
  <c r="AJ1540"/>
  <c r="AJ1542"/>
  <c r="AJ1549"/>
  <c r="AJ1550"/>
  <c r="AJ1559"/>
  <c r="AJ1560"/>
  <c r="AJ1569"/>
  <c r="AJ1570"/>
  <c r="AJ1579"/>
  <c r="AJ1580"/>
  <c r="AJ1582"/>
  <c r="AJ1586"/>
  <c r="AJ1588"/>
  <c r="AJ1601"/>
  <c r="AJ1602"/>
  <c r="AJ1612"/>
  <c r="AJ1620"/>
  <c r="AJ1621"/>
  <c r="AJ1622"/>
  <c r="AJ1630"/>
  <c r="AJ1631"/>
  <c r="AJ1642"/>
  <c r="AJ1643"/>
  <c r="AJ1644"/>
  <c r="AJ1652"/>
  <c r="AJ1653"/>
  <c r="AJ1654"/>
  <c r="AJ1662"/>
  <c r="AJ1663"/>
  <c r="AJ1664"/>
  <c r="AJ1671"/>
  <c r="AJ1672"/>
  <c r="AJ1676"/>
  <c r="AJ1677"/>
  <c r="AJ1678"/>
  <c r="AJ1684"/>
  <c r="AJ1686"/>
  <c r="AJ1695"/>
  <c r="AJ1696"/>
  <c r="AJ1711"/>
  <c r="AJ1712"/>
  <c r="AJ1720"/>
  <c r="AJ1728"/>
  <c r="AJ1729"/>
  <c r="AJ1738"/>
  <c r="AJ1740"/>
  <c r="AJ1741"/>
  <c r="AJ1742"/>
  <c r="AJ1746"/>
  <c r="AJ1747"/>
  <c r="AJ1748"/>
  <c r="AJ1756"/>
  <c r="AJ1757"/>
  <c r="AJ1758"/>
  <c r="AJ1765"/>
  <c r="AJ1768"/>
  <c r="AJ1769"/>
  <c r="AJ1772"/>
  <c r="AJ1781"/>
  <c r="AJ1784"/>
  <c r="AJ1786"/>
  <c r="AJ1792"/>
  <c r="AJ1797"/>
  <c r="AJ1802"/>
  <c r="AJ1807"/>
  <c r="AJ1808"/>
  <c r="AJ1809"/>
  <c r="AJ1811"/>
  <c r="AJ1812"/>
  <c r="AJ1813"/>
  <c r="AJ1814"/>
  <c r="AJ1816"/>
  <c r="AJ1819"/>
  <c r="AJ1822"/>
  <c r="AJ1825"/>
  <c r="AJ1827"/>
  <c r="AJ1830"/>
  <c r="AJ1832"/>
  <c r="AJ1833"/>
  <c r="AJ1834"/>
  <c r="AJ1835"/>
  <c r="AJ1837"/>
  <c r="AJ1839"/>
  <c r="AJ1840"/>
  <c r="AJ1842"/>
  <c r="AJ1844"/>
  <c r="AJ1845"/>
  <c r="AJ1847"/>
  <c r="AJ1849"/>
  <c r="AJ1850"/>
  <c r="AJ1852"/>
  <c r="AJ1854"/>
  <c r="AJ1855"/>
  <c r="AJ1857"/>
  <c r="AJ1859"/>
  <c r="AJ1861"/>
  <c r="AJ1862"/>
  <c r="AJ1864"/>
  <c r="AJ1866"/>
  <c r="AJ1867"/>
  <c r="AJ1869"/>
  <c r="AJ1871"/>
  <c r="AJ1872"/>
  <c r="AJ1874"/>
  <c r="AJ1876"/>
  <c r="AJ1877"/>
  <c r="AJ1879"/>
  <c r="AJ1881"/>
  <c r="AJ1882"/>
  <c r="AJ1883"/>
  <c r="AJ1884"/>
  <c r="AJ1886"/>
  <c r="AJ1887"/>
  <c r="AJ1889"/>
  <c r="AJ1890"/>
  <c r="AJ1892"/>
  <c r="AJ1895"/>
  <c r="AJ1897"/>
  <c r="AJ1898"/>
  <c r="AJ1900"/>
  <c r="AJ1902"/>
  <c r="AJ1903"/>
  <c r="AJ1905"/>
  <c r="AJ1908"/>
  <c r="AJ1913"/>
  <c r="AJ1918"/>
  <c r="AJ1920"/>
  <c r="AJ1925"/>
  <c r="AJ1928"/>
  <c r="AJ1936"/>
  <c r="AJ1941"/>
  <c r="AJ1946"/>
  <c r="AJ1948"/>
  <c r="AJ1951"/>
  <c r="AJ1953"/>
  <c r="AJ1956"/>
  <c r="AJ1957"/>
  <c r="AJ1959"/>
  <c r="AJ1962"/>
  <c r="AJ1964"/>
  <c r="AJ1967"/>
  <c r="AJ1969"/>
  <c r="AJ1970"/>
  <c r="AJ1972"/>
  <c r="AJ1974"/>
  <c r="AJ1975"/>
  <c r="AJ1977"/>
  <c r="AJ1981"/>
  <c r="AJ1982"/>
  <c r="AJ1987"/>
  <c r="AJ1992"/>
  <c r="AJ1999"/>
  <c r="AJ2004"/>
  <c r="AJ2009"/>
  <c r="AJ2014"/>
  <c r="AJ2019"/>
  <c r="AJ2024"/>
  <c r="AJ2029"/>
  <c r="AJ2032"/>
  <c r="AJ2034"/>
  <c r="AJ2036"/>
  <c r="AJ2037"/>
  <c r="AJ2039"/>
  <c r="AJ2041"/>
  <c r="AJ2042"/>
  <c r="AJ2045"/>
  <c r="AJ2046"/>
  <c r="AJ2049"/>
  <c r="AJ2051"/>
  <c r="AJ2054"/>
  <c r="AJ2056"/>
  <c r="AJ2057"/>
  <c r="AJ2059"/>
  <c r="AJ2060"/>
  <c r="AJ2062"/>
  <c r="AJ2064"/>
  <c r="AJ2065"/>
  <c r="AJ2067"/>
  <c r="AJ2071"/>
  <c r="AJ2076"/>
  <c r="AJ2081"/>
  <c r="AJ2084"/>
  <c r="AJ2086"/>
  <c r="AJ2087"/>
  <c r="AJ2089"/>
  <c r="AJ2097"/>
  <c r="AJ2098"/>
  <c r="AJ2100"/>
  <c r="AJ2102"/>
  <c r="AJ2106"/>
  <c r="AJ2107"/>
  <c r="AJ2110"/>
  <c r="AJ2112"/>
  <c r="AJ2115"/>
  <c r="AJ2117"/>
  <c r="AJ2118"/>
  <c r="AJ2120"/>
  <c r="AJ2123"/>
  <c r="AJ2125"/>
  <c r="AJ2128"/>
  <c r="AJ2131"/>
  <c r="AJ2132"/>
  <c r="AJ2134"/>
  <c r="AP3498" i="5"/>
  <c r="AR3499"/>
  <c r="AP3502"/>
  <c r="AQ3503"/>
  <c r="AP3506"/>
  <c r="AQ3507"/>
  <c r="AJ58" i="13"/>
  <c r="AJ82"/>
  <c r="AJ91"/>
  <c r="AJ100"/>
  <c r="AJ162"/>
  <c r="AJ163"/>
  <c r="AJ165"/>
  <c r="AJ192"/>
  <c r="AJ193"/>
  <c r="AJ214"/>
  <c r="AJ223"/>
  <c r="AJ224"/>
  <c r="AJ227"/>
  <c r="AJ229"/>
  <c r="AJ236"/>
  <c r="AJ245"/>
  <c r="AJ254"/>
  <c r="AJ257"/>
  <c r="AJ258"/>
  <c r="AJ266"/>
  <c r="AJ267"/>
  <c r="AJ268"/>
  <c r="AJ276"/>
  <c r="AJ280"/>
  <c r="AJ282"/>
  <c r="AJ283"/>
  <c r="AJ284"/>
  <c r="AJ290"/>
  <c r="AJ292"/>
  <c r="AJ293"/>
  <c r="AJ297"/>
  <c r="AJ298"/>
  <c r="AJ311"/>
  <c r="AJ312"/>
  <c r="AJ314"/>
  <c r="AJ315"/>
  <c r="AJ316"/>
  <c r="AJ341"/>
  <c r="AJ342"/>
  <c r="AJ344"/>
  <c r="AJ347"/>
  <c r="AJ355"/>
  <c r="AJ356"/>
  <c r="AJ357"/>
  <c r="AJ358"/>
  <c r="AJ366"/>
  <c r="AJ367"/>
  <c r="AJ368"/>
  <c r="AJ376"/>
  <c r="AJ377"/>
  <c r="AJ378"/>
  <c r="AJ391"/>
  <c r="AJ392"/>
  <c r="AJ393"/>
  <c r="AJ399"/>
  <c r="AJ400"/>
  <c r="AJ401"/>
  <c r="AJ402"/>
  <c r="AJ407"/>
  <c r="AJ408"/>
  <c r="AJ409"/>
  <c r="AJ410"/>
  <c r="AJ416"/>
  <c r="AJ418"/>
  <c r="AJ425"/>
  <c r="AJ426"/>
  <c r="AJ435"/>
  <c r="AJ441"/>
  <c r="AJ442"/>
  <c r="AJ443"/>
  <c r="AJ444"/>
  <c r="AJ451"/>
  <c r="AJ452"/>
  <c r="AJ453"/>
  <c r="AJ454"/>
  <c r="AJ459"/>
  <c r="AJ460"/>
  <c r="AJ461"/>
  <c r="AJ481"/>
  <c r="AJ482"/>
  <c r="AJ484"/>
  <c r="AJ490"/>
  <c r="AJ500"/>
  <c r="AJ510"/>
  <c r="AJ520"/>
  <c r="AJ528"/>
  <c r="AJ529"/>
  <c r="AJ531"/>
  <c r="AJ532"/>
  <c r="AJ538"/>
  <c r="AJ548"/>
  <c r="AJ555"/>
  <c r="AJ556"/>
  <c r="AJ564"/>
  <c r="AJ565"/>
  <c r="AJ566"/>
  <c r="AJ568"/>
  <c r="AJ586"/>
  <c r="AJ594"/>
  <c r="AJ598"/>
  <c r="AJ599"/>
  <c r="AJ600"/>
  <c r="AJ607"/>
  <c r="AJ608"/>
  <c r="AJ616"/>
  <c r="AJ621"/>
  <c r="AJ622"/>
  <c r="AJ623"/>
  <c r="AJ629"/>
  <c r="AJ630"/>
  <c r="AJ631"/>
  <c r="AJ632"/>
  <c r="AJ640"/>
  <c r="AJ641"/>
  <c r="AJ642"/>
  <c r="AJ649"/>
  <c r="AJ650"/>
  <c r="AJ652"/>
  <c r="AJ654"/>
  <c r="AJ655"/>
  <c r="AJ657"/>
  <c r="AJ658"/>
  <c r="AJ660"/>
  <c r="AJ675"/>
  <c r="AJ677"/>
  <c r="AJ679"/>
  <c r="AJ689"/>
  <c r="AJ690"/>
  <c r="AJ691"/>
  <c r="AJ705"/>
  <c r="AJ711"/>
  <c r="AJ712"/>
  <c r="AJ713"/>
  <c r="AJ714"/>
  <c r="AJ720"/>
  <c r="AJ721"/>
  <c r="AJ722"/>
  <c r="AJ730"/>
  <c r="AJ731"/>
  <c r="AJ732"/>
  <c r="AJ737"/>
  <c r="AJ738"/>
  <c r="AJ739"/>
  <c r="AJ740"/>
  <c r="AJ749"/>
  <c r="AJ761"/>
  <c r="AJ763"/>
  <c r="AJ764"/>
  <c r="AJ765"/>
  <c r="AJ773"/>
  <c r="AJ774"/>
  <c r="AJ775"/>
  <c r="AJ776"/>
  <c r="AJ783"/>
  <c r="AJ784"/>
  <c r="AJ785"/>
  <c r="AJ786"/>
  <c r="AJ794"/>
  <c r="AJ795"/>
  <c r="AJ796"/>
  <c r="AJ803"/>
  <c r="AJ804"/>
  <c r="AJ806"/>
  <c r="AJ813"/>
  <c r="AJ814"/>
  <c r="AJ816"/>
  <c r="AJ823"/>
  <c r="AJ824"/>
  <c r="AJ825"/>
  <c r="AJ826"/>
  <c r="AJ834"/>
  <c r="AJ835"/>
  <c r="AJ836"/>
  <c r="AJ844"/>
  <c r="AJ845"/>
  <c r="AJ846"/>
  <c r="AJ854"/>
  <c r="AJ855"/>
  <c r="AJ856"/>
  <c r="AJ863"/>
  <c r="AJ864"/>
  <c r="AJ865"/>
  <c r="AJ867"/>
  <c r="AJ875"/>
  <c r="AJ881"/>
  <c r="AJ885"/>
  <c r="AJ886"/>
  <c r="AJ887"/>
  <c r="AJ888"/>
  <c r="AJ897"/>
  <c r="AJ898"/>
  <c r="AJ900"/>
  <c r="AJ902"/>
  <c r="AJ911"/>
  <c r="AJ917"/>
  <c r="AJ918"/>
  <c r="AJ926"/>
  <c r="AJ936"/>
  <c r="AJ944"/>
  <c r="AJ951"/>
  <c r="AJ952"/>
  <c r="AJ963"/>
  <c r="AJ964"/>
  <c r="AJ966"/>
  <c r="AJ972"/>
  <c r="AJ973"/>
  <c r="AJ974"/>
  <c r="AJ981"/>
  <c r="AJ987"/>
  <c r="AJ993"/>
  <c r="AJ994"/>
  <c r="AJ1007"/>
  <c r="AJ1008"/>
  <c r="AJ1016"/>
  <c r="AJ1023"/>
  <c r="AJ1024"/>
  <c r="AJ1037"/>
  <c r="AJ1038"/>
  <c r="AJ1040"/>
  <c r="AJ1043"/>
  <c r="AJ1044"/>
  <c r="AJ1045"/>
  <c r="AJ1046"/>
  <c r="AJ1048"/>
  <c r="AJ1056"/>
  <c r="AJ1063"/>
  <c r="AJ1072"/>
  <c r="AJ1079"/>
  <c r="AJ1080"/>
  <c r="AJ1093"/>
  <c r="AJ1095"/>
  <c r="AJ1096"/>
  <c r="AJ1102"/>
  <c r="AJ1117"/>
  <c r="AJ1118"/>
  <c r="AJ1122"/>
  <c r="AJ1123"/>
  <c r="AJ1127"/>
  <c r="AJ1128"/>
  <c r="AJ1131"/>
  <c r="AJ1133"/>
  <c r="AJ1141"/>
  <c r="AJ1142"/>
  <c r="AJ1149"/>
  <c r="AJ1150"/>
  <c r="AJ1151"/>
  <c r="AJ1152"/>
  <c r="AJ1153"/>
  <c r="AJ1158"/>
  <c r="AJ1166"/>
  <c r="AJ1173"/>
  <c r="AJ1174"/>
  <c r="AJ1184"/>
  <c r="AJ1191"/>
  <c r="AJ1198"/>
  <c r="AJ1199"/>
  <c r="AJ1200"/>
  <c r="AJ1201"/>
  <c r="AJ1202"/>
  <c r="AJ1209"/>
  <c r="AJ1210"/>
  <c r="AJ1211"/>
  <c r="AJ1212"/>
  <c r="AJ1219"/>
  <c r="AJ1220"/>
  <c r="AJ1221"/>
  <c r="AJ1229"/>
  <c r="AJ1230"/>
  <c r="AJ1231"/>
  <c r="AJ1238"/>
  <c r="AJ1248"/>
  <c r="AJ1253"/>
  <c r="AJ1260"/>
  <c r="AJ1263"/>
  <c r="AJ1264"/>
  <c r="AJ1265"/>
  <c r="AJ1274"/>
  <c r="AJ1281"/>
  <c r="AJ1282"/>
  <c r="AJ1291"/>
  <c r="AJ1296"/>
  <c r="AJ1310"/>
  <c r="AJ1313"/>
  <c r="AJ1314"/>
  <c r="AJ1315"/>
  <c r="AJ1316"/>
  <c r="AJ1321"/>
  <c r="AJ1327"/>
  <c r="AJ1333"/>
  <c r="AJ1335"/>
  <c r="AJ1343"/>
  <c r="AJ1350"/>
  <c r="AJ1358"/>
  <c r="AJ1359"/>
  <c r="AJ1360"/>
  <c r="AJ1361"/>
  <c r="AJ1362"/>
  <c r="AJ1370"/>
  <c r="AJ1371"/>
  <c r="AJ1372"/>
  <c r="AJ1374"/>
  <c r="AJ1384"/>
  <c r="AJ1391"/>
  <c r="AJ1393"/>
  <c r="AJ1394"/>
  <c r="AJ1395"/>
  <c r="AJ1396"/>
  <c r="AJ1403"/>
  <c r="AJ1404"/>
  <c r="AJ1412"/>
  <c r="AJ1419"/>
  <c r="AJ1420"/>
  <c r="AJ1421"/>
  <c r="AJ1422"/>
  <c r="AJ1423"/>
  <c r="AJ1424"/>
  <c r="AJ1425"/>
  <c r="AJ1426"/>
  <c r="AJ1433"/>
  <c r="AJ1434"/>
  <c r="AJ1445"/>
  <c r="AJ1446"/>
  <c r="AJ1447"/>
  <c r="AJ1455"/>
  <c r="AJ1456"/>
  <c r="AJ1457"/>
  <c r="AJ1469"/>
  <c r="AJ1470"/>
  <c r="AJ1471"/>
  <c r="AP3499" i="5"/>
  <c r="AR3500"/>
  <c r="AP3503"/>
  <c r="AR3504"/>
  <c r="AP3507"/>
  <c r="AJ74" i="13"/>
  <c r="AJ80"/>
  <c r="AJ112"/>
  <c r="AJ125"/>
  <c r="AJ133"/>
  <c r="AJ144"/>
  <c r="AJ149"/>
  <c r="AJ166"/>
  <c r="AJ182"/>
  <c r="AJ207"/>
  <c r="AJ221"/>
  <c r="AJ232"/>
  <c r="AJ234"/>
  <c r="AJ235"/>
  <c r="AJ241"/>
  <c r="AJ249"/>
  <c r="AJ256"/>
  <c r="AJ259"/>
  <c r="AJ260"/>
  <c r="AJ269"/>
  <c r="AJ270"/>
  <c r="AJ286"/>
  <c r="AJ299"/>
  <c r="AJ300"/>
  <c r="AJ301"/>
  <c r="AJ313"/>
  <c r="AJ317"/>
  <c r="AJ318"/>
  <c r="AJ319"/>
  <c r="AJ320"/>
  <c r="AJ321"/>
  <c r="AJ325"/>
  <c r="AJ327"/>
  <c r="AJ328"/>
  <c r="AJ329"/>
  <c r="AJ335"/>
  <c r="AJ343"/>
  <c r="AJ348"/>
  <c r="AJ349"/>
  <c r="AJ359"/>
  <c r="AJ360"/>
  <c r="AJ369"/>
  <c r="AJ370"/>
  <c r="AJ379"/>
  <c r="AJ380"/>
  <c r="AJ394"/>
  <c r="AJ395"/>
  <c r="AJ403"/>
  <c r="AJ405"/>
  <c r="AJ411"/>
  <c r="AJ417"/>
  <c r="AJ419"/>
  <c r="AJ427"/>
  <c r="AJ428"/>
  <c r="AJ429"/>
  <c r="AJ436"/>
  <c r="AJ445"/>
  <c r="AJ455"/>
  <c r="AJ462"/>
  <c r="AJ463"/>
  <c r="AJ467"/>
  <c r="AJ468"/>
  <c r="AJ469"/>
  <c r="AJ475"/>
  <c r="AJ483"/>
  <c r="AJ485"/>
  <c r="AJ489"/>
  <c r="AJ491"/>
  <c r="AJ492"/>
  <c r="AJ493"/>
  <c r="AJ499"/>
  <c r="AJ501"/>
  <c r="AJ502"/>
  <c r="AJ503"/>
  <c r="AJ509"/>
  <c r="AJ511"/>
  <c r="AJ512"/>
  <c r="AJ513"/>
  <c r="AJ519"/>
  <c r="AJ521"/>
  <c r="AJ522"/>
  <c r="AJ523"/>
  <c r="AJ525"/>
  <c r="AJ527"/>
  <c r="AJ533"/>
  <c r="AJ534"/>
  <c r="AJ535"/>
  <c r="AJ537"/>
  <c r="AJ539"/>
  <c r="AJ540"/>
  <c r="AJ541"/>
  <c r="AJ547"/>
  <c r="AJ549"/>
  <c r="AJ557"/>
  <c r="AJ558"/>
  <c r="AJ567"/>
  <c r="AJ569"/>
  <c r="AJ570"/>
  <c r="AJ571"/>
  <c r="AJ577"/>
  <c r="AJ578"/>
  <c r="AJ579"/>
  <c r="AJ585"/>
  <c r="AJ587"/>
  <c r="AJ593"/>
  <c r="AJ595"/>
  <c r="AJ596"/>
  <c r="AJ601"/>
  <c r="AJ602"/>
  <c r="AJ609"/>
  <c r="AJ610"/>
  <c r="AJ617"/>
  <c r="AJ624"/>
  <c r="AJ625"/>
  <c r="AJ633"/>
  <c r="AJ643"/>
  <c r="AJ644"/>
  <c r="AJ651"/>
  <c r="AJ653"/>
  <c r="AJ656"/>
  <c r="AJ659"/>
  <c r="AJ661"/>
  <c r="AJ667"/>
  <c r="AJ668"/>
  <c r="AJ669"/>
  <c r="AJ681"/>
  <c r="AJ692"/>
  <c r="AJ693"/>
  <c r="AJ699"/>
  <c r="AJ715"/>
  <c r="AJ723"/>
  <c r="AJ724"/>
  <c r="AJ733"/>
  <c r="AJ734"/>
  <c r="AJ741"/>
  <c r="AJ750"/>
  <c r="AJ751"/>
  <c r="AJ756"/>
  <c r="AJ760"/>
  <c r="AJ767"/>
  <c r="AJ768"/>
  <c r="AJ777"/>
  <c r="AJ787"/>
  <c r="AJ788"/>
  <c r="AJ797"/>
  <c r="AJ805"/>
  <c r="AJ807"/>
  <c r="AJ815"/>
  <c r="AJ817"/>
  <c r="AJ827"/>
  <c r="AJ828"/>
  <c r="AJ837"/>
  <c r="AJ838"/>
  <c r="AJ847"/>
  <c r="AJ848"/>
  <c r="AJ857"/>
  <c r="AJ877"/>
  <c r="AJ878"/>
  <c r="AJ889"/>
  <c r="AJ891"/>
  <c r="AJ899"/>
  <c r="AJ901"/>
  <c r="AJ903"/>
  <c r="AJ905"/>
  <c r="AJ919"/>
  <c r="AJ920"/>
  <c r="AJ921"/>
  <c r="AJ925"/>
  <c r="AJ927"/>
  <c r="AJ928"/>
  <c r="AJ929"/>
  <c r="AJ935"/>
  <c r="AJ937"/>
  <c r="AJ938"/>
  <c r="AJ939"/>
  <c r="AJ943"/>
  <c r="AJ945"/>
  <c r="AJ953"/>
  <c r="AJ954"/>
  <c r="AJ955"/>
  <c r="AJ965"/>
  <c r="AJ967"/>
  <c r="AJ975"/>
  <c r="AJ988"/>
  <c r="AJ989"/>
  <c r="AJ995"/>
  <c r="AJ996"/>
  <c r="AJ997"/>
  <c r="AJ1009"/>
  <c r="AJ1010"/>
  <c r="AJ1011"/>
  <c r="AJ1015"/>
  <c r="AJ1017"/>
  <c r="AJ1018"/>
  <c r="AJ1019"/>
  <c r="AJ1025"/>
  <c r="AJ1026"/>
  <c r="AJ1027"/>
  <c r="AJ1031"/>
  <c r="AJ1039"/>
  <c r="AJ1041"/>
  <c r="AJ1042"/>
  <c r="AJ1047"/>
  <c r="AJ1049"/>
  <c r="AJ1050"/>
  <c r="AJ1051"/>
  <c r="AJ1055"/>
  <c r="AJ1057"/>
  <c r="AJ1058"/>
  <c r="AJ1059"/>
  <c r="AJ1064"/>
  <c r="AJ1065"/>
  <c r="AJ1071"/>
  <c r="AJ1073"/>
  <c r="AJ1087"/>
  <c r="AJ1088"/>
  <c r="AJ1089"/>
  <c r="AJ1091"/>
  <c r="AJ1097"/>
  <c r="AJ1098"/>
  <c r="AJ1101"/>
  <c r="AJ1103"/>
  <c r="AJ1104"/>
  <c r="AJ1105"/>
  <c r="AJ1111"/>
  <c r="AJ1119"/>
  <c r="AJ1120"/>
  <c r="AJ1121"/>
  <c r="AJ1129"/>
  <c r="AJ1134"/>
  <c r="AJ1135"/>
  <c r="AJ1143"/>
  <c r="AJ1157"/>
  <c r="AJ1159"/>
  <c r="AJ1160"/>
  <c r="AJ1161"/>
  <c r="AJ1165"/>
  <c r="AJ1167"/>
  <c r="AJ1168"/>
  <c r="AJ1169"/>
  <c r="AJ1175"/>
  <c r="AJ1176"/>
  <c r="AJ1177"/>
  <c r="AJ1183"/>
  <c r="AJ1185"/>
  <c r="AJ1192"/>
  <c r="AJ1203"/>
  <c r="AJ1204"/>
  <c r="AJ1213"/>
  <c r="AJ1232"/>
  <c r="AJ1233"/>
  <c r="AJ1237"/>
  <c r="AJ1239"/>
  <c r="AJ1240"/>
  <c r="AJ1241"/>
  <c r="AJ1247"/>
  <c r="AJ1249"/>
  <c r="AJ1250"/>
  <c r="AJ1251"/>
  <c r="AJ1252"/>
  <c r="AJ1259"/>
  <c r="AJ1261"/>
  <c r="AJ1266"/>
  <c r="AJ1267"/>
  <c r="AJ1273"/>
  <c r="AJ1275"/>
  <c r="AJ1276"/>
  <c r="AJ1277"/>
  <c r="AJ1283"/>
  <c r="AJ1284"/>
  <c r="AJ1285"/>
  <c r="AJ1295"/>
  <c r="AJ1297"/>
  <c r="AJ1298"/>
  <c r="AJ1299"/>
  <c r="AJ1301"/>
  <c r="AJ1304"/>
  <c r="AJ1317"/>
  <c r="AJ1325"/>
  <c r="AJ1326"/>
  <c r="AJ1329"/>
  <c r="AJ1331"/>
  <c r="AJ1334"/>
  <c r="AJ1336"/>
  <c r="AJ1349"/>
  <c r="AJ1351"/>
  <c r="AJ1352"/>
  <c r="AJ1353"/>
  <c r="AJ1363"/>
  <c r="AJ1364"/>
  <c r="AJ1373"/>
  <c r="AJ1375"/>
  <c r="AJ1376"/>
  <c r="AJ1377"/>
  <c r="AJ1383"/>
  <c r="AJ1385"/>
  <c r="AJ1397"/>
  <c r="AJ1405"/>
  <c r="AJ1406"/>
  <c r="AJ1413"/>
  <c r="AJ1427"/>
  <c r="AJ1435"/>
  <c r="AJ1436"/>
  <c r="AJ1448"/>
  <c r="AJ1449"/>
  <c r="AJ1458"/>
  <c r="AJ1459"/>
  <c r="AJ1463"/>
  <c r="AJ1472"/>
  <c r="AJ1479"/>
  <c r="AJ1481"/>
  <c r="AJ1489"/>
  <c r="AJ1491"/>
  <c r="AJ1499"/>
  <c r="AJ1501"/>
  <c r="AJ1507"/>
  <c r="AJ1509"/>
  <c r="AJ1510"/>
  <c r="AJ1511"/>
  <c r="AJ1515"/>
  <c r="AJ1517"/>
  <c r="AJ1525"/>
  <c r="AJ1527"/>
  <c r="AJ1533"/>
  <c r="AJ1534"/>
  <c r="AJ1535"/>
  <c r="AJ1543"/>
  <c r="AJ1544"/>
  <c r="AJ1545"/>
  <c r="AJ1554"/>
  <c r="AJ1555"/>
  <c r="AJ1564"/>
  <c r="AJ1565"/>
  <c r="AJ1574"/>
  <c r="AJ1575"/>
  <c r="AJ1583"/>
  <c r="AJ1591"/>
  <c r="AJ1596"/>
  <c r="AJ1597"/>
  <c r="AJ1607"/>
  <c r="AJ1608"/>
  <c r="AJ1615"/>
  <c r="AJ1616"/>
  <c r="AJ1625"/>
  <c r="AJ1626"/>
  <c r="AJ1636"/>
  <c r="AJ1638"/>
  <c r="AJ1639"/>
  <c r="AJ1647"/>
  <c r="AJ1648"/>
  <c r="AJ1649"/>
  <c r="AJ1657"/>
  <c r="AJ1658"/>
  <c r="AJ1659"/>
  <c r="AJ1667"/>
  <c r="AJ1668"/>
  <c r="AJ1669"/>
  <c r="AJ1673"/>
  <c r="AJ1681"/>
  <c r="AJ1682"/>
  <c r="AJ1683"/>
  <c r="AJ1691"/>
  <c r="AJ1700"/>
  <c r="AJ1701"/>
  <c r="AJ1703"/>
  <c r="AJ1705"/>
  <c r="AJ1706"/>
  <c r="AJ1707"/>
  <c r="AJ1715"/>
  <c r="AJ1723"/>
  <c r="AJ1724"/>
  <c r="AJ1733"/>
  <c r="AJ1735"/>
  <c r="AJ1736"/>
  <c r="AJ1737"/>
  <c r="AJ1743"/>
  <c r="AJ1751"/>
  <c r="AJ1752"/>
  <c r="AJ1753"/>
  <c r="AJ1761"/>
  <c r="AJ1762"/>
  <c r="AJ1767"/>
  <c r="AJ1771"/>
  <c r="AJ1773"/>
  <c r="AJ1774"/>
  <c r="AJ1776"/>
  <c r="AJ1777"/>
  <c r="AJ1779"/>
  <c r="AJ1780"/>
  <c r="AJ1790"/>
  <c r="AJ1794"/>
  <c r="AJ1799"/>
  <c r="AJ1804"/>
  <c r="AJ1815"/>
  <c r="AJ1818"/>
  <c r="AJ1820"/>
  <c r="AJ1824"/>
  <c r="AJ1829"/>
  <c r="AJ1836"/>
  <c r="AJ1841"/>
  <c r="AJ1846"/>
  <c r="AJ1851"/>
  <c r="AJ1856"/>
  <c r="AJ1858"/>
  <c r="AJ1863"/>
  <c r="AJ1868"/>
  <c r="AJ1873"/>
  <c r="AJ1878"/>
  <c r="AJ1891"/>
  <c r="AJ1894"/>
  <c r="AJ1899"/>
  <c r="AJ1904"/>
  <c r="AJ1907"/>
  <c r="AJ1909"/>
  <c r="AJ1910"/>
  <c r="AJ1912"/>
  <c r="AJ1917"/>
  <c r="AJ1919"/>
  <c r="AJ1921"/>
  <c r="AJ1922"/>
  <c r="AJ1924"/>
  <c r="AJ1926"/>
  <c r="AJ1927"/>
  <c r="AJ1930"/>
  <c r="AJ1931"/>
  <c r="AJ1933"/>
  <c r="AJ1938"/>
  <c r="AJ1943"/>
  <c r="AJ1945"/>
  <c r="AJ1950"/>
  <c r="AJ1955"/>
  <c r="AJ1961"/>
  <c r="AJ1966"/>
  <c r="AJ1971"/>
  <c r="AJ1976"/>
  <c r="AJ1979"/>
  <c r="AJ1980"/>
  <c r="AJ1984"/>
  <c r="AJ1986"/>
  <c r="AJ1989"/>
  <c r="AJ1991"/>
  <c r="AJ1994"/>
  <c r="AJ1996"/>
  <c r="AJ1998"/>
  <c r="AJ2001"/>
  <c r="AJ2003"/>
  <c r="AJ2006"/>
  <c r="AJ2008"/>
  <c r="AJ2011"/>
  <c r="AJ2013"/>
  <c r="AJ2016"/>
  <c r="AJ2018"/>
  <c r="AJ2021"/>
  <c r="AJ2026"/>
  <c r="AJ2031"/>
  <c r="AJ2033"/>
  <c r="AJ2038"/>
  <c r="AJ2044"/>
  <c r="AJ2048"/>
  <c r="AJ2050"/>
  <c r="AJ2053"/>
  <c r="AJ2055"/>
  <c r="AJ2061"/>
  <c r="AJ2066"/>
  <c r="AJ2068"/>
  <c r="AJ2073"/>
  <c r="AJ2078"/>
  <c r="AJ2083"/>
  <c r="AJ2088"/>
  <c r="AJ2091"/>
  <c r="AJ2092"/>
  <c r="AJ2094"/>
  <c r="AJ2096"/>
  <c r="AJ2099"/>
  <c r="AJ2105"/>
  <c r="AJ2109"/>
  <c r="AJ2114"/>
  <c r="AJ2119"/>
  <c r="AJ2122"/>
  <c r="AJ2124"/>
  <c r="AJ2127"/>
  <c r="AJ2129"/>
  <c r="AJ2130"/>
  <c r="AJ2133"/>
  <c r="AJ2138"/>
  <c r="AL3497" i="5"/>
  <c r="AP3500"/>
  <c r="AO3501"/>
  <c r="AP3504"/>
  <c r="AQ3505"/>
  <c r="AJ66" i="13"/>
  <c r="AJ103"/>
  <c r="AJ110"/>
  <c r="AJ124"/>
  <c r="AJ132"/>
  <c r="AJ134"/>
  <c r="AJ194"/>
  <c r="AJ206"/>
  <c r="AJ208"/>
  <c r="AJ217"/>
  <c r="AJ237"/>
  <c r="AJ240"/>
  <c r="AJ261"/>
  <c r="AJ262"/>
  <c r="AJ263"/>
  <c r="AJ265"/>
  <c r="AJ271"/>
  <c r="AJ272"/>
  <c r="AJ273"/>
  <c r="AJ277"/>
  <c r="AJ278"/>
  <c r="AJ279"/>
  <c r="AJ285"/>
  <c r="AJ287"/>
  <c r="AJ288"/>
  <c r="AJ289"/>
  <c r="AJ302"/>
  <c r="AJ303"/>
  <c r="AJ305"/>
  <c r="AJ307"/>
  <c r="AJ322"/>
  <c r="AJ324"/>
  <c r="AJ326"/>
  <c r="AJ331"/>
  <c r="AJ336"/>
  <c r="AJ337"/>
  <c r="AJ339"/>
  <c r="AJ345"/>
  <c r="AJ350"/>
  <c r="AJ351"/>
  <c r="AJ352"/>
  <c r="AJ361"/>
  <c r="AJ362"/>
  <c r="AJ363"/>
  <c r="AJ371"/>
  <c r="AJ372"/>
  <c r="AJ373"/>
  <c r="AJ381"/>
  <c r="AJ382"/>
  <c r="AJ383"/>
  <c r="AJ386"/>
  <c r="AJ387"/>
  <c r="AJ388"/>
  <c r="AJ396"/>
  <c r="AJ397"/>
  <c r="AJ404"/>
  <c r="AJ406"/>
  <c r="AJ412"/>
  <c r="AJ413"/>
  <c r="AJ414"/>
  <c r="AJ415"/>
  <c r="AJ420"/>
  <c r="AJ421"/>
  <c r="AJ423"/>
  <c r="AJ431"/>
  <c r="AJ437"/>
  <c r="AJ438"/>
  <c r="AJ439"/>
  <c r="AJ446"/>
  <c r="AJ447"/>
  <c r="AJ448"/>
  <c r="AJ449"/>
  <c r="AJ456"/>
  <c r="AJ464"/>
  <c r="AJ465"/>
  <c r="AJ471"/>
  <c r="AJ476"/>
  <c r="AJ477"/>
  <c r="AJ479"/>
  <c r="AJ495"/>
  <c r="AJ505"/>
  <c r="AJ515"/>
  <c r="AJ526"/>
  <c r="AJ536"/>
  <c r="AJ542"/>
  <c r="AJ543"/>
  <c r="AJ550"/>
  <c r="AJ551"/>
  <c r="AJ553"/>
  <c r="AJ559"/>
  <c r="AJ560"/>
  <c r="AJ561"/>
  <c r="AJ573"/>
  <c r="AJ581"/>
  <c r="AJ588"/>
  <c r="AJ589"/>
  <c r="AJ603"/>
  <c r="AJ604"/>
  <c r="AJ605"/>
  <c r="AJ611"/>
  <c r="AJ612"/>
  <c r="AJ613"/>
  <c r="AJ618"/>
  <c r="AJ626"/>
  <c r="AJ627"/>
  <c r="AJ634"/>
  <c r="AJ635"/>
  <c r="AJ636"/>
  <c r="AJ637"/>
  <c r="AJ645"/>
  <c r="AJ646"/>
  <c r="AJ647"/>
  <c r="AJ662"/>
  <c r="AJ663"/>
  <c r="AJ665"/>
  <c r="AJ670"/>
  <c r="AJ671"/>
  <c r="AJ680"/>
  <c r="AJ682"/>
  <c r="AJ683"/>
  <c r="AJ684"/>
  <c r="AJ685"/>
  <c r="AJ686"/>
  <c r="AJ694"/>
  <c r="AJ695"/>
  <c r="AJ696"/>
  <c r="AJ697"/>
  <c r="AJ700"/>
  <c r="AJ701"/>
  <c r="AJ706"/>
  <c r="AJ707"/>
  <c r="AJ708"/>
  <c r="AJ709"/>
  <c r="AJ716"/>
  <c r="AJ717"/>
  <c r="AJ725"/>
  <c r="AJ726"/>
  <c r="AJ727"/>
  <c r="AJ735"/>
  <c r="AJ742"/>
  <c r="AJ743"/>
  <c r="AJ744"/>
  <c r="AJ748"/>
  <c r="AJ752"/>
  <c r="AJ753"/>
  <c r="AJ754"/>
  <c r="AJ755"/>
  <c r="AJ769"/>
  <c r="AJ770"/>
  <c r="AJ778"/>
  <c r="AJ779"/>
  <c r="AJ780"/>
  <c r="AJ781"/>
  <c r="AJ789"/>
  <c r="AJ790"/>
  <c r="AJ791"/>
  <c r="AJ798"/>
  <c r="AJ799"/>
  <c r="AJ801"/>
  <c r="AJ808"/>
  <c r="AJ809"/>
  <c r="AJ811"/>
  <c r="AJ818"/>
  <c r="AJ819"/>
  <c r="AJ820"/>
  <c r="AJ821"/>
  <c r="AJ829"/>
  <c r="AJ830"/>
  <c r="AJ831"/>
  <c r="AJ839"/>
  <c r="AJ840"/>
  <c r="AJ841"/>
  <c r="AJ849"/>
  <c r="AJ850"/>
  <c r="AJ851"/>
  <c r="AJ858"/>
  <c r="AJ859"/>
  <c r="AJ861"/>
  <c r="AJ868"/>
  <c r="AJ870"/>
  <c r="AJ871"/>
  <c r="AJ873"/>
  <c r="AJ879"/>
  <c r="AJ890"/>
  <c r="AJ892"/>
  <c r="AJ893"/>
  <c r="AJ895"/>
  <c r="AJ904"/>
  <c r="AJ906"/>
  <c r="AJ907"/>
  <c r="AJ908"/>
  <c r="AJ913"/>
  <c r="AJ931"/>
  <c r="AJ941"/>
  <c r="AJ946"/>
  <c r="AJ947"/>
  <c r="AJ949"/>
  <c r="AJ957"/>
  <c r="AJ961"/>
  <c r="AJ968"/>
  <c r="AJ969"/>
  <c r="AJ971"/>
  <c r="AJ976"/>
  <c r="AJ977"/>
  <c r="AJ978"/>
  <c r="AJ979"/>
  <c r="AJ982"/>
  <c r="AJ983"/>
  <c r="AJ991"/>
  <c r="AJ998"/>
  <c r="AJ999"/>
  <c r="AJ1002"/>
  <c r="AJ1003"/>
  <c r="AJ1021"/>
  <c r="AJ1028"/>
  <c r="AJ1032"/>
  <c r="AJ1033"/>
  <c r="AJ1035"/>
  <c r="AJ1061"/>
  <c r="AJ1067"/>
  <c r="AJ1074"/>
  <c r="AJ1075"/>
  <c r="AJ1077"/>
  <c r="AJ1082"/>
  <c r="AJ1084"/>
  <c r="AJ1085"/>
  <c r="AJ1090"/>
  <c r="AJ1099"/>
  <c r="AJ1100"/>
  <c r="AJ1107"/>
  <c r="AJ1124"/>
  <c r="AJ1130"/>
  <c r="AJ1136"/>
  <c r="AJ1137"/>
  <c r="AJ1138"/>
  <c r="AJ1144"/>
  <c r="AJ1145"/>
  <c r="AJ1146"/>
  <c r="AJ1154"/>
  <c r="AJ1155"/>
  <c r="AJ1171"/>
  <c r="AJ1178"/>
  <c r="AJ1179"/>
  <c r="AJ1186"/>
  <c r="AJ1187"/>
  <c r="AJ1189"/>
  <c r="AJ1193"/>
  <c r="AJ1194"/>
  <c r="AJ1195"/>
  <c r="AJ1205"/>
  <c r="AJ1206"/>
  <c r="AJ1207"/>
  <c r="AJ1214"/>
  <c r="AJ1215"/>
  <c r="AJ1216"/>
  <c r="AJ1217"/>
  <c r="AJ1224"/>
  <c r="AJ1225"/>
  <c r="AJ1226"/>
  <c r="AJ1227"/>
  <c r="AJ1234"/>
  <c r="AJ1243"/>
  <c r="AJ1255"/>
  <c r="AJ1268"/>
  <c r="AJ1269"/>
  <c r="AJ1270"/>
  <c r="AJ1279"/>
  <c r="AJ1287"/>
  <c r="AJ1302"/>
  <c r="AJ1305"/>
  <c r="AJ1306"/>
  <c r="AJ1307"/>
  <c r="AJ1318"/>
  <c r="AJ1319"/>
  <c r="AJ1320"/>
  <c r="AJ1324"/>
  <c r="AJ1330"/>
  <c r="AJ1332"/>
  <c r="AJ1337"/>
  <c r="AJ1338"/>
  <c r="AJ1339"/>
  <c r="AJ1345"/>
  <c r="AJ1354"/>
  <c r="AJ1355"/>
  <c r="AJ1365"/>
  <c r="AJ1366"/>
  <c r="AJ1367"/>
  <c r="AJ1379"/>
  <c r="AJ1386"/>
  <c r="AJ1387"/>
  <c r="AJ1389"/>
  <c r="AJ1398"/>
  <c r="AJ1399"/>
  <c r="AJ1400"/>
  <c r="AJ1401"/>
  <c r="AJ1407"/>
  <c r="AJ1408"/>
  <c r="AJ1409"/>
  <c r="AJ1414"/>
  <c r="AJ1415"/>
  <c r="AJ1416"/>
  <c r="AJ1417"/>
  <c r="AJ1428"/>
  <c r="AJ1429"/>
  <c r="AJ1430"/>
  <c r="AJ1431"/>
  <c r="AJ1437"/>
  <c r="AJ1438"/>
  <c r="AJ1439"/>
  <c r="AJ1441"/>
  <c r="AJ1450"/>
  <c r="AJ1451"/>
  <c r="AJ1452"/>
  <c r="AJ1460"/>
  <c r="AJ1461"/>
  <c r="AJ1462"/>
  <c r="AJ1464"/>
  <c r="AJ1465"/>
  <c r="AJ1466"/>
  <c r="AJ1473"/>
  <c r="AJ1482"/>
  <c r="AJ1483"/>
  <c r="AJ1485"/>
  <c r="AJ1492"/>
  <c r="AJ1493"/>
  <c r="AJ1495"/>
  <c r="AJ1502"/>
  <c r="AJ1503"/>
  <c r="AJ1518"/>
  <c r="AJ1519"/>
  <c r="AJ1521"/>
  <c r="AJ1528"/>
  <c r="AJ1529"/>
  <c r="AJ1531"/>
  <c r="AJ1536"/>
  <c r="AJ1537"/>
  <c r="AJ1546"/>
  <c r="AJ1547"/>
  <c r="AJ1548"/>
  <c r="AJ1556"/>
  <c r="AJ1557"/>
  <c r="AJ1558"/>
  <c r="AJ1566"/>
  <c r="AJ1567"/>
  <c r="AJ1568"/>
  <c r="AJ1576"/>
  <c r="AJ1577"/>
  <c r="AJ1578"/>
  <c r="AJ1584"/>
  <c r="AJ1585"/>
  <c r="AJ1587"/>
  <c r="AJ1598"/>
  <c r="AJ1599"/>
  <c r="AJ1600"/>
  <c r="AJ1609"/>
  <c r="AJ1610"/>
  <c r="AJ1611"/>
  <c r="AJ1617"/>
  <c r="AJ1618"/>
  <c r="AJ1619"/>
  <c r="AJ1627"/>
  <c r="AJ1628"/>
  <c r="AJ1629"/>
  <c r="AJ1640"/>
  <c r="AJ1641"/>
  <c r="AJ1650"/>
  <c r="AJ1651"/>
  <c r="AJ1660"/>
  <c r="AJ1661"/>
  <c r="AJ1670"/>
  <c r="AJ1674"/>
  <c r="AJ1675"/>
  <c r="AJ1685"/>
  <c r="AJ1692"/>
  <c r="AJ1693"/>
  <c r="AJ1694"/>
  <c r="AJ1702"/>
  <c r="AJ1708"/>
  <c r="AJ1709"/>
  <c r="AJ1710"/>
  <c r="AJ1716"/>
  <c r="AJ1717"/>
  <c r="AJ1718"/>
  <c r="AJ1719"/>
  <c r="AJ1725"/>
  <c r="AJ1726"/>
  <c r="AJ1727"/>
  <c r="AJ1739"/>
  <c r="AJ1744"/>
  <c r="AJ1745"/>
  <c r="AJ1754"/>
  <c r="AJ1755"/>
  <c r="AJ1763"/>
  <c r="AJ1764"/>
  <c r="AJ1778"/>
  <c r="AJ1785"/>
  <c r="AJ1788"/>
  <c r="AJ1480"/>
  <c r="AJ1497"/>
  <c r="AJ1498"/>
  <c r="AJ1508"/>
  <c r="AJ1526"/>
  <c r="AJ1563"/>
  <c r="AJ1581"/>
  <c r="AJ1592"/>
  <c r="AJ1595"/>
  <c r="AJ1613"/>
  <c r="AJ1634"/>
  <c r="AJ1665"/>
  <c r="AJ1666"/>
  <c r="AJ1687"/>
  <c r="AJ1688"/>
  <c r="AJ1713"/>
  <c r="AJ1714"/>
  <c r="AJ1721"/>
  <c r="AJ1759"/>
  <c r="AJ1760"/>
  <c r="AJ1770"/>
  <c r="AJ1865"/>
  <c r="AJ1875"/>
  <c r="AJ1911"/>
  <c r="AJ1914"/>
  <c r="AJ1934"/>
  <c r="AJ1937"/>
  <c r="AJ1940"/>
  <c r="AJ1944"/>
  <c r="AJ1947"/>
  <c r="AJ1954"/>
  <c r="AJ2035"/>
  <c r="AJ2070"/>
  <c r="AJ2077"/>
  <c r="AJ2080"/>
  <c r="AJ2090"/>
  <c r="AJ2093"/>
  <c r="AJ2101"/>
  <c r="AJ2126"/>
  <c r="AJ2137"/>
  <c r="AJ2151"/>
  <c r="AJ2155"/>
  <c r="AJ2157"/>
  <c r="AJ2159"/>
  <c r="AJ2171"/>
  <c r="AJ2173"/>
  <c r="AJ2175"/>
  <c r="AJ2177"/>
  <c r="AJ2179"/>
  <c r="AJ2181"/>
  <c r="AJ2186"/>
  <c r="AJ2191"/>
  <c r="AJ2192"/>
  <c r="AJ2193"/>
  <c r="AJ2195"/>
  <c r="AJ2197"/>
  <c r="AJ2200"/>
  <c r="AJ2205"/>
  <c r="AJ2207"/>
  <c r="AJ2209"/>
  <c r="AJ2210"/>
  <c r="AJ2212"/>
  <c r="AJ2214"/>
  <c r="AJ2219"/>
  <c r="AJ2222"/>
  <c r="AJ2227"/>
  <c r="AJ2231"/>
  <c r="AJ2305"/>
  <c r="AJ2310"/>
  <c r="AJ2320"/>
  <c r="AJ2325"/>
  <c r="AJ2327"/>
  <c r="AJ2345"/>
  <c r="AJ2357"/>
  <c r="AJ2360"/>
  <c r="AJ2362"/>
  <c r="AJ2366"/>
  <c r="AJ2383"/>
  <c r="AJ2393"/>
  <c r="AJ2395"/>
  <c r="AJ2398"/>
  <c r="AJ2400"/>
  <c r="AJ2406"/>
  <c r="AJ2416"/>
  <c r="AJ2418"/>
  <c r="AJ2428"/>
  <c r="AJ2434"/>
  <c r="AJ2452"/>
  <c r="AJ2463"/>
  <c r="AJ2470"/>
  <c r="AJ2473"/>
  <c r="AJ2492"/>
  <c r="AJ2500"/>
  <c r="AJ2505"/>
  <c r="AJ2510"/>
  <c r="AJ2518"/>
  <c r="AJ2526"/>
  <c r="AJ2528"/>
  <c r="AJ2536"/>
  <c r="AJ2541"/>
  <c r="AJ2544"/>
  <c r="AJ2549"/>
  <c r="AJ2584"/>
  <c r="AJ2595"/>
  <c r="AJ2597"/>
  <c r="AJ2600"/>
  <c r="AJ2608"/>
  <c r="AJ2616"/>
  <c r="AJ2621"/>
  <c r="AJ2623"/>
  <c r="AJ2627"/>
  <c r="AJ2643"/>
  <c r="AJ2655"/>
  <c r="AJ2661"/>
  <c r="AJ2717"/>
  <c r="AJ2760"/>
  <c r="AJ2791"/>
  <c r="AJ2799"/>
  <c r="AJ2802"/>
  <c r="AJ2846"/>
  <c r="AJ2908"/>
  <c r="AJ2913"/>
  <c r="AJ2933"/>
  <c r="AJ2943"/>
  <c r="AJ2949"/>
  <c r="AJ2959"/>
  <c r="AJ2972"/>
  <c r="AJ3011"/>
  <c r="AJ3016"/>
  <c r="AJ3045"/>
  <c r="AJ3058"/>
  <c r="AJ3065"/>
  <c r="AJ3080"/>
  <c r="AJ3085"/>
  <c r="AJ3108"/>
  <c r="AJ3135"/>
  <c r="AJ3137"/>
  <c r="AJ3140"/>
  <c r="AJ3147"/>
  <c r="AJ3150"/>
  <c r="AJ3172"/>
  <c r="AJ3180"/>
  <c r="AJ3208"/>
  <c r="AJ3228"/>
  <c r="AJ3231"/>
  <c r="AJ3233"/>
  <c r="AJ3250"/>
  <c r="AJ3253"/>
  <c r="AJ3256"/>
  <c r="AJ3258"/>
  <c r="AJ3263"/>
  <c r="AJ3266"/>
  <c r="AJ3271"/>
  <c r="AJ3276"/>
  <c r="AJ3278"/>
  <c r="AJ3279"/>
  <c r="AJ3291"/>
  <c r="AJ3309"/>
  <c r="AJ3321"/>
  <c r="AJ3324"/>
  <c r="AJ3326"/>
  <c r="AJ3336"/>
  <c r="AJ3339"/>
  <c r="AJ3349"/>
  <c r="AJ3351"/>
  <c r="AJ3364"/>
  <c r="AJ3370"/>
  <c r="AJ3372"/>
  <c r="AJ3377"/>
  <c r="AJ3383"/>
  <c r="AJ3387"/>
  <c r="AJ3392"/>
  <c r="AJ3397"/>
  <c r="AJ3408"/>
  <c r="AJ1490"/>
  <c r="AJ1513"/>
  <c r="AJ1514"/>
  <c r="AJ1553"/>
  <c r="AJ1571"/>
  <c r="AJ1572"/>
  <c r="AJ1603"/>
  <c r="AJ1604"/>
  <c r="AJ1633"/>
  <c r="AJ1679"/>
  <c r="AJ1680"/>
  <c r="AJ1699"/>
  <c r="AJ1704"/>
  <c r="AJ1730"/>
  <c r="AJ1734"/>
  <c r="AJ1775"/>
  <c r="AJ1782"/>
  <c r="AJ1789"/>
  <c r="AJ1793"/>
  <c r="AJ1796"/>
  <c r="AJ1800"/>
  <c r="AJ1803"/>
  <c r="AJ1806"/>
  <c r="AJ1810"/>
  <c r="AJ1817"/>
  <c r="AJ1821"/>
  <c r="AJ1828"/>
  <c r="AJ1831"/>
  <c r="AJ1838"/>
  <c r="AJ1848"/>
  <c r="AJ1885"/>
  <c r="AJ1888"/>
  <c r="AJ1901"/>
  <c r="AJ1960"/>
  <c r="AJ1963"/>
  <c r="AJ1973"/>
  <c r="AJ1983"/>
  <c r="AJ1990"/>
  <c r="AJ1993"/>
  <c r="AJ1997"/>
  <c r="AJ2000"/>
  <c r="AJ2007"/>
  <c r="AJ2010"/>
  <c r="AJ2017"/>
  <c r="AJ2020"/>
  <c r="AJ2023"/>
  <c r="AJ2027"/>
  <c r="AJ2030"/>
  <c r="AJ2047"/>
  <c r="AJ2063"/>
  <c r="AJ2069"/>
  <c r="AJ2079"/>
  <c r="AJ2104"/>
  <c r="AJ2108"/>
  <c r="AJ2111"/>
  <c r="AJ2135"/>
  <c r="AJ2139"/>
  <c r="AJ2143"/>
  <c r="AJ2145"/>
  <c r="AJ2147"/>
  <c r="AJ2149"/>
  <c r="AJ2153"/>
  <c r="AJ2156"/>
  <c r="AJ2162"/>
  <c r="AJ2166"/>
  <c r="AJ2168"/>
  <c r="AJ2170"/>
  <c r="AJ2172"/>
  <c r="AJ2182"/>
  <c r="AJ2184"/>
  <c r="AJ2189"/>
  <c r="AJ2194"/>
  <c r="AJ2198"/>
  <c r="AJ2199"/>
  <c r="AJ2201"/>
  <c r="AJ2203"/>
  <c r="AJ2204"/>
  <c r="AJ2208"/>
  <c r="AJ2213"/>
  <c r="AJ2215"/>
  <c r="AJ2217"/>
  <c r="AJ2218"/>
  <c r="AJ2220"/>
  <c r="AJ2223"/>
  <c r="AJ2225"/>
  <c r="AJ2228"/>
  <c r="AJ2229"/>
  <c r="AJ2234"/>
  <c r="AJ2240"/>
  <c r="AJ2241"/>
  <c r="AJ2243"/>
  <c r="AJ2245"/>
  <c r="AJ2246"/>
  <c r="AJ2248"/>
  <c r="AJ2251"/>
  <c r="AJ2253"/>
  <c r="AJ2255"/>
  <c r="AJ2258"/>
  <c r="AJ2264"/>
  <c r="AJ2266"/>
  <c r="AJ2268"/>
  <c r="AJ2269"/>
  <c r="AJ2271"/>
  <c r="AJ2273"/>
  <c r="AJ2274"/>
  <c r="AJ2276"/>
  <c r="AJ2278"/>
  <c r="AJ2280"/>
  <c r="AJ2281"/>
  <c r="AJ2283"/>
  <c r="AJ2285"/>
  <c r="AJ2286"/>
  <c r="AJ2288"/>
  <c r="AJ2293"/>
  <c r="AJ2298"/>
  <c r="AJ2303"/>
  <c r="AJ2308"/>
  <c r="AJ2313"/>
  <c r="AJ2318"/>
  <c r="AJ2323"/>
  <c r="AJ2328"/>
  <c r="AJ2333"/>
  <c r="AJ2338"/>
  <c r="AJ2343"/>
  <c r="AJ2348"/>
  <c r="AJ2353"/>
  <c r="AJ2358"/>
  <c r="AJ2363"/>
  <c r="AJ2369"/>
  <c r="AJ2374"/>
  <c r="AJ2381"/>
  <c r="AJ2384"/>
  <c r="AJ2389"/>
  <c r="AJ2391"/>
  <c r="AJ2396"/>
  <c r="AJ2401"/>
  <c r="AJ2404"/>
  <c r="AJ2409"/>
  <c r="AJ2414"/>
  <c r="AJ2419"/>
  <c r="AJ2421"/>
  <c r="AJ2426"/>
  <c r="AJ2430"/>
  <c r="AJ2432"/>
  <c r="AJ2435"/>
  <c r="AJ2437"/>
  <c r="AJ2440"/>
  <c r="AJ2442"/>
  <c r="AJ2444"/>
  <c r="AJ2447"/>
  <c r="AJ2449"/>
  <c r="AJ2453"/>
  <c r="AJ2456"/>
  <c r="AJ2457"/>
  <c r="AJ2459"/>
  <c r="AJ2461"/>
  <c r="AJ2462"/>
  <c r="AJ2464"/>
  <c r="AJ2466"/>
  <c r="AJ2467"/>
  <c r="AJ2468"/>
  <c r="AJ2474"/>
  <c r="AJ2476"/>
  <c r="AJ2479"/>
  <c r="AJ2481"/>
  <c r="AJ2483"/>
  <c r="AJ2484"/>
  <c r="AJ2486"/>
  <c r="AJ2488"/>
  <c r="AJ2493"/>
  <c r="AJ2498"/>
  <c r="AJ2503"/>
  <c r="AJ2508"/>
  <c r="AJ2513"/>
  <c r="AJ2515"/>
  <c r="AJ2516"/>
  <c r="AJ2517"/>
  <c r="AJ2519"/>
  <c r="AJ2521"/>
  <c r="AJ2522"/>
  <c r="AJ2524"/>
  <c r="AJ2527"/>
  <c r="AJ2529"/>
  <c r="AJ2531"/>
  <c r="AJ2534"/>
  <c r="AJ2537"/>
  <c r="AJ2542"/>
  <c r="AJ2547"/>
  <c r="AJ2552"/>
  <c r="AJ2557"/>
  <c r="AJ2562"/>
  <c r="AJ2565"/>
  <c r="AJ2567"/>
  <c r="AJ2568"/>
  <c r="AJ2570"/>
  <c r="AJ2572"/>
  <c r="AJ2573"/>
  <c r="AJ2575"/>
  <c r="AJ2577"/>
  <c r="AJ2578"/>
  <c r="AJ2580"/>
  <c r="AJ2582"/>
  <c r="AJ2583"/>
  <c r="AJ2585"/>
  <c r="AJ2587"/>
  <c r="AJ2588"/>
  <c r="AJ2590"/>
  <c r="AJ2593"/>
  <c r="AJ2599"/>
  <c r="AJ2601"/>
  <c r="AJ2602"/>
  <c r="AJ2604"/>
  <c r="AJ2607"/>
  <c r="AJ2609"/>
  <c r="AJ2612"/>
  <c r="AJ2614"/>
  <c r="AJ2617"/>
  <c r="AJ2619"/>
  <c r="AJ2622"/>
  <c r="AJ2624"/>
  <c r="AJ2629"/>
  <c r="AJ2631"/>
  <c r="AJ2632"/>
  <c r="AJ2634"/>
  <c r="AJ2636"/>
  <c r="AJ2637"/>
  <c r="AJ2639"/>
  <c r="AJ2641"/>
  <c r="AJ2642"/>
  <c r="AJ2644"/>
  <c r="AJ2646"/>
  <c r="AJ2647"/>
  <c r="AJ2649"/>
  <c r="AJ2653"/>
  <c r="AJ2656"/>
  <c r="AJ2657"/>
  <c r="AJ2660"/>
  <c r="AJ2662"/>
  <c r="AJ2665"/>
  <c r="AJ2667"/>
  <c r="AJ2668"/>
  <c r="AJ2670"/>
  <c r="AJ2672"/>
  <c r="AJ2673"/>
  <c r="AJ2674"/>
  <c r="AJ2680"/>
  <c r="AJ2685"/>
  <c r="AJ2690"/>
  <c r="AJ2692"/>
  <c r="AJ2695"/>
  <c r="AJ2697"/>
  <c r="AJ2704"/>
  <c r="AJ2709"/>
  <c r="AJ2715"/>
  <c r="AJ2720"/>
  <c r="AJ2725"/>
  <c r="AJ2728"/>
  <c r="AJ2730"/>
  <c r="AJ2733"/>
  <c r="AJ2735"/>
  <c r="AJ2738"/>
  <c r="AJ2740"/>
  <c r="AJ2743"/>
  <c r="AJ2745"/>
  <c r="AJ2748"/>
  <c r="AJ2750"/>
  <c r="AJ2752"/>
  <c r="AJ2755"/>
  <c r="AJ2756"/>
  <c r="AJ2759"/>
  <c r="AJ2761"/>
  <c r="AJ2764"/>
  <c r="AJ2766"/>
  <c r="AJ2769"/>
  <c r="AJ2771"/>
  <c r="AJ2774"/>
  <c r="AJ2776"/>
  <c r="AJ2777"/>
  <c r="AJ2782"/>
  <c r="AJ2787"/>
  <c r="AJ2789"/>
  <c r="AJ2792"/>
  <c r="AJ2794"/>
  <c r="AJ2797"/>
  <c r="AJ2800"/>
  <c r="AJ2803"/>
  <c r="AJ2805"/>
  <c r="AJ2807"/>
  <c r="AJ2809"/>
  <c r="AJ2812"/>
  <c r="AJ2818"/>
  <c r="AJ2829"/>
  <c r="AJ2831"/>
  <c r="AJ2834"/>
  <c r="AJ2835"/>
  <c r="AJ2839"/>
  <c r="AJ2840"/>
  <c r="AJ2842"/>
  <c r="AJ2844"/>
  <c r="AJ2845"/>
  <c r="AJ2847"/>
  <c r="AJ2850"/>
  <c r="AJ2854"/>
  <c r="AJ2860"/>
  <c r="AJ2862"/>
  <c r="AJ2865"/>
  <c r="AJ2867"/>
  <c r="AJ2870"/>
  <c r="AJ2872"/>
  <c r="AJ2877"/>
  <c r="AJ2879"/>
  <c r="AJ2882"/>
  <c r="AJ2884"/>
  <c r="AJ2886"/>
  <c r="AJ2888"/>
  <c r="AJ2891"/>
  <c r="AJ2893"/>
  <c r="AJ2896"/>
  <c r="AJ2899"/>
  <c r="AJ2901"/>
  <c r="AJ2904"/>
  <c r="AJ2906"/>
  <c r="AJ2909"/>
  <c r="AJ2911"/>
  <c r="AJ2914"/>
  <c r="AJ2916"/>
  <c r="AJ2919"/>
  <c r="AJ2921"/>
  <c r="AJ2924"/>
  <c r="AJ2926"/>
  <c r="AJ2929"/>
  <c r="AJ2931"/>
  <c r="AJ2934"/>
  <c r="AJ2936"/>
  <c r="AJ2939"/>
  <c r="AJ2941"/>
  <c r="AJ2944"/>
  <c r="AJ2947"/>
  <c r="AJ2952"/>
  <c r="AJ2957"/>
  <c r="AJ2962"/>
  <c r="AJ2967"/>
  <c r="AJ2974"/>
  <c r="AJ2976"/>
  <c r="AJ2977"/>
  <c r="AJ2979"/>
  <c r="AJ2981"/>
  <c r="AJ2982"/>
  <c r="AJ2984"/>
  <c r="AJ2986"/>
  <c r="AJ2987"/>
  <c r="AJ2989"/>
  <c r="AJ2991"/>
  <c r="AJ2992"/>
  <c r="AJ2994"/>
  <c r="AJ2996"/>
  <c r="AJ2997"/>
  <c r="AJ2999"/>
  <c r="AJ3001"/>
  <c r="AJ3002"/>
  <c r="AJ3004"/>
  <c r="AJ3006"/>
  <c r="AJ3007"/>
  <c r="AJ3009"/>
  <c r="AJ3012"/>
  <c r="AJ3014"/>
  <c r="AJ3017"/>
  <c r="AJ3019"/>
  <c r="AJ3023"/>
  <c r="AJ3026"/>
  <c r="AJ3031"/>
  <c r="AJ3036"/>
  <c r="AJ3041"/>
  <c r="AJ3046"/>
  <c r="AJ3051"/>
  <c r="AJ3056"/>
  <c r="AJ3061"/>
  <c r="AJ3063"/>
  <c r="AJ3064"/>
  <c r="AJ3066"/>
  <c r="AJ3068"/>
  <c r="AJ3069"/>
  <c r="AJ3071"/>
  <c r="AJ3073"/>
  <c r="AJ3074"/>
  <c r="AJ3076"/>
  <c r="AJ3078"/>
  <c r="AJ3079"/>
  <c r="AJ3081"/>
  <c r="AJ3083"/>
  <c r="AJ3084"/>
  <c r="AJ3086"/>
  <c r="AJ3089"/>
  <c r="AJ3091"/>
  <c r="AJ3094"/>
  <c r="AJ3096"/>
  <c r="AJ3099"/>
  <c r="AJ3101"/>
  <c r="AJ3104"/>
  <c r="AJ3106"/>
  <c r="AJ3109"/>
  <c r="AJ3111"/>
  <c r="AJ3114"/>
  <c r="AJ3116"/>
  <c r="AJ3119"/>
  <c r="AJ3121"/>
  <c r="AJ3122"/>
  <c r="AJ3124"/>
  <c r="AJ3126"/>
  <c r="AJ3127"/>
  <c r="AJ3129"/>
  <c r="AJ3131"/>
  <c r="AJ3132"/>
  <c r="AJ3133"/>
  <c r="AJ3138"/>
  <c r="AJ3143"/>
  <c r="AJ3148"/>
  <c r="AJ3153"/>
  <c r="AJ3158"/>
  <c r="AJ3163"/>
  <c r="AJ3168"/>
  <c r="AJ3173"/>
  <c r="AJ3178"/>
  <c r="AJ3186"/>
  <c r="AJ3191"/>
  <c r="AJ3196"/>
  <c r="AJ3201"/>
  <c r="AJ3206"/>
  <c r="AJ3211"/>
  <c r="AJ3216"/>
  <c r="AJ3221"/>
  <c r="AJ3224"/>
  <c r="AJ3229"/>
  <c r="AJ3234"/>
  <c r="AJ3239"/>
  <c r="AJ3244"/>
  <c r="AJ3249"/>
  <c r="AJ3254"/>
  <c r="AJ3259"/>
  <c r="AJ3264"/>
  <c r="AJ3272"/>
  <c r="AJ3277"/>
  <c r="AJ3282"/>
  <c r="AJ3287"/>
  <c r="AJ3290"/>
  <c r="AJ3292"/>
  <c r="AJ3295"/>
  <c r="AJ3297"/>
  <c r="AJ3300"/>
  <c r="AJ3302"/>
  <c r="AJ3305"/>
  <c r="AJ3307"/>
  <c r="AJ3310"/>
  <c r="AJ3312"/>
  <c r="AJ3315"/>
  <c r="AJ3317"/>
  <c r="AJ3320"/>
  <c r="AJ3322"/>
  <c r="AJ3325"/>
  <c r="AJ3327"/>
  <c r="AJ3330"/>
  <c r="AJ3332"/>
  <c r="AJ3335"/>
  <c r="AJ3337"/>
  <c r="AJ3340"/>
  <c r="AJ3341"/>
  <c r="AJ3345"/>
  <c r="AJ3347"/>
  <c r="AJ3350"/>
  <c r="AJ3352"/>
  <c r="AJ3355"/>
  <c r="AJ3357"/>
  <c r="AJ3360"/>
  <c r="AJ3362"/>
  <c r="AJ3365"/>
  <c r="AJ3371"/>
  <c r="AJ3376"/>
  <c r="AJ3381"/>
  <c r="AJ3386"/>
  <c r="AJ3391"/>
  <c r="AJ3396"/>
  <c r="AJ3401"/>
  <c r="AJ3404"/>
  <c r="AJ3405"/>
  <c r="AJ3406"/>
  <c r="AJ3411"/>
  <c r="AJ3416"/>
  <c r="AJ3421"/>
  <c r="AJ3426"/>
  <c r="AJ3431"/>
  <c r="AJ3436"/>
  <c r="AJ3439"/>
  <c r="AJ3443"/>
  <c r="AJ3447"/>
  <c r="AJ3451"/>
  <c r="AJ3455"/>
  <c r="AJ3459"/>
  <c r="AJ3463"/>
  <c r="AJ3467"/>
  <c r="AJ3468"/>
  <c r="AJ3470"/>
  <c r="AJ3472"/>
  <c r="AJ3474"/>
  <c r="AJ3476"/>
  <c r="AJ3478"/>
  <c r="AJ3480"/>
  <c r="AJ3482"/>
  <c r="AJ3486"/>
  <c r="AJ3490"/>
  <c r="AJ3494"/>
  <c r="AJ3508"/>
  <c r="AJ2569"/>
  <c r="AJ2574"/>
  <c r="AJ2592"/>
  <c r="AJ2626"/>
  <c r="AJ2638"/>
  <c r="AJ2651"/>
  <c r="AJ2664"/>
  <c r="AJ2676"/>
  <c r="AJ2687"/>
  <c r="AJ2722"/>
  <c r="AJ2729"/>
  <c r="AJ2734"/>
  <c r="AJ2737"/>
  <c r="AJ2739"/>
  <c r="AJ2758"/>
  <c r="AJ2763"/>
  <c r="AJ2768"/>
  <c r="AJ2784"/>
  <c r="AJ2817"/>
  <c r="AJ2821"/>
  <c r="AJ2823"/>
  <c r="AJ2869"/>
  <c r="AJ2895"/>
  <c r="AJ2918"/>
  <c r="AJ2928"/>
  <c r="AJ2938"/>
  <c r="AJ2951"/>
  <c r="AJ2954"/>
  <c r="AJ2993"/>
  <c r="AJ3003"/>
  <c r="AJ3022"/>
  <c r="AJ3025"/>
  <c r="AJ3028"/>
  <c r="AJ3030"/>
  <c r="AJ3033"/>
  <c r="AJ3035"/>
  <c r="AJ3038"/>
  <c r="AJ3043"/>
  <c r="AJ3075"/>
  <c r="AJ3088"/>
  <c r="AJ3103"/>
  <c r="AJ3152"/>
  <c r="AJ3155"/>
  <c r="AJ3157"/>
  <c r="AJ3177"/>
  <c r="AJ3183"/>
  <c r="AJ3193"/>
  <c r="AJ3198"/>
  <c r="AJ3213"/>
  <c r="AJ3248"/>
  <c r="AJ3251"/>
  <c r="AJ3255"/>
  <c r="AJ3261"/>
  <c r="AJ3265"/>
  <c r="AJ3273"/>
  <c r="AJ3281"/>
  <c r="AJ3283"/>
  <c r="AJ3289"/>
  <c r="AJ3299"/>
  <c r="AJ3301"/>
  <c r="AJ3306"/>
  <c r="AJ3311"/>
  <c r="AJ3316"/>
  <c r="AJ3329"/>
  <c r="AJ3331"/>
  <c r="AJ3334"/>
  <c r="AJ3343"/>
  <c r="AJ3346"/>
  <c r="AJ3361"/>
  <c r="AJ3366"/>
  <c r="AJ3373"/>
  <c r="AJ3375"/>
  <c r="AJ3378"/>
  <c r="AJ3382"/>
  <c r="AJ3385"/>
  <c r="AJ3388"/>
  <c r="AJ3398"/>
  <c r="AJ3413"/>
  <c r="AJ1477"/>
  <c r="AJ1478"/>
  <c r="AJ1500"/>
  <c r="AJ1523"/>
  <c r="AJ1524"/>
  <c r="AJ1541"/>
  <c r="AJ1561"/>
  <c r="AJ1562"/>
  <c r="AJ1589"/>
  <c r="AJ1590"/>
  <c r="AJ1593"/>
  <c r="AJ1594"/>
  <c r="AJ1606"/>
  <c r="AJ1623"/>
  <c r="AJ1624"/>
  <c r="AJ1635"/>
  <c r="AJ1645"/>
  <c r="AJ1646"/>
  <c r="AJ1689"/>
  <c r="AJ1690"/>
  <c r="AJ1732"/>
  <c r="AJ1787"/>
  <c r="AJ1860"/>
  <c r="AJ1870"/>
  <c r="AJ1880"/>
  <c r="AJ1916"/>
  <c r="AJ1923"/>
  <c r="AJ1929"/>
  <c r="AJ1935"/>
  <c r="AJ1939"/>
  <c r="AJ1942"/>
  <c r="AJ1949"/>
  <c r="AJ1952"/>
  <c r="AJ2040"/>
  <c r="AJ2043"/>
  <c r="AJ2072"/>
  <c r="AJ2075"/>
  <c r="AJ2082"/>
  <c r="AJ2085"/>
  <c r="AJ2095"/>
  <c r="AJ2103"/>
  <c r="AJ2121"/>
  <c r="AJ2136"/>
  <c r="AJ2141"/>
  <c r="AJ2146"/>
  <c r="AJ2158"/>
  <c r="AJ2160"/>
  <c r="AJ2164"/>
  <c r="AJ2174"/>
  <c r="AJ2178"/>
  <c r="AJ2180"/>
  <c r="AJ2183"/>
  <c r="AJ2185"/>
  <c r="AJ2187"/>
  <c r="AJ2188"/>
  <c r="AJ2190"/>
  <c r="AJ2196"/>
  <c r="AJ2202"/>
  <c r="AJ2206"/>
  <c r="AJ2211"/>
  <c r="AJ2216"/>
  <c r="AJ2221"/>
  <c r="AJ2224"/>
  <c r="AJ2226"/>
  <c r="AJ2230"/>
  <c r="AJ2232"/>
  <c r="AJ2233"/>
  <c r="AJ2235"/>
  <c r="AJ2237"/>
  <c r="AJ2238"/>
  <c r="AJ2244"/>
  <c r="AJ2249"/>
  <c r="AJ2252"/>
  <c r="AJ2254"/>
  <c r="AJ2256"/>
  <c r="AJ2259"/>
  <c r="AJ2261"/>
  <c r="AJ2262"/>
  <c r="AJ2267"/>
  <c r="AJ2272"/>
  <c r="AJ2277"/>
  <c r="AJ2279"/>
  <c r="AJ2284"/>
  <c r="AJ2289"/>
  <c r="AJ2291"/>
  <c r="AJ2292"/>
  <c r="AJ2294"/>
  <c r="AJ2296"/>
  <c r="AJ2297"/>
  <c r="AJ2299"/>
  <c r="AJ2301"/>
  <c r="AJ2302"/>
  <c r="AJ2304"/>
  <c r="AJ2306"/>
  <c r="AJ2309"/>
  <c r="AJ2311"/>
  <c r="AJ2314"/>
  <c r="AJ2316"/>
  <c r="AJ2319"/>
  <c r="AJ2321"/>
  <c r="AJ2324"/>
  <c r="AJ2326"/>
  <c r="AJ2329"/>
  <c r="AJ2331"/>
  <c r="AJ2332"/>
  <c r="AJ2334"/>
  <c r="AJ2336"/>
  <c r="AJ2337"/>
  <c r="AJ2339"/>
  <c r="AJ2341"/>
  <c r="AJ2342"/>
  <c r="AJ2344"/>
  <c r="AJ2346"/>
  <c r="AJ2347"/>
  <c r="AJ2349"/>
  <c r="AJ2351"/>
  <c r="AJ2352"/>
  <c r="AJ2354"/>
  <c r="AJ2356"/>
  <c r="AJ2359"/>
  <c r="AJ2361"/>
  <c r="AJ2364"/>
  <c r="AJ2365"/>
  <c r="AJ2367"/>
  <c r="AJ2368"/>
  <c r="AJ2370"/>
  <c r="AJ2372"/>
  <c r="AJ2373"/>
  <c r="AJ2375"/>
  <c r="AJ2377"/>
  <c r="AJ2378"/>
  <c r="AJ2379"/>
  <c r="AJ2380"/>
  <c r="AJ2382"/>
  <c r="AJ2385"/>
  <c r="AJ2387"/>
  <c r="AJ2390"/>
  <c r="AJ2392"/>
  <c r="AJ2394"/>
  <c r="AJ2397"/>
  <c r="AJ2399"/>
  <c r="AJ2402"/>
  <c r="AJ2405"/>
  <c r="AJ2407"/>
  <c r="AJ2410"/>
  <c r="AJ2412"/>
  <c r="AJ2415"/>
  <c r="AJ2417"/>
  <c r="AJ2420"/>
  <c r="AJ2422"/>
  <c r="AJ2424"/>
  <c r="AJ2425"/>
  <c r="AJ2427"/>
  <c r="AJ2429"/>
  <c r="AJ2431"/>
  <c r="AJ2433"/>
  <c r="AJ2436"/>
  <c r="AJ2438"/>
  <c r="AJ2443"/>
  <c r="AJ2445"/>
  <c r="AJ2448"/>
  <c r="AJ2450"/>
  <c r="AJ2454"/>
  <c r="AJ2460"/>
  <c r="AJ2465"/>
  <c r="AJ2469"/>
  <c r="AJ2471"/>
  <c r="AJ2472"/>
  <c r="AJ2475"/>
  <c r="AJ2477"/>
  <c r="AJ2478"/>
  <c r="AJ2482"/>
  <c r="AJ2487"/>
  <c r="AJ2489"/>
  <c r="AJ2491"/>
  <c r="AJ2496"/>
  <c r="AJ2501"/>
  <c r="AJ2506"/>
  <c r="AJ2511"/>
  <c r="AJ2514"/>
  <c r="AJ2520"/>
  <c r="AJ2525"/>
  <c r="AJ2530"/>
  <c r="AJ2532"/>
  <c r="AJ2535"/>
  <c r="AJ2538"/>
  <c r="AJ2540"/>
  <c r="AJ2543"/>
  <c r="AJ2545"/>
  <c r="AJ2548"/>
  <c r="AJ2550"/>
  <c r="AJ2553"/>
  <c r="AJ2555"/>
  <c r="AJ2556"/>
  <c r="AJ2558"/>
  <c r="AJ2560"/>
  <c r="AJ2561"/>
  <c r="AJ2563"/>
  <c r="AJ2566"/>
  <c r="AJ2571"/>
  <c r="AJ2576"/>
  <c r="AJ2581"/>
  <c r="AJ2586"/>
  <c r="AJ2591"/>
  <c r="AJ2594"/>
  <c r="AJ2596"/>
  <c r="AJ2605"/>
  <c r="AJ2610"/>
  <c r="AJ2615"/>
  <c r="AJ2620"/>
  <c r="AJ2625"/>
  <c r="AJ2630"/>
  <c r="AJ2635"/>
  <c r="AJ2640"/>
  <c r="AJ2645"/>
  <c r="AJ2650"/>
  <c r="AJ2654"/>
  <c r="AJ2658"/>
  <c r="AJ2663"/>
  <c r="AJ2666"/>
  <c r="AJ2671"/>
  <c r="AJ2675"/>
  <c r="AJ2678"/>
  <c r="AJ2679"/>
  <c r="AJ2681"/>
  <c r="AJ2683"/>
  <c r="AJ2684"/>
  <c r="AJ2686"/>
  <c r="AJ2688"/>
  <c r="AJ2689"/>
  <c r="AJ2691"/>
  <c r="AJ2693"/>
  <c r="AJ2696"/>
  <c r="AJ2698"/>
  <c r="AJ2700"/>
  <c r="AJ2701"/>
  <c r="AJ2702"/>
  <c r="AJ2703"/>
  <c r="AJ2705"/>
  <c r="AJ2707"/>
  <c r="AJ2708"/>
  <c r="AJ2710"/>
  <c r="AJ2712"/>
  <c r="AJ2713"/>
  <c r="AJ2714"/>
  <c r="AJ2716"/>
  <c r="AJ2718"/>
  <c r="AJ2719"/>
  <c r="AJ2721"/>
  <c r="AJ2723"/>
  <c r="AJ2724"/>
  <c r="AJ2726"/>
  <c r="AJ2727"/>
  <c r="AJ2731"/>
  <c r="AJ2736"/>
  <c r="AJ2741"/>
  <c r="AJ2746"/>
  <c r="AJ2751"/>
  <c r="AJ2753"/>
  <c r="AJ2757"/>
  <c r="AJ2762"/>
  <c r="AJ2767"/>
  <c r="AJ2772"/>
  <c r="AJ2775"/>
  <c r="AJ2778"/>
  <c r="AJ2780"/>
  <c r="AJ2781"/>
  <c r="AJ2783"/>
  <c r="AJ2785"/>
  <c r="AJ2786"/>
  <c r="AJ2788"/>
  <c r="AJ2790"/>
  <c r="AJ2793"/>
  <c r="AJ2795"/>
  <c r="AJ2798"/>
  <c r="AJ2801"/>
  <c r="AJ2804"/>
  <c r="AJ2806"/>
  <c r="AJ2808"/>
  <c r="AJ2810"/>
  <c r="AJ2813"/>
  <c r="AJ2815"/>
  <c r="AJ2816"/>
  <c r="AJ2819"/>
  <c r="AJ2822"/>
  <c r="AJ2825"/>
  <c r="AJ2827"/>
  <c r="AJ2832"/>
  <c r="AJ2836"/>
  <c r="AJ2838"/>
  <c r="AJ2843"/>
  <c r="AJ2848"/>
  <c r="AJ2849"/>
  <c r="AJ2851"/>
  <c r="AJ2852"/>
  <c r="AJ2855"/>
  <c r="AJ2857"/>
  <c r="AJ2858"/>
  <c r="AJ2861"/>
  <c r="AJ2863"/>
  <c r="AJ2866"/>
  <c r="AJ2868"/>
  <c r="AJ2871"/>
  <c r="AJ2873"/>
  <c r="AJ2875"/>
  <c r="AJ2878"/>
  <c r="AJ2880"/>
  <c r="AJ2883"/>
  <c r="AJ2885"/>
  <c r="AJ2887"/>
  <c r="AJ2889"/>
  <c r="AJ2892"/>
  <c r="AJ2894"/>
  <c r="AJ2897"/>
  <c r="AJ2900"/>
  <c r="AJ2902"/>
  <c r="AJ2905"/>
  <c r="AJ2907"/>
  <c r="AJ2910"/>
  <c r="AJ2912"/>
  <c r="AJ2915"/>
  <c r="AJ2917"/>
  <c r="AJ2920"/>
  <c r="AJ2922"/>
  <c r="AJ2925"/>
  <c r="AJ2927"/>
  <c r="AJ2930"/>
  <c r="AJ2932"/>
  <c r="AJ2935"/>
  <c r="AJ2937"/>
  <c r="AJ2940"/>
  <c r="AJ2942"/>
  <c r="AJ2945"/>
  <c r="AJ2948"/>
  <c r="AJ2950"/>
  <c r="AJ2953"/>
  <c r="AJ2955"/>
  <c r="AJ2958"/>
  <c r="AJ2960"/>
  <c r="AJ2963"/>
  <c r="AJ2965"/>
  <c r="AJ2968"/>
  <c r="AJ2970"/>
  <c r="AJ2971"/>
  <c r="AJ2973"/>
  <c r="AJ2975"/>
  <c r="AJ2980"/>
  <c r="AJ2985"/>
  <c r="AJ2990"/>
  <c r="AJ2995"/>
  <c r="AJ3000"/>
  <c r="AJ3005"/>
  <c r="AJ3010"/>
  <c r="AJ3013"/>
  <c r="AJ3015"/>
  <c r="AJ3018"/>
  <c r="AJ3020"/>
  <c r="AJ3021"/>
  <c r="AJ3024"/>
  <c r="AJ3027"/>
  <c r="AJ3029"/>
  <c r="AJ3032"/>
  <c r="AJ3034"/>
  <c r="AJ3037"/>
  <c r="AJ3039"/>
  <c r="AJ3042"/>
  <c r="AJ3044"/>
  <c r="AJ3047"/>
  <c r="AJ3049"/>
  <c r="AJ3052"/>
  <c r="AJ3054"/>
  <c r="AJ3057"/>
  <c r="AJ3060"/>
  <c r="AJ3062"/>
  <c r="AJ3067"/>
  <c r="AJ3072"/>
  <c r="AJ3077"/>
  <c r="AJ3082"/>
  <c r="AJ3087"/>
  <c r="AJ3090"/>
  <c r="AJ3092"/>
  <c r="AJ3095"/>
  <c r="AJ3097"/>
  <c r="AJ3100"/>
  <c r="AJ3102"/>
  <c r="AJ3105"/>
  <c r="AJ3107"/>
  <c r="AJ3110"/>
  <c r="AJ3112"/>
  <c r="AJ3115"/>
  <c r="AJ3117"/>
  <c r="AJ3120"/>
  <c r="AJ3125"/>
  <c r="AJ3130"/>
  <c r="AJ3134"/>
  <c r="AJ3136"/>
  <c r="AJ3139"/>
  <c r="AJ3141"/>
  <c r="AJ3144"/>
  <c r="AJ3146"/>
  <c r="AJ3149"/>
  <c r="AJ3151"/>
  <c r="AJ3154"/>
  <c r="AJ3156"/>
  <c r="AJ3159"/>
  <c r="AJ3161"/>
  <c r="AJ3164"/>
  <c r="AJ3166"/>
  <c r="AJ3169"/>
  <c r="AJ3171"/>
  <c r="AJ3174"/>
  <c r="AJ3176"/>
  <c r="AJ3179"/>
  <c r="AJ3181"/>
  <c r="AJ3182"/>
  <c r="AJ3184"/>
  <c r="AJ3185"/>
  <c r="AJ3187"/>
  <c r="AJ3189"/>
  <c r="AJ3190"/>
  <c r="AJ3192"/>
  <c r="AJ3194"/>
  <c r="AJ3195"/>
  <c r="AJ3197"/>
  <c r="AJ3199"/>
  <c r="AJ3200"/>
  <c r="AJ3202"/>
  <c r="AJ3204"/>
  <c r="AJ3205"/>
  <c r="AJ3207"/>
  <c r="AJ3209"/>
  <c r="AJ3210"/>
  <c r="AJ3212"/>
  <c r="AJ3214"/>
  <c r="AJ3215"/>
  <c r="AJ3217"/>
  <c r="AJ3219"/>
  <c r="AJ3220"/>
  <c r="AJ3222"/>
  <c r="AJ3225"/>
  <c r="AJ3227"/>
  <c r="AJ3230"/>
  <c r="AJ3232"/>
  <c r="AJ3237"/>
  <c r="AJ3242"/>
  <c r="AJ3247"/>
  <c r="AJ3252"/>
  <c r="AJ3257"/>
  <c r="AJ3262"/>
  <c r="AJ3267"/>
  <c r="AJ3270"/>
  <c r="AJ3275"/>
  <c r="AJ3280"/>
  <c r="AJ3285"/>
  <c r="AJ3288"/>
  <c r="AJ3293"/>
  <c r="AJ3298"/>
  <c r="AJ3303"/>
  <c r="AJ3308"/>
  <c r="AJ3313"/>
  <c r="AJ3318"/>
  <c r="AJ3323"/>
  <c r="AJ3328"/>
  <c r="AJ3333"/>
  <c r="AJ3338"/>
  <c r="AJ3342"/>
  <c r="AJ3348"/>
  <c r="AJ3353"/>
  <c r="AJ3358"/>
  <c r="AJ3363"/>
  <c r="AJ3369"/>
  <c r="AJ3374"/>
  <c r="AJ3379"/>
  <c r="AJ3384"/>
  <c r="AJ3389"/>
  <c r="AJ3394"/>
  <c r="AJ3399"/>
  <c r="AJ3407"/>
  <c r="AJ3409"/>
  <c r="AJ3412"/>
  <c r="AJ3414"/>
  <c r="AJ3417"/>
  <c r="AJ3419"/>
  <c r="AJ3422"/>
  <c r="AJ3424"/>
  <c r="AJ3427"/>
  <c r="AJ3429"/>
  <c r="AJ3432"/>
  <c r="AJ3434"/>
  <c r="AJ3437"/>
  <c r="AJ3441"/>
  <c r="AJ3445"/>
  <c r="AJ3449"/>
  <c r="AJ3453"/>
  <c r="AJ3457"/>
  <c r="AJ3461"/>
  <c r="AJ3465"/>
  <c r="AJ3471"/>
  <c r="AJ3475"/>
  <c r="AJ3479"/>
  <c r="AJ3485"/>
  <c r="AJ3489"/>
  <c r="AJ3493"/>
  <c r="AJ3507"/>
  <c r="AJ2480"/>
  <c r="AJ2485"/>
  <c r="AJ2490"/>
  <c r="AJ2495"/>
  <c r="AJ2512"/>
  <c r="AJ2523"/>
  <c r="AJ2533"/>
  <c r="AJ2539"/>
  <c r="AJ2551"/>
  <c r="AJ2559"/>
  <c r="AJ2611"/>
  <c r="AJ2618"/>
  <c r="AJ2633"/>
  <c r="AJ2648"/>
  <c r="AJ2652"/>
  <c r="AJ2669"/>
  <c r="AJ2682"/>
  <c r="AJ2711"/>
  <c r="AJ2744"/>
  <c r="AJ2773"/>
  <c r="AJ2779"/>
  <c r="AJ2811"/>
  <c r="AJ2820"/>
  <c r="AJ2824"/>
  <c r="AJ2826"/>
  <c r="AJ2828"/>
  <c r="AJ2841"/>
  <c r="AJ2853"/>
  <c r="AJ2864"/>
  <c r="AJ2874"/>
  <c r="AJ2876"/>
  <c r="AJ2898"/>
  <c r="AJ2923"/>
  <c r="AJ2946"/>
  <c r="AJ2983"/>
  <c r="AJ3008"/>
  <c r="AJ3040"/>
  <c r="AJ3048"/>
  <c r="AJ3050"/>
  <c r="AJ3053"/>
  <c r="AJ3055"/>
  <c r="AJ3059"/>
  <c r="AJ3070"/>
  <c r="AJ3113"/>
  <c r="AJ3118"/>
  <c r="AJ3123"/>
  <c r="AJ3162"/>
  <c r="AJ3165"/>
  <c r="AJ3167"/>
  <c r="AJ3170"/>
  <c r="AJ3188"/>
  <c r="AJ3235"/>
  <c r="AJ3238"/>
  <c r="AJ3241"/>
  <c r="AJ3243"/>
  <c r="AJ3246"/>
  <c r="AJ3268"/>
  <c r="AJ3274"/>
  <c r="AJ3314"/>
  <c r="AJ3319"/>
  <c r="AJ3359"/>
  <c r="AJ3368"/>
  <c r="AJ3380"/>
  <c r="AJ3400"/>
  <c r="AJ3403"/>
  <c r="AJ3410"/>
  <c r="AJ1487"/>
  <c r="AJ1488"/>
  <c r="AJ1516"/>
  <c r="AJ1551"/>
  <c r="AJ1552"/>
  <c r="AJ1573"/>
  <c r="AJ1605"/>
  <c r="AJ1614"/>
  <c r="AJ1632"/>
  <c r="AJ1637"/>
  <c r="AJ1655"/>
  <c r="AJ1656"/>
  <c r="AJ1697"/>
  <c r="AJ1698"/>
  <c r="AJ1722"/>
  <c r="AJ1731"/>
  <c r="AJ1749"/>
  <c r="AJ1750"/>
  <c r="AJ1766"/>
  <c r="AJ1783"/>
  <c r="AJ1791"/>
  <c r="AJ1795"/>
  <c r="AJ1798"/>
  <c r="AJ1801"/>
  <c r="AJ1805"/>
  <c r="AJ1823"/>
  <c r="AJ1826"/>
  <c r="AJ1843"/>
  <c r="AJ1853"/>
  <c r="AJ1893"/>
  <c r="AJ1896"/>
  <c r="AJ1906"/>
  <c r="AJ1915"/>
  <c r="AJ1932"/>
  <c r="AJ1958"/>
  <c r="AJ1965"/>
  <c r="AJ1968"/>
  <c r="AJ1978"/>
  <c r="AJ1985"/>
  <c r="AJ1988"/>
  <c r="AJ1995"/>
  <c r="AJ2002"/>
  <c r="AJ2005"/>
  <c r="AJ2012"/>
  <c r="AJ2015"/>
  <c r="AJ2022"/>
  <c r="AJ2025"/>
  <c r="AJ2028"/>
  <c r="AJ2052"/>
  <c r="AJ2058"/>
  <c r="AJ2074"/>
  <c r="AJ2113"/>
  <c r="AJ2116"/>
  <c r="AJ2140"/>
  <c r="AJ2142"/>
  <c r="AJ2144"/>
  <c r="AJ2148"/>
  <c r="AJ2150"/>
  <c r="AJ2152"/>
  <c r="AJ2154"/>
  <c r="AJ2161"/>
  <c r="AJ2163"/>
  <c r="AJ2165"/>
  <c r="AJ2167"/>
  <c r="AJ2169"/>
  <c r="AJ2176"/>
  <c r="AJ3440"/>
  <c r="AJ3444"/>
  <c r="AJ3448"/>
  <c r="AJ3452"/>
  <c r="AJ3456"/>
  <c r="AJ3460"/>
  <c r="AJ3464"/>
  <c r="AJ3469"/>
  <c r="AJ3473"/>
  <c r="AJ3477"/>
  <c r="AJ3481"/>
  <c r="AJ3484"/>
  <c r="AJ3488"/>
  <c r="AJ3492"/>
  <c r="AJ2236"/>
  <c r="AJ2239"/>
  <c r="AJ2242"/>
  <c r="AJ2247"/>
  <c r="AJ2250"/>
  <c r="AJ2257"/>
  <c r="AJ2260"/>
  <c r="AJ2263"/>
  <c r="AJ2265"/>
  <c r="AJ2270"/>
  <c r="AJ2275"/>
  <c r="AJ2282"/>
  <c r="AJ2287"/>
  <c r="AJ2290"/>
  <c r="AJ2295"/>
  <c r="AJ2300"/>
  <c r="AJ2307"/>
  <c r="AJ2312"/>
  <c r="AJ2315"/>
  <c r="AJ2317"/>
  <c r="AJ2322"/>
  <c r="AJ2330"/>
  <c r="AJ2335"/>
  <c r="AJ2340"/>
  <c r="AJ2350"/>
  <c r="AJ2355"/>
  <c r="AJ2371"/>
  <c r="AJ2376"/>
  <c r="AJ2386"/>
  <c r="AJ2388"/>
  <c r="AJ2403"/>
  <c r="AJ2408"/>
  <c r="AJ2411"/>
  <c r="AJ2413"/>
  <c r="AJ2423"/>
  <c r="AJ2439"/>
  <c r="AJ2441"/>
  <c r="AJ2446"/>
  <c r="AJ2451"/>
  <c r="AJ2455"/>
  <c r="AJ2458"/>
  <c r="AJ2494"/>
  <c r="AJ2497"/>
  <c r="AJ2499"/>
  <c r="AJ2502"/>
  <c r="AJ2504"/>
  <c r="AJ2507"/>
  <c r="AJ2509"/>
  <c r="AJ2546"/>
  <c r="AJ2554"/>
  <c r="AJ2564"/>
  <c r="AJ2579"/>
  <c r="AJ2589"/>
  <c r="AJ2598"/>
  <c r="AJ2603"/>
  <c r="AJ2606"/>
  <c r="AJ2613"/>
  <c r="AJ2628"/>
  <c r="AJ2659"/>
  <c r="AJ2677"/>
  <c r="AJ2694"/>
  <c r="AJ2699"/>
  <c r="AJ2706"/>
  <c r="AJ2732"/>
  <c r="AJ2742"/>
  <c r="AJ2747"/>
  <c r="AJ2749"/>
  <c r="AJ2754"/>
  <c r="AJ2765"/>
  <c r="AJ2770"/>
  <c r="AJ2796"/>
  <c r="AJ2814"/>
  <c r="AJ2830"/>
  <c r="AJ2833"/>
  <c r="AJ2837"/>
  <c r="AJ2856"/>
  <c r="AJ2859"/>
  <c r="AJ2881"/>
  <c r="AJ2890"/>
  <c r="AJ2903"/>
  <c r="AJ2956"/>
  <c r="AJ2961"/>
  <c r="AJ2964"/>
  <c r="AJ2966"/>
  <c r="AJ2969"/>
  <c r="AJ2978"/>
  <c r="AJ2988"/>
  <c r="AJ2998"/>
  <c r="AJ3093"/>
  <c r="AJ3098"/>
  <c r="AJ3128"/>
  <c r="AJ3142"/>
  <c r="AJ3145"/>
  <c r="AJ3160"/>
  <c r="AJ3175"/>
  <c r="AJ3203"/>
  <c r="AJ3218"/>
  <c r="AJ3223"/>
  <c r="AJ3226"/>
  <c r="AJ3236"/>
  <c r="AJ3240"/>
  <c r="AJ3245"/>
  <c r="AJ3260"/>
  <c r="AJ3269"/>
  <c r="AJ3284"/>
  <c r="AJ3286"/>
  <c r="AJ3294"/>
  <c r="AJ3296"/>
  <c r="AJ3304"/>
  <c r="AJ3344"/>
  <c r="AJ3354"/>
  <c r="AJ3356"/>
  <c r="AJ3367"/>
  <c r="AJ3390"/>
  <c r="AJ3393"/>
  <c r="AJ3395"/>
  <c r="AJ3402"/>
  <c r="AJ3415"/>
  <c r="AJ3418"/>
  <c r="AJ3428"/>
  <c r="AJ3450"/>
  <c r="AJ3466"/>
  <c r="AJ3491"/>
  <c r="AJ3505"/>
  <c r="AJ3420"/>
  <c r="AJ3430"/>
  <c r="AJ3446"/>
  <c r="AJ3462"/>
  <c r="AJ3499"/>
  <c r="AJ3503"/>
  <c r="AJ3423"/>
  <c r="AJ3433"/>
  <c r="AJ3442"/>
  <c r="AJ3458"/>
  <c r="AJ3483"/>
  <c r="AJ3506"/>
  <c r="AJ3497"/>
  <c r="AJ3425"/>
  <c r="AJ3435"/>
  <c r="AJ3438"/>
  <c r="AJ3454"/>
  <c r="AJ3487"/>
  <c r="AJ3496"/>
  <c r="AJ3498"/>
  <c r="AJ3500"/>
  <c r="AJ3502"/>
  <c r="AJ3504"/>
  <c r="AJ3495"/>
  <c r="AJ3501"/>
  <c r="AJ46" i="11"/>
  <c r="AL46" s="1"/>
  <c r="AK47"/>
  <c r="AL36" i="5"/>
  <c r="AO36"/>
  <c r="AK51" i="9"/>
  <c r="AN50"/>
  <c r="AR50" s="1"/>
  <c r="AL39" i="5"/>
  <c r="AO39"/>
  <c r="AP46"/>
  <c r="AO46"/>
  <c r="AL46"/>
  <c r="AQ162"/>
  <c r="AR162"/>
  <c r="AQ166"/>
  <c r="AR166"/>
  <c r="AQ170"/>
  <c r="AR170"/>
  <c r="AR163"/>
  <c r="AQ163"/>
  <c r="AR167"/>
  <c r="AQ167"/>
  <c r="AR171"/>
  <c r="AQ171"/>
  <c r="AQ160"/>
  <c r="AR160"/>
  <c r="AL163"/>
  <c r="AP163"/>
  <c r="AR164"/>
  <c r="AQ164"/>
  <c r="AO167"/>
  <c r="AP167"/>
  <c r="AQ168"/>
  <c r="AR168"/>
  <c r="AL171"/>
  <c r="AP171"/>
  <c r="AQ172"/>
  <c r="AR172"/>
  <c r="AQ173"/>
  <c r="AR173"/>
  <c r="AQ174"/>
  <c r="AR174"/>
  <c r="AQ175"/>
  <c r="AR175"/>
  <c r="AQ176"/>
  <c r="AR176"/>
  <c r="AQ177"/>
  <c r="AR177"/>
  <c r="AQ178"/>
  <c r="AR178"/>
  <c r="AR179"/>
  <c r="AQ179"/>
  <c r="AQ180"/>
  <c r="AR180"/>
  <c r="AQ181"/>
  <c r="AR181"/>
  <c r="AR182"/>
  <c r="AQ182"/>
  <c r="AR183"/>
  <c r="AQ183"/>
  <c r="AQ184"/>
  <c r="AR184"/>
  <c r="AQ185"/>
  <c r="AR185"/>
  <c r="AQ186"/>
  <c r="AR186"/>
  <c r="AR187"/>
  <c r="AQ187"/>
  <c r="AQ188"/>
  <c r="AR188"/>
  <c r="AQ189"/>
  <c r="AR189"/>
  <c r="AQ190"/>
  <c r="AR190"/>
  <c r="AQ191"/>
  <c r="AR191"/>
  <c r="AR192"/>
  <c r="AQ192"/>
  <c r="AR193"/>
  <c r="AQ193"/>
  <c r="AR194"/>
  <c r="AQ194"/>
  <c r="AQ195"/>
  <c r="AR195"/>
  <c r="AQ196"/>
  <c r="AR196"/>
  <c r="AQ197"/>
  <c r="AR197"/>
  <c r="AR198"/>
  <c r="AQ198"/>
  <c r="AR199"/>
  <c r="AQ199"/>
  <c r="AQ200"/>
  <c r="AR200"/>
  <c r="AR201"/>
  <c r="AQ201"/>
  <c r="AQ202"/>
  <c r="AR202"/>
  <c r="AQ203"/>
  <c r="AR203"/>
  <c r="AQ204"/>
  <c r="AR204"/>
  <c r="AR205"/>
  <c r="AQ205"/>
  <c r="AQ206"/>
  <c r="AR206"/>
  <c r="AQ207"/>
  <c r="AR207"/>
  <c r="AR208"/>
  <c r="AQ208"/>
  <c r="AQ209"/>
  <c r="AR209"/>
  <c r="AQ210"/>
  <c r="AR210"/>
  <c r="AQ211"/>
  <c r="AR211"/>
  <c r="AQ212"/>
  <c r="AR212"/>
  <c r="AQ213"/>
  <c r="AR213"/>
  <c r="AR214"/>
  <c r="AQ214"/>
  <c r="AR215"/>
  <c r="AQ215"/>
  <c r="AQ216"/>
  <c r="AR216"/>
  <c r="AQ217"/>
  <c r="AR217"/>
  <c r="AR218"/>
  <c r="AQ218"/>
  <c r="AR219"/>
  <c r="AQ219"/>
  <c r="AQ220"/>
  <c r="AR220"/>
  <c r="AR221"/>
  <c r="AQ221"/>
  <c r="AR222"/>
  <c r="AQ222"/>
  <c r="AQ223"/>
  <c r="AR223"/>
  <c r="AR224"/>
  <c r="AQ224"/>
  <c r="AR225"/>
  <c r="AQ225"/>
  <c r="AR226"/>
  <c r="AQ226"/>
  <c r="AQ227"/>
  <c r="AR227"/>
  <c r="AR228"/>
  <c r="AQ228"/>
  <c r="AQ229"/>
  <c r="AR229"/>
  <c r="AQ230"/>
  <c r="AR230"/>
  <c r="AQ231"/>
  <c r="AR231"/>
  <c r="AQ232"/>
  <c r="AR232"/>
  <c r="AQ233"/>
  <c r="AR233"/>
  <c r="AQ234"/>
  <c r="AR234"/>
  <c r="AQ235"/>
  <c r="AR235"/>
  <c r="AQ236"/>
  <c r="AR236"/>
  <c r="AQ237"/>
  <c r="AR237"/>
  <c r="AR238"/>
  <c r="AQ238"/>
  <c r="AQ239"/>
  <c r="AR239"/>
  <c r="AQ240"/>
  <c r="AR240"/>
  <c r="AQ241"/>
  <c r="AR241"/>
  <c r="AQ242"/>
  <c r="AR242"/>
  <c r="AQ289"/>
  <c r="AR289"/>
  <c r="AP256"/>
  <c r="AO256"/>
  <c r="AP260"/>
  <c r="AL260"/>
  <c r="AP264"/>
  <c r="AO264"/>
  <c r="AP268"/>
  <c r="AO268"/>
  <c r="AP272"/>
  <c r="AO272"/>
  <c r="AP276"/>
  <c r="AO276"/>
  <c r="AP280"/>
  <c r="AL280"/>
  <c r="AP284"/>
  <c r="AO284"/>
  <c r="AR286"/>
  <c r="AQ286"/>
  <c r="AR290"/>
  <c r="AQ290"/>
  <c r="AQ291"/>
  <c r="AR291"/>
  <c r="AQ292"/>
  <c r="AR292"/>
  <c r="AQ293"/>
  <c r="AR293"/>
  <c r="AR294"/>
  <c r="AQ294"/>
  <c r="AQ295"/>
  <c r="AR295"/>
  <c r="AR296"/>
  <c r="AQ296"/>
  <c r="AR297"/>
  <c r="AQ297"/>
  <c r="AR298"/>
  <c r="AQ298"/>
  <c r="AQ299"/>
  <c r="AR299"/>
  <c r="AQ300"/>
  <c r="AR300"/>
  <c r="AR301"/>
  <c r="AQ301"/>
  <c r="AR302"/>
  <c r="AQ302"/>
  <c r="AQ303"/>
  <c r="AR303"/>
  <c r="AR304"/>
  <c r="AQ304"/>
  <c r="AQ305"/>
  <c r="AR305"/>
  <c r="AQ306"/>
  <c r="AR306"/>
  <c r="AR307"/>
  <c r="AQ307"/>
  <c r="AQ308"/>
  <c r="AR308"/>
  <c r="AQ309"/>
  <c r="AR309"/>
  <c r="AR310"/>
  <c r="AQ310"/>
  <c r="AQ311"/>
  <c r="AR311"/>
  <c r="AQ312"/>
  <c r="AR312"/>
  <c r="AQ313"/>
  <c r="AR313"/>
  <c r="AR314"/>
  <c r="AQ314"/>
  <c r="AR315"/>
  <c r="AQ315"/>
  <c r="AQ316"/>
  <c r="AR316"/>
  <c r="AQ317"/>
  <c r="AR317"/>
  <c r="AQ318"/>
  <c r="AR318"/>
  <c r="AR319"/>
  <c r="AQ319"/>
  <c r="AR320"/>
  <c r="AQ320"/>
  <c r="AR321"/>
  <c r="AQ321"/>
  <c r="AR322"/>
  <c r="AQ322"/>
  <c r="AR323"/>
  <c r="AQ323"/>
  <c r="AQ324"/>
  <c r="AR324"/>
  <c r="AQ325"/>
  <c r="AR325"/>
  <c r="AQ326"/>
  <c r="AR326"/>
  <c r="AR327"/>
  <c r="AQ327"/>
  <c r="AR328"/>
  <c r="AQ328"/>
  <c r="AR329"/>
  <c r="AQ329"/>
  <c r="AQ330"/>
  <c r="AR330"/>
  <c r="AQ331"/>
  <c r="AR331"/>
  <c r="AQ332"/>
  <c r="AR332"/>
  <c r="AR333"/>
  <c r="AQ333"/>
  <c r="AQ334"/>
  <c r="AR334"/>
  <c r="AR335"/>
  <c r="AQ335"/>
  <c r="AR336"/>
  <c r="AQ336"/>
  <c r="AQ337"/>
  <c r="AR337"/>
  <c r="AQ338"/>
  <c r="AR338"/>
  <c r="AQ339"/>
  <c r="AR339"/>
  <c r="AQ340"/>
  <c r="AR340"/>
  <c r="AR341"/>
  <c r="AQ341"/>
  <c r="AR342"/>
  <c r="AQ342"/>
  <c r="AR343"/>
  <c r="AQ343"/>
  <c r="AR344"/>
  <c r="AQ344"/>
  <c r="AQ345"/>
  <c r="AR345"/>
  <c r="AR346"/>
  <c r="AQ346"/>
  <c r="AR347"/>
  <c r="AQ347"/>
  <c r="AQ348"/>
  <c r="AR348"/>
  <c r="AR349"/>
  <c r="AQ349"/>
  <c r="AQ350"/>
  <c r="AR350"/>
  <c r="AQ351"/>
  <c r="AR351"/>
  <c r="AR352"/>
  <c r="AQ352"/>
  <c r="AR353"/>
  <c r="AQ353"/>
  <c r="AR354"/>
  <c r="AQ354"/>
  <c r="AQ355"/>
  <c r="AR355"/>
  <c r="AQ356"/>
  <c r="AR356"/>
  <c r="AQ357"/>
  <c r="AR357"/>
  <c r="AQ358"/>
  <c r="AR358"/>
  <c r="AQ359"/>
  <c r="AR359"/>
  <c r="AQ360"/>
  <c r="AR360"/>
  <c r="AQ361"/>
  <c r="AR361"/>
  <c r="AQ362"/>
  <c r="AR362"/>
  <c r="AQ363"/>
  <c r="AR363"/>
  <c r="AP259"/>
  <c r="AO259"/>
  <c r="AL259"/>
  <c r="AP263"/>
  <c r="AL263"/>
  <c r="AO263"/>
  <c r="AP267"/>
  <c r="AO267"/>
  <c r="AL267"/>
  <c r="AP271"/>
  <c r="AO271"/>
  <c r="AL271"/>
  <c r="AP275"/>
  <c r="AO275"/>
  <c r="AL275"/>
  <c r="AP279"/>
  <c r="AL279"/>
  <c r="AO279"/>
  <c r="AP283"/>
  <c r="AO283"/>
  <c r="AL283"/>
  <c r="AO286"/>
  <c r="AP286"/>
  <c r="AR287"/>
  <c r="AQ287"/>
  <c r="AO290"/>
  <c r="AP290"/>
  <c r="AL291"/>
  <c r="AP291"/>
  <c r="AO292"/>
  <c r="AP292"/>
  <c r="AO293"/>
  <c r="AP293"/>
  <c r="AL294"/>
  <c r="AP294"/>
  <c r="AO295"/>
  <c r="AP295"/>
  <c r="AL296"/>
  <c r="AP296"/>
  <c r="AO297"/>
  <c r="AP297"/>
  <c r="AO298"/>
  <c r="AP298"/>
  <c r="AL299"/>
  <c r="AP299"/>
  <c r="AL300"/>
  <c r="AP300"/>
  <c r="AO301"/>
  <c r="AP301"/>
  <c r="AL302"/>
  <c r="AP302"/>
  <c r="AL303"/>
  <c r="AP303"/>
  <c r="AO304"/>
  <c r="AP304"/>
  <c r="AO305"/>
  <c r="AP305"/>
  <c r="AO306"/>
  <c r="AP306"/>
  <c r="AL307"/>
  <c r="AP307"/>
  <c r="AO308"/>
  <c r="AP308"/>
  <c r="AO309"/>
  <c r="AP309"/>
  <c r="AL310"/>
  <c r="AP310"/>
  <c r="AL311"/>
  <c r="AP311"/>
  <c r="AO312"/>
  <c r="AP312"/>
  <c r="AO313"/>
  <c r="AP313"/>
  <c r="AO314"/>
  <c r="AP314"/>
  <c r="AL315"/>
  <c r="AP315"/>
  <c r="AL316"/>
  <c r="AP316"/>
  <c r="AL317"/>
  <c r="AP317"/>
  <c r="AO318"/>
  <c r="AP318"/>
  <c r="AO319"/>
  <c r="AP319"/>
  <c r="AO320"/>
  <c r="AP320"/>
  <c r="AL321"/>
  <c r="AP321"/>
  <c r="AO322"/>
  <c r="AP322"/>
  <c r="AL323"/>
  <c r="AP323"/>
  <c r="AO324"/>
  <c r="AP324"/>
  <c r="AO325"/>
  <c r="AP325"/>
  <c r="AL326"/>
  <c r="AP326"/>
  <c r="AO327"/>
  <c r="AP327"/>
  <c r="AO328"/>
  <c r="AP328"/>
  <c r="AO329"/>
  <c r="AP329"/>
  <c r="AL330"/>
  <c r="AP330"/>
  <c r="AL331"/>
  <c r="AP331"/>
  <c r="AO332"/>
  <c r="AP332"/>
  <c r="AO333"/>
  <c r="AP333"/>
  <c r="AL334"/>
  <c r="AP334"/>
  <c r="AO335"/>
  <c r="AP335"/>
  <c r="AL336"/>
  <c r="AP336"/>
  <c r="AO337"/>
  <c r="AP337"/>
  <c r="AO338"/>
  <c r="AP338"/>
  <c r="AL339"/>
  <c r="AP339"/>
  <c r="AO340"/>
  <c r="AP340"/>
  <c r="AO341"/>
  <c r="AP341"/>
  <c r="AL342"/>
  <c r="AP342"/>
  <c r="AL343"/>
  <c r="AP343"/>
  <c r="AL344"/>
  <c r="AP344"/>
  <c r="AL345"/>
  <c r="AP345"/>
  <c r="AO346"/>
  <c r="AP346"/>
  <c r="AL347"/>
  <c r="AP347"/>
  <c r="AL348"/>
  <c r="AP348"/>
  <c r="AL349"/>
  <c r="AP349"/>
  <c r="AO350"/>
  <c r="AP350"/>
  <c r="AO351"/>
  <c r="AP351"/>
  <c r="AO352"/>
  <c r="AP352"/>
  <c r="AL353"/>
  <c r="AP353"/>
  <c r="AO354"/>
  <c r="AP354"/>
  <c r="AL355"/>
  <c r="AP355"/>
  <c r="AO356"/>
  <c r="AP356"/>
  <c r="AO357"/>
  <c r="AP357"/>
  <c r="AO358"/>
  <c r="AP358"/>
  <c r="AO359"/>
  <c r="AP359"/>
  <c r="AO360"/>
  <c r="AP360"/>
  <c r="AO361"/>
  <c r="AP361"/>
  <c r="AL362"/>
  <c r="AP362"/>
  <c r="AL363"/>
  <c r="AP363"/>
  <c r="AQ397"/>
  <c r="AR397"/>
  <c r="AR398"/>
  <c r="AQ398"/>
  <c r="AR399"/>
  <c r="AQ399"/>
  <c r="AR400"/>
  <c r="AQ400"/>
  <c r="AQ401"/>
  <c r="AR401"/>
  <c r="AQ402"/>
  <c r="AR402"/>
  <c r="AR403"/>
  <c r="AQ403"/>
  <c r="AQ404"/>
  <c r="AR404"/>
  <c r="AR405"/>
  <c r="AQ405"/>
  <c r="AQ406"/>
  <c r="AR406"/>
  <c r="AR407"/>
  <c r="AQ407"/>
  <c r="AR408"/>
  <c r="AQ408"/>
  <c r="AR409"/>
  <c r="AQ409"/>
  <c r="AR410"/>
  <c r="AQ410"/>
  <c r="AR411"/>
  <c r="AQ411"/>
  <c r="AQ412"/>
  <c r="AR412"/>
  <c r="AQ413"/>
  <c r="AR413"/>
  <c r="AQ414"/>
  <c r="AR414"/>
  <c r="AR415"/>
  <c r="AQ415"/>
  <c r="AR416"/>
  <c r="AQ416"/>
  <c r="AR417"/>
  <c r="AQ417"/>
  <c r="AR418"/>
  <c r="AQ418"/>
  <c r="AQ419"/>
  <c r="AR419"/>
  <c r="AQ420"/>
  <c r="AR420"/>
  <c r="AQ421"/>
  <c r="AR421"/>
  <c r="AR422"/>
  <c r="AQ422"/>
  <c r="AR423"/>
  <c r="AQ423"/>
  <c r="AR424"/>
  <c r="AQ424"/>
  <c r="AR425"/>
  <c r="AQ425"/>
  <c r="AR426"/>
  <c r="AQ426"/>
  <c r="AQ427"/>
  <c r="AR427"/>
  <c r="AQ428"/>
  <c r="AR428"/>
  <c r="AQ429"/>
  <c r="AR429"/>
  <c r="AQ430"/>
  <c r="AR430"/>
  <c r="AR431"/>
  <c r="AQ431"/>
  <c r="AQ432"/>
  <c r="AR432"/>
  <c r="AQ433"/>
  <c r="AR433"/>
  <c r="AQ434"/>
  <c r="AR434"/>
  <c r="AR435"/>
  <c r="AQ435"/>
  <c r="AQ436"/>
  <c r="AR436"/>
  <c r="AQ437"/>
  <c r="AR437"/>
  <c r="AR438"/>
  <c r="AQ438"/>
  <c r="AR439"/>
  <c r="AQ439"/>
  <c r="AQ440"/>
  <c r="AR440"/>
  <c r="AQ441"/>
  <c r="AR441"/>
  <c r="AQ442"/>
  <c r="AR442"/>
  <c r="AR443"/>
  <c r="AQ443"/>
  <c r="AQ444"/>
  <c r="AR444"/>
  <c r="AQ445"/>
  <c r="AR445"/>
  <c r="AQ446"/>
  <c r="AR446"/>
  <c r="AR447"/>
  <c r="AQ447"/>
  <c r="AR448"/>
  <c r="AQ448"/>
  <c r="AR449"/>
  <c r="AQ449"/>
  <c r="AR450"/>
  <c r="AQ450"/>
  <c r="AR451"/>
  <c r="AQ451"/>
  <c r="AQ452"/>
  <c r="AR452"/>
  <c r="AQ453"/>
  <c r="AR453"/>
  <c r="AR454"/>
  <c r="AQ454"/>
  <c r="AR455"/>
  <c r="AQ455"/>
  <c r="AQ456"/>
  <c r="AR456"/>
  <c r="AR457"/>
  <c r="AQ457"/>
  <c r="AQ458"/>
  <c r="AR458"/>
  <c r="AQ459"/>
  <c r="AR459"/>
  <c r="AQ460"/>
  <c r="AR460"/>
  <c r="AR461"/>
  <c r="AQ461"/>
  <c r="AQ462"/>
  <c r="AR462"/>
  <c r="AR463"/>
  <c r="AQ463"/>
  <c r="AR464"/>
  <c r="AQ464"/>
  <c r="AQ465"/>
  <c r="AR465"/>
  <c r="AQ466"/>
  <c r="AR466"/>
  <c r="AR467"/>
  <c r="AQ467"/>
  <c r="AQ468"/>
  <c r="AR468"/>
  <c r="AQ469"/>
  <c r="AR469"/>
  <c r="AR470"/>
  <c r="AQ470"/>
  <c r="AQ471"/>
  <c r="AR471"/>
  <c r="AQ472"/>
  <c r="AR472"/>
  <c r="AQ473"/>
  <c r="AR473"/>
  <c r="AR474"/>
  <c r="AQ474"/>
  <c r="AR475"/>
  <c r="AQ475"/>
  <c r="AQ476"/>
  <c r="AR476"/>
  <c r="AR477"/>
  <c r="AQ477"/>
  <c r="AR478"/>
  <c r="AQ478"/>
  <c r="AR479"/>
  <c r="AQ479"/>
  <c r="AR480"/>
  <c r="AQ480"/>
  <c r="AR481"/>
  <c r="AQ481"/>
  <c r="AR482"/>
  <c r="AQ482"/>
  <c r="AQ483"/>
  <c r="AR483"/>
  <c r="AR484"/>
  <c r="AQ484"/>
  <c r="AQ485"/>
  <c r="AR485"/>
  <c r="AQ486"/>
  <c r="AR486"/>
  <c r="AR487"/>
  <c r="AQ487"/>
  <c r="AQ488"/>
  <c r="AR488"/>
  <c r="AP515"/>
  <c r="AO515"/>
  <c r="AQ766"/>
  <c r="AR766"/>
  <c r="AQ770"/>
  <c r="AR770"/>
  <c r="AP760"/>
  <c r="AL760"/>
  <c r="AP764"/>
  <c r="AL764"/>
  <c r="AQ767"/>
  <c r="AR767"/>
  <c r="AQ771"/>
  <c r="AR771"/>
  <c r="AP763"/>
  <c r="AO763"/>
  <c r="AL763"/>
  <c r="AO767"/>
  <c r="AP767"/>
  <c r="AQ768"/>
  <c r="AR768"/>
  <c r="AL771"/>
  <c r="AP771"/>
  <c r="AR772"/>
  <c r="AQ772"/>
  <c r="AR1004"/>
  <c r="AQ1004"/>
  <c r="AP992"/>
  <c r="AO992"/>
  <c r="AP996"/>
  <c r="AO996"/>
  <c r="AP1000"/>
  <c r="AO1000"/>
  <c r="AR1005"/>
  <c r="AQ1005"/>
  <c r="AP991"/>
  <c r="AL991"/>
  <c r="AO991"/>
  <c r="AP995"/>
  <c r="AO995"/>
  <c r="AL995"/>
  <c r="AP999"/>
  <c r="AL999"/>
  <c r="AO999"/>
  <c r="AR1002"/>
  <c r="AQ1002"/>
  <c r="AO1005"/>
  <c r="AP1005"/>
  <c r="AQ1006"/>
  <c r="AR1006"/>
  <c r="AQ1238"/>
  <c r="AR1238"/>
  <c r="AQ1242"/>
  <c r="AR1242"/>
  <c r="AQ1246"/>
  <c r="AR1246"/>
  <c r="AQ1250"/>
  <c r="AR1250"/>
  <c r="AR1239"/>
  <c r="AQ1239"/>
  <c r="AQ1243"/>
  <c r="AR1243"/>
  <c r="AQ1247"/>
  <c r="AR1247"/>
  <c r="AR1251"/>
  <c r="AQ1251"/>
  <c r="AL1239"/>
  <c r="AP1239"/>
  <c r="AR1240"/>
  <c r="AQ1240"/>
  <c r="AL1243"/>
  <c r="AP1243"/>
  <c r="AR1244"/>
  <c r="AQ1244"/>
  <c r="AO1247"/>
  <c r="AP1247"/>
  <c r="AO1248"/>
  <c r="AL1248"/>
  <c r="AL1251"/>
  <c r="AP1251"/>
  <c r="AQ1252"/>
  <c r="AR1252"/>
  <c r="AQ1533"/>
  <c r="AR1533"/>
  <c r="AQ1537"/>
  <c r="AR1537"/>
  <c r="AR1541"/>
  <c r="AQ1541"/>
  <c r="AQ1534"/>
  <c r="AR1534"/>
  <c r="AQ1538"/>
  <c r="AR1538"/>
  <c r="AQ1542"/>
  <c r="AR1542"/>
  <c r="AQ1531"/>
  <c r="AR1531"/>
  <c r="AO1534"/>
  <c r="AP1534"/>
  <c r="AQ1535"/>
  <c r="AR1535"/>
  <c r="AO1538"/>
  <c r="AP1538"/>
  <c r="AQ1539"/>
  <c r="AR1539"/>
  <c r="AO1542"/>
  <c r="AP1542"/>
  <c r="AQ1543"/>
  <c r="AR1543"/>
  <c r="AR1544"/>
  <c r="AQ1544"/>
  <c r="AR1545"/>
  <c r="AQ1545"/>
  <c r="AR1546"/>
  <c r="AQ1546"/>
  <c r="AQ1547"/>
  <c r="AR1547"/>
  <c r="AQ1548"/>
  <c r="AR1548"/>
  <c r="AQ1549"/>
  <c r="AR1549"/>
  <c r="AR1550"/>
  <c r="AQ1550"/>
  <c r="AR1551"/>
  <c r="AQ1551"/>
  <c r="AR1552"/>
  <c r="AQ1552"/>
  <c r="AR1553"/>
  <c r="AQ1553"/>
  <c r="AQ1554"/>
  <c r="AR1554"/>
  <c r="AR1555"/>
  <c r="AQ1555"/>
  <c r="AQ1556"/>
  <c r="AR1556"/>
  <c r="AQ1557"/>
  <c r="AR1557"/>
  <c r="AQ1558"/>
  <c r="AR1558"/>
  <c r="AR1559"/>
  <c r="AQ1559"/>
  <c r="AQ1560"/>
  <c r="AR1560"/>
  <c r="AR1561"/>
  <c r="AQ1561"/>
  <c r="AR1562"/>
  <c r="AQ1562"/>
  <c r="AR1563"/>
  <c r="AQ1563"/>
  <c r="AQ1564"/>
  <c r="AR1564"/>
  <c r="AR1565"/>
  <c r="AQ1565"/>
  <c r="AQ1566"/>
  <c r="AR1566"/>
  <c r="AR1567"/>
  <c r="AQ1567"/>
  <c r="AR1568"/>
  <c r="AQ1568"/>
  <c r="AR1569"/>
  <c r="AQ1569"/>
  <c r="AR1570"/>
  <c r="AQ1570"/>
  <c r="AQ1571"/>
  <c r="AR1571"/>
  <c r="AQ1572"/>
  <c r="AR1572"/>
  <c r="AR1573"/>
  <c r="AQ1573"/>
  <c r="AR1574"/>
  <c r="AQ1574"/>
  <c r="AQ1575"/>
  <c r="AR1575"/>
  <c r="AR1576"/>
  <c r="AQ1576"/>
  <c r="AR1577"/>
  <c r="AQ1577"/>
  <c r="AR1578"/>
  <c r="AQ1578"/>
  <c r="AQ1579"/>
  <c r="AR1579"/>
  <c r="AQ1580"/>
  <c r="AR1580"/>
  <c r="AQ1581"/>
  <c r="AR1581"/>
  <c r="AR1582"/>
  <c r="AQ1582"/>
  <c r="AR1583"/>
  <c r="AQ1583"/>
  <c r="AR1584"/>
  <c r="AQ1584"/>
  <c r="AR1585"/>
  <c r="AQ1585"/>
  <c r="AQ1586"/>
  <c r="AR1586"/>
  <c r="AR1587"/>
  <c r="AQ1587"/>
  <c r="AQ1588"/>
  <c r="AR1588"/>
  <c r="AQ1589"/>
  <c r="AR1589"/>
  <c r="AR1590"/>
  <c r="AQ1590"/>
  <c r="AQ1591"/>
  <c r="AR1591"/>
  <c r="AQ1592"/>
  <c r="AR1592"/>
  <c r="AR1593"/>
  <c r="AQ1593"/>
  <c r="AR1594"/>
  <c r="AQ1594"/>
  <c r="AR1595"/>
  <c r="AQ1595"/>
  <c r="AQ1596"/>
  <c r="AR1596"/>
  <c r="AR1597"/>
  <c r="AQ1597"/>
  <c r="AQ1598"/>
  <c r="AR1598"/>
  <c r="AR1599"/>
  <c r="AQ1599"/>
  <c r="AR1600"/>
  <c r="AQ1600"/>
  <c r="AR1601"/>
  <c r="AQ1601"/>
  <c r="AR1602"/>
  <c r="AQ1602"/>
  <c r="AQ1603"/>
  <c r="AR1603"/>
  <c r="AL1604"/>
  <c r="AO1604"/>
  <c r="AR1605"/>
  <c r="AQ1605"/>
  <c r="AQ1606"/>
  <c r="AR1606"/>
  <c r="AR1607"/>
  <c r="AQ1607"/>
  <c r="AR1608"/>
  <c r="AQ1608"/>
  <c r="AR1609"/>
  <c r="AQ1609"/>
  <c r="AQ1610"/>
  <c r="AR1610"/>
  <c r="AQ1611"/>
  <c r="AR1611"/>
  <c r="AQ1612"/>
  <c r="AR1612"/>
  <c r="AQ1613"/>
  <c r="AR1613"/>
  <c r="AQ1614"/>
  <c r="AR1614"/>
  <c r="AR1615"/>
  <c r="AQ1615"/>
  <c r="AR1616"/>
  <c r="AQ1616"/>
  <c r="AR1617"/>
  <c r="AQ1617"/>
  <c r="AQ1618"/>
  <c r="AR1618"/>
  <c r="AR1619"/>
  <c r="AQ1619"/>
  <c r="AQ1620"/>
  <c r="AR1620"/>
  <c r="AR1621"/>
  <c r="AQ1621"/>
  <c r="AR1622"/>
  <c r="AQ1622"/>
  <c r="AR1623"/>
  <c r="AQ1623"/>
  <c r="AR1624"/>
  <c r="AQ1624"/>
  <c r="AR1625"/>
  <c r="AQ1625"/>
  <c r="AR1626"/>
  <c r="AQ1626"/>
  <c r="AR1627"/>
  <c r="AQ1627"/>
  <c r="AQ1628"/>
  <c r="AR1628"/>
  <c r="AQ1629"/>
  <c r="AR1629"/>
  <c r="AQ1630"/>
  <c r="AR1630"/>
  <c r="AR1631"/>
  <c r="AQ1631"/>
  <c r="AL1632"/>
  <c r="AO1632"/>
  <c r="AR1633"/>
  <c r="AQ1633"/>
  <c r="AR1634"/>
  <c r="AQ1634"/>
  <c r="AQ1635"/>
  <c r="AR1635"/>
  <c r="AQ1636"/>
  <c r="AR1636"/>
  <c r="AR1637"/>
  <c r="AQ1637"/>
  <c r="AQ1638"/>
  <c r="AR1638"/>
  <c r="AR1639"/>
  <c r="AQ1639"/>
  <c r="AQ1640"/>
  <c r="AR1640"/>
  <c r="AL1641"/>
  <c r="AO1641"/>
  <c r="AQ1642"/>
  <c r="AR1642"/>
  <c r="AQ1643"/>
  <c r="AR1643"/>
  <c r="AQ1644"/>
  <c r="AR1644"/>
  <c r="AL1645"/>
  <c r="AO1645"/>
  <c r="AQ1646"/>
  <c r="AR1646"/>
  <c r="AR1647"/>
  <c r="AQ1647"/>
  <c r="AQ1648"/>
  <c r="AR1648"/>
  <c r="AQ1649"/>
  <c r="AR1649"/>
  <c r="AQ1650"/>
  <c r="AR1650"/>
  <c r="AR1651"/>
  <c r="AQ1651"/>
  <c r="AQ1652"/>
  <c r="AR1652"/>
  <c r="AQ1653"/>
  <c r="AR1653"/>
  <c r="AR1654"/>
  <c r="AQ1654"/>
  <c r="AR1655"/>
  <c r="AQ1655"/>
  <c r="AR1656"/>
  <c r="AQ1656"/>
  <c r="AR1657"/>
  <c r="AQ1657"/>
  <c r="AQ1658"/>
  <c r="AR1658"/>
  <c r="AR1659"/>
  <c r="AQ1659"/>
  <c r="AQ1660"/>
  <c r="AR1660"/>
  <c r="AR1661"/>
  <c r="AQ1661"/>
  <c r="AR1662"/>
  <c r="AQ1662"/>
  <c r="AR1663"/>
  <c r="AQ1663"/>
  <c r="AR1664"/>
  <c r="AQ1664"/>
  <c r="AR1665"/>
  <c r="AQ1665"/>
  <c r="AR1666"/>
  <c r="AQ1666"/>
  <c r="AR1667"/>
  <c r="AQ1667"/>
  <c r="AQ1668"/>
  <c r="AR1668"/>
  <c r="AQ1669"/>
  <c r="AR1669"/>
  <c r="AR1670"/>
  <c r="AQ1670"/>
  <c r="AQ1671"/>
  <c r="AR1671"/>
  <c r="AQ1672"/>
  <c r="AR1672"/>
  <c r="AR1673"/>
  <c r="AQ1673"/>
  <c r="AR1674"/>
  <c r="AQ1674"/>
  <c r="AQ1675"/>
  <c r="AR1675"/>
  <c r="AQ1676"/>
  <c r="AR1676"/>
  <c r="AQ1677"/>
  <c r="AR1677"/>
  <c r="AR1678"/>
  <c r="AQ1678"/>
  <c r="AR1679"/>
  <c r="AQ1679"/>
  <c r="AR1680"/>
  <c r="AQ1680"/>
  <c r="AR1681"/>
  <c r="AQ1681"/>
  <c r="AQ1682"/>
  <c r="AR1682"/>
  <c r="AR1683"/>
  <c r="AQ1683"/>
  <c r="AQ1684"/>
  <c r="AR1684"/>
  <c r="AQ1685"/>
  <c r="AR1685"/>
  <c r="AQ1686"/>
  <c r="AR1686"/>
  <c r="AR1687"/>
  <c r="AQ1687"/>
  <c r="AR1688"/>
  <c r="AQ1688"/>
  <c r="AR1689"/>
  <c r="AQ1689"/>
  <c r="AR1690"/>
  <c r="AQ1690"/>
  <c r="AR1691"/>
  <c r="AQ1691"/>
  <c r="AQ1692"/>
  <c r="AR1692"/>
  <c r="AQ1693"/>
  <c r="AR1693"/>
  <c r="AQ1694"/>
  <c r="AR1694"/>
  <c r="AR1695"/>
  <c r="AQ1695"/>
  <c r="AR1696"/>
  <c r="AQ1696"/>
  <c r="AR1697"/>
  <c r="AQ1697"/>
  <c r="AR1698"/>
  <c r="AQ1698"/>
  <c r="AQ1699"/>
  <c r="AR1699"/>
  <c r="AQ1700"/>
  <c r="AR1700"/>
  <c r="AR1701"/>
  <c r="AQ1701"/>
  <c r="AR1702"/>
  <c r="AQ1702"/>
  <c r="AQ1703"/>
  <c r="AR1703"/>
  <c r="AR1704"/>
  <c r="AQ1704"/>
  <c r="AR1705"/>
  <c r="AQ1705"/>
  <c r="AR1706"/>
  <c r="AQ1706"/>
  <c r="AQ1707"/>
  <c r="AR1707"/>
  <c r="AQ1708"/>
  <c r="AR1708"/>
  <c r="AQ1709"/>
  <c r="AR1709"/>
  <c r="AQ1710"/>
  <c r="AR1710"/>
  <c r="AR1711"/>
  <c r="AQ1711"/>
  <c r="AQ1712"/>
  <c r="AR1712"/>
  <c r="AR1713"/>
  <c r="AQ1713"/>
  <c r="AQ1714"/>
  <c r="AR1714"/>
  <c r="AR1715"/>
  <c r="AQ1715"/>
  <c r="AQ1716"/>
  <c r="AR1716"/>
  <c r="AQ1717"/>
  <c r="AR1717"/>
  <c r="AR1718"/>
  <c r="AQ1718"/>
  <c r="AQ1719"/>
  <c r="AR1719"/>
  <c r="AQ1720"/>
  <c r="AR1720"/>
  <c r="AR1721"/>
  <c r="AQ1721"/>
  <c r="AQ1722"/>
  <c r="AR1722"/>
  <c r="AR1723"/>
  <c r="AQ1723"/>
  <c r="AO1724"/>
  <c r="AL1724"/>
  <c r="AR1725"/>
  <c r="AQ1725"/>
  <c r="AQ1726"/>
  <c r="AR1726"/>
  <c r="AQ1727"/>
  <c r="AR1727"/>
  <c r="AR1728"/>
  <c r="AQ1728"/>
  <c r="AR1729"/>
  <c r="AQ1729"/>
  <c r="AR1730"/>
  <c r="AQ1730"/>
  <c r="AQ1731"/>
  <c r="AR1731"/>
  <c r="AQ1732"/>
  <c r="AR1732"/>
  <c r="AR1733"/>
  <c r="AQ1733"/>
  <c r="AR1734"/>
  <c r="AQ1734"/>
  <c r="AR1735"/>
  <c r="AQ1735"/>
  <c r="AQ1736"/>
  <c r="AR1736"/>
  <c r="AR1737"/>
  <c r="AQ1737"/>
  <c r="AQ1738"/>
  <c r="AR1738"/>
  <c r="AQ1739"/>
  <c r="AR1739"/>
  <c r="AQ1740"/>
  <c r="AR1740"/>
  <c r="AQ1741"/>
  <c r="AR1741"/>
  <c r="AQ1742"/>
  <c r="AR1742"/>
  <c r="AR1743"/>
  <c r="AQ1743"/>
  <c r="AR1744"/>
  <c r="AQ1744"/>
  <c r="AL1745"/>
  <c r="AO1745"/>
  <c r="AQ1746"/>
  <c r="AR1746"/>
  <c r="AR1747"/>
  <c r="AQ1747"/>
  <c r="AL1748"/>
  <c r="AO1748"/>
  <c r="AR1749"/>
  <c r="AQ1749"/>
  <c r="AR1750"/>
  <c r="AQ1750"/>
  <c r="AQ1751"/>
  <c r="AR1751"/>
  <c r="AQ1752"/>
  <c r="AR1752"/>
  <c r="AO1753"/>
  <c r="AL1753"/>
  <c r="AR1754"/>
  <c r="AQ1754"/>
  <c r="AR1755"/>
  <c r="AQ1755"/>
  <c r="AQ1756"/>
  <c r="AR1756"/>
  <c r="AQ1757"/>
  <c r="AR1757"/>
  <c r="AR1758"/>
  <c r="AQ1758"/>
  <c r="AR1759"/>
  <c r="AQ1759"/>
  <c r="AR1760"/>
  <c r="AQ1760"/>
  <c r="AR1761"/>
  <c r="AQ1761"/>
  <c r="AR1762"/>
  <c r="AQ1762"/>
  <c r="AQ1763"/>
  <c r="AR1763"/>
  <c r="AR1764"/>
  <c r="AQ1764"/>
  <c r="AR1765"/>
  <c r="AQ1765"/>
  <c r="AQ1766"/>
  <c r="AR1766"/>
  <c r="AQ1767"/>
  <c r="AR1767"/>
  <c r="AQ1768"/>
  <c r="AR1768"/>
  <c r="AR1769"/>
  <c r="AQ1769"/>
  <c r="AQ1770"/>
  <c r="AR1770"/>
  <c r="AQ1771"/>
  <c r="AR1771"/>
  <c r="AQ1772"/>
  <c r="AR1772"/>
  <c r="AQ1773"/>
  <c r="AR1773"/>
  <c r="AR1774"/>
  <c r="AQ1774"/>
  <c r="AR1775"/>
  <c r="AQ1775"/>
  <c r="AQ1776"/>
  <c r="AR1776"/>
  <c r="AQ1777"/>
  <c r="AR1777"/>
  <c r="AQ1778"/>
  <c r="AR1778"/>
  <c r="AR1779"/>
  <c r="AQ1779"/>
  <c r="AQ1780"/>
  <c r="AR1780"/>
  <c r="AQ1781"/>
  <c r="AR1781"/>
  <c r="AR1782"/>
  <c r="AQ1782"/>
  <c r="AR1783"/>
  <c r="AQ1783"/>
  <c r="AR1784"/>
  <c r="AQ1784"/>
  <c r="AR1785"/>
  <c r="AQ1785"/>
  <c r="AQ1786"/>
  <c r="AR1786"/>
  <c r="AR1787"/>
  <c r="AQ1787"/>
  <c r="AO1788"/>
  <c r="AL1788"/>
  <c r="AR1789"/>
  <c r="AQ1789"/>
  <c r="AR1790"/>
  <c r="AQ1790"/>
  <c r="AR1791"/>
  <c r="AQ1791"/>
  <c r="AR1792"/>
  <c r="AQ1792"/>
  <c r="AR1793"/>
  <c r="AQ1793"/>
  <c r="AR1794"/>
  <c r="AQ1794"/>
  <c r="AR1795"/>
  <c r="AQ1795"/>
  <c r="AO1796"/>
  <c r="AL1796"/>
  <c r="AQ1797"/>
  <c r="AR1797"/>
  <c r="AR1798"/>
  <c r="AQ1798"/>
  <c r="AQ1799"/>
  <c r="AR1799"/>
  <c r="AR1800"/>
  <c r="AQ1800"/>
  <c r="AR1801"/>
  <c r="AQ1801"/>
  <c r="AR1802"/>
  <c r="AQ1802"/>
  <c r="AQ1803"/>
  <c r="AR1803"/>
  <c r="AQ1804"/>
  <c r="AR1804"/>
  <c r="AQ1805"/>
  <c r="AR1805"/>
  <c r="AR1806"/>
  <c r="AQ1806"/>
  <c r="AR1807"/>
  <c r="AQ1807"/>
  <c r="AR1808"/>
  <c r="AQ1808"/>
  <c r="AR1809"/>
  <c r="AQ1809"/>
  <c r="AQ1810"/>
  <c r="AR1810"/>
  <c r="AR1811"/>
  <c r="AQ1811"/>
  <c r="AQ1812"/>
  <c r="AR1812"/>
  <c r="AQ1813"/>
  <c r="AR1813"/>
  <c r="AQ1814"/>
  <c r="AR1814"/>
  <c r="AR1815"/>
  <c r="AQ1815"/>
  <c r="AQ1816"/>
  <c r="AR1816"/>
  <c r="AR1817"/>
  <c r="AQ1817"/>
  <c r="AR1818"/>
  <c r="AQ1818"/>
  <c r="AR1819"/>
  <c r="AQ1819"/>
  <c r="AQ1820"/>
  <c r="AR1820"/>
  <c r="AR1821"/>
  <c r="AQ1821"/>
  <c r="AQ1822"/>
  <c r="AR1822"/>
  <c r="AR1823"/>
  <c r="AQ1823"/>
  <c r="AR1824"/>
  <c r="AQ1824"/>
  <c r="AR1825"/>
  <c r="AQ1825"/>
  <c r="AR1826"/>
  <c r="AQ1826"/>
  <c r="AQ1827"/>
  <c r="AR1827"/>
  <c r="AQ1828"/>
  <c r="AR1828"/>
  <c r="AR1829"/>
  <c r="AQ1829"/>
  <c r="AR1830"/>
  <c r="AQ1830"/>
  <c r="AQ1831"/>
  <c r="AR1831"/>
  <c r="AR1832"/>
  <c r="AQ1832"/>
  <c r="AR1833"/>
  <c r="AQ1833"/>
  <c r="AR1834"/>
  <c r="AQ1834"/>
  <c r="AQ1835"/>
  <c r="AR1835"/>
  <c r="AQ1836"/>
  <c r="AR1836"/>
  <c r="AQ1837"/>
  <c r="AR1837"/>
  <c r="AR1838"/>
  <c r="AQ1838"/>
  <c r="AR1839"/>
  <c r="AQ1839"/>
  <c r="AR1840"/>
  <c r="AQ1840"/>
  <c r="AR1841"/>
  <c r="AQ1841"/>
  <c r="AQ1842"/>
  <c r="AR1842"/>
  <c r="AR1843"/>
  <c r="AQ1843"/>
  <c r="AQ1844"/>
  <c r="AR1844"/>
  <c r="AQ1845"/>
  <c r="AR1845"/>
  <c r="AR1846"/>
  <c r="AQ1846"/>
  <c r="AQ1847"/>
  <c r="AR1847"/>
  <c r="AQ1848"/>
  <c r="AR1848"/>
  <c r="AR1849"/>
  <c r="AQ1849"/>
  <c r="AR1850"/>
  <c r="AQ1850"/>
  <c r="AR1851"/>
  <c r="AQ1851"/>
  <c r="AO1852"/>
  <c r="AL1852"/>
  <c r="AR1853"/>
  <c r="AQ1853"/>
  <c r="AQ1854"/>
  <c r="AR1854"/>
  <c r="AR1855"/>
  <c r="AQ1855"/>
  <c r="AR1856"/>
  <c r="AQ1856"/>
  <c r="AR1857"/>
  <c r="AQ1857"/>
  <c r="AR1858"/>
  <c r="AQ1858"/>
  <c r="AQ1859"/>
  <c r="AR1859"/>
  <c r="AQ1860"/>
  <c r="AR1860"/>
  <c r="AR1861"/>
  <c r="AQ1861"/>
  <c r="AQ1862"/>
  <c r="AR1862"/>
  <c r="AR1863"/>
  <c r="AQ1863"/>
  <c r="AR1864"/>
  <c r="AQ1864"/>
  <c r="AR1865"/>
  <c r="AQ1865"/>
  <c r="AQ1866"/>
  <c r="AR1866"/>
  <c r="AQ1867"/>
  <c r="AR1867"/>
  <c r="AL1868"/>
  <c r="AO1868"/>
  <c r="AQ1869"/>
  <c r="AR1869"/>
  <c r="AQ1870"/>
  <c r="AR1870"/>
  <c r="AR1871"/>
  <c r="AQ1871"/>
  <c r="AR1872"/>
  <c r="AQ1872"/>
  <c r="AR1873"/>
  <c r="AQ1873"/>
  <c r="AQ1874"/>
  <c r="AR1874"/>
  <c r="AR1875"/>
  <c r="AQ1875"/>
  <c r="AQ1876"/>
  <c r="AR1876"/>
  <c r="AR1877"/>
  <c r="AQ1877"/>
  <c r="AR1878"/>
  <c r="AQ1878"/>
  <c r="AR1879"/>
  <c r="AQ1879"/>
  <c r="AR1880"/>
  <c r="AQ1880"/>
  <c r="AR1881"/>
  <c r="AQ1881"/>
  <c r="AR1882"/>
  <c r="AQ1882"/>
  <c r="AR1883"/>
  <c r="AQ1883"/>
  <c r="AQ1884"/>
  <c r="AR1884"/>
  <c r="AQ1885"/>
  <c r="AR1885"/>
  <c r="AQ1886"/>
  <c r="AR1886"/>
  <c r="AR1887"/>
  <c r="AQ1887"/>
  <c r="AR1888"/>
  <c r="AQ1888"/>
  <c r="AR1889"/>
  <c r="AQ1889"/>
  <c r="AR1890"/>
  <c r="AQ1890"/>
  <c r="AQ1891"/>
  <c r="AR1891"/>
  <c r="AQ1892"/>
  <c r="AR1892"/>
  <c r="AR1893"/>
  <c r="AQ1893"/>
  <c r="AQ1894"/>
  <c r="AR1894"/>
  <c r="AR1895"/>
  <c r="AQ1895"/>
  <c r="AQ1896"/>
  <c r="AR1896"/>
  <c r="AR1897"/>
  <c r="AQ1897"/>
  <c r="AQ1898"/>
  <c r="AR1898"/>
  <c r="AQ1899"/>
  <c r="AR1899"/>
  <c r="AQ1900"/>
  <c r="AR1900"/>
  <c r="AQ1901"/>
  <c r="AR1901"/>
  <c r="AQ1902"/>
  <c r="AR1902"/>
  <c r="AR1903"/>
  <c r="AQ1903"/>
  <c r="AQ1904"/>
  <c r="AR1904"/>
  <c r="AQ1905"/>
  <c r="AR1905"/>
  <c r="AQ1906"/>
  <c r="AR1906"/>
  <c r="AQ2035"/>
  <c r="AR2035"/>
  <c r="AQ2039"/>
  <c r="AR2039"/>
  <c r="AQ2043"/>
  <c r="AR2043"/>
  <c r="AQ2047"/>
  <c r="AR2047"/>
  <c r="AP2022"/>
  <c r="AO2022"/>
  <c r="AP2026"/>
  <c r="AL2026"/>
  <c r="AP2030"/>
  <c r="AL2030"/>
  <c r="AR2032"/>
  <c r="AQ2032"/>
  <c r="AO2036"/>
  <c r="AL2036"/>
  <c r="AQ2040"/>
  <c r="AR2040"/>
  <c r="AL2044"/>
  <c r="AO2044"/>
  <c r="AQ2048"/>
  <c r="AR2048"/>
  <c r="AP2025"/>
  <c r="AL2025"/>
  <c r="AO2025"/>
  <c r="AP2029"/>
  <c r="AL2029"/>
  <c r="AO2029"/>
  <c r="AL2032"/>
  <c r="AP2032"/>
  <c r="AR2033"/>
  <c r="AQ2033"/>
  <c r="AR2037"/>
  <c r="AQ2037"/>
  <c r="AL2040"/>
  <c r="AP2040"/>
  <c r="AQ2041"/>
  <c r="AR2041"/>
  <c r="AQ2045"/>
  <c r="AR2045"/>
  <c r="AO2048"/>
  <c r="AP2048"/>
  <c r="AQ2049"/>
  <c r="AR2049"/>
  <c r="AQ2518"/>
  <c r="AR2518"/>
  <c r="AQ2522"/>
  <c r="AR2522"/>
  <c r="AQ2526"/>
  <c r="AR2526"/>
  <c r="AQ2530"/>
  <c r="AR2530"/>
  <c r="AP2503"/>
  <c r="AO2503"/>
  <c r="AP2507"/>
  <c r="AO2507"/>
  <c r="AP2511"/>
  <c r="AO2511"/>
  <c r="AR2519"/>
  <c r="AQ2519"/>
  <c r="AQ2523"/>
  <c r="AR2523"/>
  <c r="AQ2527"/>
  <c r="AR2527"/>
  <c r="AR2531"/>
  <c r="AQ2531"/>
  <c r="AP2502"/>
  <c r="AL2502"/>
  <c r="AO2502"/>
  <c r="AP2506"/>
  <c r="AO2506"/>
  <c r="AL2506"/>
  <c r="AP2510"/>
  <c r="AL2510"/>
  <c r="AO2510"/>
  <c r="AP2514"/>
  <c r="AL2514"/>
  <c r="AO2514"/>
  <c r="AR2516"/>
  <c r="AQ2516"/>
  <c r="AO2519"/>
  <c r="AP2519"/>
  <c r="AR2520"/>
  <c r="AQ2520"/>
  <c r="AL2523"/>
  <c r="AP2523"/>
  <c r="AR2524"/>
  <c r="AQ2524"/>
  <c r="AL2527"/>
  <c r="AP2527"/>
  <c r="AQ2528"/>
  <c r="AR2528"/>
  <c r="AL2531"/>
  <c r="AP2531"/>
  <c r="AQ2532"/>
  <c r="AR2532"/>
  <c r="AR3016"/>
  <c r="AQ3016"/>
  <c r="AP3002"/>
  <c r="AO3002"/>
  <c r="AP3006"/>
  <c r="AL3006"/>
  <c r="AP3010"/>
  <c r="AO3010"/>
  <c r="AP3014"/>
  <c r="AL3014"/>
  <c r="AR3017"/>
  <c r="AQ3017"/>
  <c r="AQ3018"/>
  <c r="AR3018"/>
  <c r="AQ3019"/>
  <c r="AR3019"/>
  <c r="AQ3020"/>
  <c r="AR3020"/>
  <c r="AQ3021"/>
  <c r="AR3021"/>
  <c r="AQ3022"/>
  <c r="AR3022"/>
  <c r="AR3023"/>
  <c r="AQ3023"/>
  <c r="AR3024"/>
  <c r="AQ3024"/>
  <c r="AR3025"/>
  <c r="AQ3025"/>
  <c r="AQ3026"/>
  <c r="AR3026"/>
  <c r="AR3027"/>
  <c r="AQ3027"/>
  <c r="AQ3028"/>
  <c r="AR3028"/>
  <c r="AR3029"/>
  <c r="AQ3029"/>
  <c r="AR3030"/>
  <c r="AQ3030"/>
  <c r="AQ3031"/>
  <c r="AR3031"/>
  <c r="AQ3032"/>
  <c r="AR3032"/>
  <c r="AR3033"/>
  <c r="AQ3033"/>
  <c r="AR3034"/>
  <c r="AQ3034"/>
  <c r="AR3035"/>
  <c r="AQ3035"/>
  <c r="AL3036"/>
  <c r="AO3036"/>
  <c r="AQ3037"/>
  <c r="AR3037"/>
  <c r="AR3038"/>
  <c r="AQ3038"/>
  <c r="AR3039"/>
  <c r="AQ3039"/>
  <c r="AR3040"/>
  <c r="AQ3040"/>
  <c r="AR3041"/>
  <c r="AQ3041"/>
  <c r="AR3042"/>
  <c r="AQ3042"/>
  <c r="AO3043"/>
  <c r="AL3043"/>
  <c r="AR3044"/>
  <c r="AQ3044"/>
  <c r="AR3045"/>
  <c r="AQ3045"/>
  <c r="AQ3046"/>
  <c r="AR3046"/>
  <c r="AQ3047"/>
  <c r="AR3047"/>
  <c r="AQ3048"/>
  <c r="AR3048"/>
  <c r="AR3049"/>
  <c r="AQ3049"/>
  <c r="AQ3050"/>
  <c r="AR3050"/>
  <c r="AQ3051"/>
  <c r="AR3051"/>
  <c r="AQ3052"/>
  <c r="AR3052"/>
  <c r="AQ3053"/>
  <c r="AR3053"/>
  <c r="AR3054"/>
  <c r="AQ3054"/>
  <c r="AR3055"/>
  <c r="AQ3055"/>
  <c r="AQ3056"/>
  <c r="AR3056"/>
  <c r="AQ3057"/>
  <c r="AR3057"/>
  <c r="AQ3058"/>
  <c r="AR3058"/>
  <c r="AR3059"/>
  <c r="AQ3059"/>
  <c r="AL3060"/>
  <c r="AO3060"/>
  <c r="AQ3061"/>
  <c r="AR3061"/>
  <c r="AR3062"/>
  <c r="AQ3062"/>
  <c r="AR3063"/>
  <c r="AQ3063"/>
  <c r="AR3064"/>
  <c r="AQ3064"/>
  <c r="AR3065"/>
  <c r="AQ3065"/>
  <c r="AQ3066"/>
  <c r="AR3066"/>
  <c r="AR3067"/>
  <c r="AQ3067"/>
  <c r="AQ3068"/>
  <c r="AR3068"/>
  <c r="AR3069"/>
  <c r="AQ3069"/>
  <c r="AR3070"/>
  <c r="AQ3070"/>
  <c r="AR3071"/>
  <c r="AQ3071"/>
  <c r="AR3072"/>
  <c r="AQ3072"/>
  <c r="AR3073"/>
  <c r="AQ3073"/>
  <c r="AR3074"/>
  <c r="AQ3074"/>
  <c r="AR3075"/>
  <c r="AQ3075"/>
  <c r="AL3076"/>
  <c r="AO3076"/>
  <c r="AQ3077"/>
  <c r="AR3077"/>
  <c r="AR3078"/>
  <c r="AQ3078"/>
  <c r="AQ3079"/>
  <c r="AR3079"/>
  <c r="AR3080"/>
  <c r="AQ3080"/>
  <c r="AR3081"/>
  <c r="AQ3081"/>
  <c r="AR3082"/>
  <c r="AQ3082"/>
  <c r="AQ3083"/>
  <c r="AR3083"/>
  <c r="AL3084"/>
  <c r="AO3084"/>
  <c r="AQ3085"/>
  <c r="AR3085"/>
  <c r="AR3086"/>
  <c r="AQ3086"/>
  <c r="AR3087"/>
  <c r="AQ3087"/>
  <c r="AR3088"/>
  <c r="AQ3088"/>
  <c r="AR3089"/>
  <c r="AQ3089"/>
  <c r="AQ3090"/>
  <c r="AR3090"/>
  <c r="AR3091"/>
  <c r="AQ3091"/>
  <c r="AQ3092"/>
  <c r="AR3092"/>
  <c r="AQ3093"/>
  <c r="AR3093"/>
  <c r="AQ3094"/>
  <c r="AR3094"/>
  <c r="AR3095"/>
  <c r="AQ3095"/>
  <c r="AQ3096"/>
  <c r="AR3096"/>
  <c r="AR3097"/>
  <c r="AQ3097"/>
  <c r="AR3098"/>
  <c r="AQ3098"/>
  <c r="AR3099"/>
  <c r="AQ3099"/>
  <c r="AL3100"/>
  <c r="AO3100"/>
  <c r="AR3101"/>
  <c r="AQ3101"/>
  <c r="AQ3102"/>
  <c r="AR3102"/>
  <c r="AR3103"/>
  <c r="AQ3103"/>
  <c r="AR3104"/>
  <c r="AQ3104"/>
  <c r="AR3105"/>
  <c r="AQ3105"/>
  <c r="AR3106"/>
  <c r="AQ3106"/>
  <c r="AQ3107"/>
  <c r="AR3107"/>
  <c r="AQ3108"/>
  <c r="AR3108"/>
  <c r="AR3109"/>
  <c r="AQ3109"/>
  <c r="AR3110"/>
  <c r="AQ3110"/>
  <c r="AQ3111"/>
  <c r="AR3111"/>
  <c r="AR3112"/>
  <c r="AQ3112"/>
  <c r="AR3113"/>
  <c r="AQ3113"/>
  <c r="AR3114"/>
  <c r="AQ3114"/>
  <c r="AQ3115"/>
  <c r="AR3115"/>
  <c r="AQ3116"/>
  <c r="AR3116"/>
  <c r="AQ3117"/>
  <c r="AR3117"/>
  <c r="AR3118"/>
  <c r="AQ3118"/>
  <c r="AR3119"/>
  <c r="AQ3119"/>
  <c r="AR3120"/>
  <c r="AQ3120"/>
  <c r="AR3121"/>
  <c r="AQ3121"/>
  <c r="AQ3122"/>
  <c r="AR3122"/>
  <c r="AR3123"/>
  <c r="AQ3123"/>
  <c r="AQ3124"/>
  <c r="AR3124"/>
  <c r="AQ3125"/>
  <c r="AR3125"/>
  <c r="AR3126"/>
  <c r="AQ3126"/>
  <c r="AQ3127"/>
  <c r="AR3127"/>
  <c r="AQ3128"/>
  <c r="AR3128"/>
  <c r="AR3129"/>
  <c r="AQ3129"/>
  <c r="AR3130"/>
  <c r="AQ3130"/>
  <c r="AR3131"/>
  <c r="AQ3131"/>
  <c r="AL3132"/>
  <c r="AO3132"/>
  <c r="AR3133"/>
  <c r="AQ3133"/>
  <c r="AQ3134"/>
  <c r="AR3134"/>
  <c r="AR3135"/>
  <c r="AQ3135"/>
  <c r="AR3136"/>
  <c r="AQ3136"/>
  <c r="AR3137"/>
  <c r="AQ3137"/>
  <c r="AR3138"/>
  <c r="AQ3138"/>
  <c r="AQ3139"/>
  <c r="AR3139"/>
  <c r="AQ3140"/>
  <c r="AR3140"/>
  <c r="AR3141"/>
  <c r="AQ3141"/>
  <c r="AQ3142"/>
  <c r="AR3142"/>
  <c r="AR3143"/>
  <c r="AQ3143"/>
  <c r="AR3144"/>
  <c r="AQ3144"/>
  <c r="AR3145"/>
  <c r="AQ3145"/>
  <c r="AQ3146"/>
  <c r="AR3146"/>
  <c r="AQ3147"/>
  <c r="AR3147"/>
  <c r="AL3148"/>
  <c r="AO3148"/>
  <c r="AL3149"/>
  <c r="AO3149"/>
  <c r="AQ3150"/>
  <c r="AR3150"/>
  <c r="AR3151"/>
  <c r="AQ3151"/>
  <c r="AR3152"/>
  <c r="AQ3152"/>
  <c r="AR3153"/>
  <c r="AQ3153"/>
  <c r="AL3154"/>
  <c r="AO3154"/>
  <c r="AR3155"/>
  <c r="AQ3155"/>
  <c r="AQ3156"/>
  <c r="AR3156"/>
  <c r="AR3157"/>
  <c r="AQ3157"/>
  <c r="AR3158"/>
  <c r="AQ3158"/>
  <c r="AR3159"/>
  <c r="AQ3159"/>
  <c r="AR3160"/>
  <c r="AQ3160"/>
  <c r="AL3161"/>
  <c r="AO3161"/>
  <c r="AR3162"/>
  <c r="AQ3162"/>
  <c r="AR3163"/>
  <c r="AQ3163"/>
  <c r="AO3164"/>
  <c r="AL3164"/>
  <c r="AQ3165"/>
  <c r="AR3165"/>
  <c r="AQ3166"/>
  <c r="AR3166"/>
  <c r="AR3167"/>
  <c r="AQ3167"/>
  <c r="AR3168"/>
  <c r="AQ3168"/>
  <c r="AR3169"/>
  <c r="AQ3169"/>
  <c r="AR3170"/>
  <c r="AQ3170"/>
  <c r="AQ3171"/>
  <c r="AR3171"/>
  <c r="AQ3172"/>
  <c r="AR3172"/>
  <c r="AR3173"/>
  <c r="AQ3173"/>
  <c r="AQ3174"/>
  <c r="AR3174"/>
  <c r="AR3175"/>
  <c r="AQ3175"/>
  <c r="AQ3176"/>
  <c r="AR3176"/>
  <c r="AR3177"/>
  <c r="AQ3177"/>
  <c r="AQ3178"/>
  <c r="AR3178"/>
  <c r="AQ3179"/>
  <c r="AR3179"/>
  <c r="AQ3180"/>
  <c r="AR3180"/>
  <c r="AQ3181"/>
  <c r="AR3181"/>
  <c r="AQ3182"/>
  <c r="AR3182"/>
  <c r="AR3183"/>
  <c r="AQ3183"/>
  <c r="AQ3184"/>
  <c r="AR3184"/>
  <c r="AQ3185"/>
  <c r="AR3185"/>
  <c r="AQ3186"/>
  <c r="AR3186"/>
  <c r="AR3187"/>
  <c r="AQ3187"/>
  <c r="AO3188"/>
  <c r="AL3188"/>
  <c r="AQ3189"/>
  <c r="AR3189"/>
  <c r="AR3190"/>
  <c r="AQ3190"/>
  <c r="AR3191"/>
  <c r="AQ3191"/>
  <c r="AR3192"/>
  <c r="AQ3192"/>
  <c r="AR3193"/>
  <c r="AQ3193"/>
  <c r="AQ3194"/>
  <c r="AR3194"/>
  <c r="AR3195"/>
  <c r="AQ3195"/>
  <c r="AQ3196"/>
  <c r="AR3196"/>
  <c r="AR3197"/>
  <c r="AQ3197"/>
  <c r="AR3198"/>
  <c r="AQ3198"/>
  <c r="AR3199"/>
  <c r="AQ3199"/>
  <c r="AR3200"/>
  <c r="AQ3200"/>
  <c r="AR3201"/>
  <c r="AQ3201"/>
  <c r="AR3202"/>
  <c r="AQ3202"/>
  <c r="AR3203"/>
  <c r="AQ3203"/>
  <c r="AO3204"/>
  <c r="AL3204"/>
  <c r="AQ3205"/>
  <c r="AR3205"/>
  <c r="AR3206"/>
  <c r="AQ3206"/>
  <c r="AQ3207"/>
  <c r="AR3207"/>
  <c r="AQ3208"/>
  <c r="AR3208"/>
  <c r="AL3209"/>
  <c r="AO3209"/>
  <c r="AR3210"/>
  <c r="AQ3210"/>
  <c r="AQ3211"/>
  <c r="AR3211"/>
  <c r="AQ3212"/>
  <c r="AR3212"/>
  <c r="AQ3213"/>
  <c r="AR3213"/>
  <c r="AR3214"/>
  <c r="AQ3214"/>
  <c r="AR3215"/>
  <c r="AQ3215"/>
  <c r="AR3216"/>
  <c r="AQ3216"/>
  <c r="AR3217"/>
  <c r="AQ3217"/>
  <c r="AQ3218"/>
  <c r="AR3218"/>
  <c r="AR3219"/>
  <c r="AQ3219"/>
  <c r="AQ3220"/>
  <c r="AR3220"/>
  <c r="AQ3221"/>
  <c r="AR3221"/>
  <c r="AQ3222"/>
  <c r="AR3222"/>
  <c r="AR3223"/>
  <c r="AQ3223"/>
  <c r="AR3224"/>
  <c r="AQ3224"/>
  <c r="AR3225"/>
  <c r="AQ3225"/>
  <c r="AR3226"/>
  <c r="AQ3226"/>
  <c r="AR3227"/>
  <c r="AQ3227"/>
  <c r="AQ3228"/>
  <c r="AR3228"/>
  <c r="AQ3229"/>
  <c r="AR3229"/>
  <c r="AQ3230"/>
  <c r="AR3230"/>
  <c r="AR3231"/>
  <c r="AQ3231"/>
  <c r="AL3232"/>
  <c r="AO3232"/>
  <c r="AR3233"/>
  <c r="AQ3233"/>
  <c r="AR3234"/>
  <c r="AQ3234"/>
  <c r="AQ3235"/>
  <c r="AR3235"/>
  <c r="AQ3236"/>
  <c r="AR3236"/>
  <c r="AR3237"/>
  <c r="AQ3237"/>
  <c r="AR3238"/>
  <c r="AQ3238"/>
  <c r="AQ3239"/>
  <c r="AR3239"/>
  <c r="AR3240"/>
  <c r="AQ3240"/>
  <c r="AR3241"/>
  <c r="AQ3241"/>
  <c r="AR3242"/>
  <c r="AQ3242"/>
  <c r="AQ3243"/>
  <c r="AR3243"/>
  <c r="AQ3244"/>
  <c r="AR3244"/>
  <c r="AQ3245"/>
  <c r="AR3245"/>
  <c r="AQ3246"/>
  <c r="AR3246"/>
  <c r="AR3247"/>
  <c r="AQ3247"/>
  <c r="AQ3248"/>
  <c r="AR3248"/>
  <c r="AR3249"/>
  <c r="AQ3249"/>
  <c r="AQ3250"/>
  <c r="AR3250"/>
  <c r="AR3251"/>
  <c r="AQ3251"/>
  <c r="AQ3252"/>
  <c r="AR3252"/>
  <c r="AQ3253"/>
  <c r="AR3253"/>
  <c r="AR3254"/>
  <c r="AQ3254"/>
  <c r="AQ3255"/>
  <c r="AR3255"/>
  <c r="AQ3256"/>
  <c r="AR3256"/>
  <c r="AR3257"/>
  <c r="AQ3257"/>
  <c r="AQ3258"/>
  <c r="AR3258"/>
  <c r="AR3259"/>
  <c r="AQ3259"/>
  <c r="AQ3260"/>
  <c r="AR3260"/>
  <c r="AR3261"/>
  <c r="AQ3261"/>
  <c r="AQ3262"/>
  <c r="AR3262"/>
  <c r="AQ3263"/>
  <c r="AR3263"/>
  <c r="AR3264"/>
  <c r="AQ3264"/>
  <c r="AR3265"/>
  <c r="AQ3265"/>
  <c r="AR3266"/>
  <c r="AQ3266"/>
  <c r="AQ3267"/>
  <c r="AR3267"/>
  <c r="AQ3268"/>
  <c r="AR3268"/>
  <c r="AR3269"/>
  <c r="AQ3269"/>
  <c r="AR3270"/>
  <c r="AQ3270"/>
  <c r="AR3271"/>
  <c r="AQ3271"/>
  <c r="AQ3272"/>
  <c r="AR3272"/>
  <c r="AR3273"/>
  <c r="AQ3273"/>
  <c r="AQ3274"/>
  <c r="AR3274"/>
  <c r="AQ3275"/>
  <c r="AR3275"/>
  <c r="AO3276"/>
  <c r="AL3276"/>
  <c r="AQ3277"/>
  <c r="AR3277"/>
  <c r="AQ3278"/>
  <c r="AR3278"/>
  <c r="AR3279"/>
  <c r="AQ3279"/>
  <c r="AR3280"/>
  <c r="AQ3280"/>
  <c r="AR3281"/>
  <c r="AQ3281"/>
  <c r="AQ3282"/>
  <c r="AR3282"/>
  <c r="AR3283"/>
  <c r="AQ3283"/>
  <c r="AQ3284"/>
  <c r="AR3284"/>
  <c r="AR3285"/>
  <c r="AQ3285"/>
  <c r="AR3286"/>
  <c r="AQ3286"/>
  <c r="AQ3287"/>
  <c r="AR3287"/>
  <c r="AQ3288"/>
  <c r="AR3288"/>
  <c r="AR3289"/>
  <c r="AQ3289"/>
  <c r="AR3290"/>
  <c r="AQ3290"/>
  <c r="AR3291"/>
  <c r="AQ3291"/>
  <c r="AO3292"/>
  <c r="AL3292"/>
  <c r="AQ3293"/>
  <c r="AR3293"/>
  <c r="AR3294"/>
  <c r="AQ3294"/>
  <c r="AR3295"/>
  <c r="AQ3295"/>
  <c r="AR3296"/>
  <c r="AQ3296"/>
  <c r="AR3297"/>
  <c r="AQ3297"/>
  <c r="AR3298"/>
  <c r="AQ3298"/>
  <c r="AQ3299"/>
  <c r="AR3299"/>
  <c r="AR3300"/>
  <c r="AQ3300"/>
  <c r="AR3301"/>
  <c r="AQ3301"/>
  <c r="AQ3302"/>
  <c r="AR3302"/>
  <c r="AQ3303"/>
  <c r="AR3303"/>
  <c r="AQ3304"/>
  <c r="AR3304"/>
  <c r="AL3305"/>
  <c r="AO3305"/>
  <c r="AQ3306"/>
  <c r="AR3306"/>
  <c r="AQ3307"/>
  <c r="AR3307"/>
  <c r="AQ3308"/>
  <c r="AR3308"/>
  <c r="AL3309"/>
  <c r="AO3309"/>
  <c r="AR3310"/>
  <c r="AQ3310"/>
  <c r="AL3311"/>
  <c r="AO3311"/>
  <c r="AQ3312"/>
  <c r="AR3312"/>
  <c r="AQ3313"/>
  <c r="AR3313"/>
  <c r="AQ3314"/>
  <c r="AR3314"/>
  <c r="AR3315"/>
  <c r="AQ3315"/>
  <c r="AO3316"/>
  <c r="AL3316"/>
  <c r="AQ3317"/>
  <c r="AR3317"/>
  <c r="AR3318"/>
  <c r="AQ3318"/>
  <c r="AR3319"/>
  <c r="AQ3319"/>
  <c r="AR3320"/>
  <c r="AQ3320"/>
  <c r="AL3321"/>
  <c r="AO3321"/>
  <c r="AQ3322"/>
  <c r="AR3322"/>
  <c r="AR3323"/>
  <c r="AQ3323"/>
  <c r="AQ3324"/>
  <c r="AR3324"/>
  <c r="AR3325"/>
  <c r="AQ3325"/>
  <c r="AR3326"/>
  <c r="AQ3326"/>
  <c r="AR3327"/>
  <c r="AQ3327"/>
  <c r="AR3328"/>
  <c r="AQ3328"/>
  <c r="AR3329"/>
  <c r="AQ3329"/>
  <c r="AR3330"/>
  <c r="AQ3330"/>
  <c r="AR3331"/>
  <c r="AQ3331"/>
  <c r="AQ3332"/>
  <c r="AR3332"/>
  <c r="AQ3333"/>
  <c r="AR3333"/>
  <c r="AR3334"/>
  <c r="AQ3334"/>
  <c r="AQ3335"/>
  <c r="AR3335"/>
  <c r="AR3336"/>
  <c r="AQ3336"/>
  <c r="AR3337"/>
  <c r="AQ3337"/>
  <c r="AR3338"/>
  <c r="AQ3338"/>
  <c r="AQ3339"/>
  <c r="AR3339"/>
  <c r="AQ3340"/>
  <c r="AR3340"/>
  <c r="AQ3341"/>
  <c r="AR3341"/>
  <c r="AR3342"/>
  <c r="AQ3342"/>
  <c r="AR3343"/>
  <c r="AQ3343"/>
  <c r="AR3344"/>
  <c r="AQ3344"/>
  <c r="AL3345"/>
  <c r="AO3345"/>
  <c r="AQ3346"/>
  <c r="AR3346"/>
  <c r="AR3347"/>
  <c r="AQ3347"/>
  <c r="AQ3348"/>
  <c r="AR3348"/>
  <c r="AQ3349"/>
  <c r="AR3349"/>
  <c r="AQ3350"/>
  <c r="AR3350"/>
  <c r="AR3351"/>
  <c r="AQ3351"/>
  <c r="AQ3352"/>
  <c r="AR3352"/>
  <c r="AL3353"/>
  <c r="AO3353"/>
  <c r="AR3354"/>
  <c r="AQ3354"/>
  <c r="AR3355"/>
  <c r="AQ3355"/>
  <c r="AO3356"/>
  <c r="AL3356"/>
  <c r="AR3357"/>
  <c r="AQ3357"/>
  <c r="AQ3358"/>
  <c r="AR3358"/>
  <c r="AR3359"/>
  <c r="AQ3359"/>
  <c r="AL3360"/>
  <c r="AO3360"/>
  <c r="AR3361"/>
  <c r="AQ3361"/>
  <c r="AR3362"/>
  <c r="AQ3362"/>
  <c r="AQ3363"/>
  <c r="AR3363"/>
  <c r="AQ3364"/>
  <c r="AR3364"/>
  <c r="AR3365"/>
  <c r="AQ3365"/>
  <c r="AR3366"/>
  <c r="AQ3366"/>
  <c r="AQ3367"/>
  <c r="AR3367"/>
  <c r="AR3368"/>
  <c r="AQ3368"/>
  <c r="AR3369"/>
  <c r="AQ3369"/>
  <c r="AR3370"/>
  <c r="AQ3370"/>
  <c r="AQ3371"/>
  <c r="AR3371"/>
  <c r="AQ3372"/>
  <c r="AR3372"/>
  <c r="AQ3373"/>
  <c r="AR3373"/>
  <c r="AR3374"/>
  <c r="AQ3374"/>
  <c r="AR3375"/>
  <c r="AQ3375"/>
  <c r="AR3376"/>
  <c r="AQ3376"/>
  <c r="AR3377"/>
  <c r="AQ3377"/>
  <c r="AQ3378"/>
  <c r="AR3378"/>
  <c r="AR3379"/>
  <c r="AQ3379"/>
  <c r="AQ3380"/>
  <c r="AR3380"/>
  <c r="AQ3381"/>
  <c r="AR3381"/>
  <c r="AR3382"/>
  <c r="AQ3382"/>
  <c r="AQ3383"/>
  <c r="AR3383"/>
  <c r="AQ3384"/>
  <c r="AR3384"/>
  <c r="AR3385"/>
  <c r="AQ3385"/>
  <c r="AR3386"/>
  <c r="AQ3386"/>
  <c r="AR3387"/>
  <c r="AQ3387"/>
  <c r="AQ3388"/>
  <c r="AR3388"/>
  <c r="AR3389"/>
  <c r="AQ3389"/>
  <c r="AQ3390"/>
  <c r="AR3390"/>
  <c r="AR3391"/>
  <c r="AQ3391"/>
  <c r="AR3392"/>
  <c r="AQ3392"/>
  <c r="AR3393"/>
  <c r="AQ3393"/>
  <c r="AR3394"/>
  <c r="AQ3394"/>
  <c r="AQ3395"/>
  <c r="AR3395"/>
  <c r="AQ3396"/>
  <c r="AR3396"/>
  <c r="AR3397"/>
  <c r="AQ3397"/>
  <c r="AQ3398"/>
  <c r="AR3398"/>
  <c r="AR3399"/>
  <c r="AQ3399"/>
  <c r="AR3400"/>
  <c r="AQ3400"/>
  <c r="AR3401"/>
  <c r="AQ3401"/>
  <c r="AQ3402"/>
  <c r="AR3402"/>
  <c r="AQ3403"/>
  <c r="AR3403"/>
  <c r="AO3404"/>
  <c r="AL3404"/>
  <c r="AQ3405"/>
  <c r="AR3405"/>
  <c r="AQ3406"/>
  <c r="AR3406"/>
  <c r="AR3407"/>
  <c r="AQ3407"/>
  <c r="AR3408"/>
  <c r="AQ3408"/>
  <c r="AR3409"/>
  <c r="AQ3409"/>
  <c r="AQ3410"/>
  <c r="AR3410"/>
  <c r="AR3411"/>
  <c r="AQ3411"/>
  <c r="AQ3412"/>
  <c r="AR3412"/>
  <c r="AR3413"/>
  <c r="AQ3413"/>
  <c r="AR3414"/>
  <c r="AQ3414"/>
  <c r="AR3415"/>
  <c r="AQ3415"/>
  <c r="AR3416"/>
  <c r="AQ3416"/>
  <c r="AR3417"/>
  <c r="AQ3417"/>
  <c r="AR3418"/>
  <c r="AQ3418"/>
  <c r="AR3419"/>
  <c r="AQ3419"/>
  <c r="AQ3420"/>
  <c r="AR3420"/>
  <c r="AQ3421"/>
  <c r="AR3421"/>
  <c r="AQ3422"/>
  <c r="AR3422"/>
  <c r="AR3423"/>
  <c r="AQ3423"/>
  <c r="AR3424"/>
  <c r="AQ3424"/>
  <c r="AR3425"/>
  <c r="AQ3425"/>
  <c r="AR3426"/>
  <c r="AQ3426"/>
  <c r="AQ3427"/>
  <c r="AR3427"/>
  <c r="AQ3428"/>
  <c r="AR3428"/>
  <c r="AR3429"/>
  <c r="AQ3429"/>
  <c r="AQ3430"/>
  <c r="AR3430"/>
  <c r="AR3431"/>
  <c r="AQ3431"/>
  <c r="AQ3432"/>
  <c r="AR3432"/>
  <c r="AR3433"/>
  <c r="AQ3433"/>
  <c r="AQ3434"/>
  <c r="AR3434"/>
  <c r="AQ3435"/>
  <c r="AR3435"/>
  <c r="AQ3436"/>
  <c r="AR3436"/>
  <c r="AQ3437"/>
  <c r="AR3437"/>
  <c r="AQ3438"/>
  <c r="AR3438"/>
  <c r="AR3439"/>
  <c r="AQ3439"/>
  <c r="AQ3440"/>
  <c r="AR3440"/>
  <c r="AQ3441"/>
  <c r="AR3441"/>
  <c r="AQ3442"/>
  <c r="AR3442"/>
  <c r="AR3443"/>
  <c r="AQ3443"/>
  <c r="AQ3444"/>
  <c r="AR3444"/>
  <c r="AQ3445"/>
  <c r="AR3445"/>
  <c r="AR3446"/>
  <c r="AQ3446"/>
  <c r="AR3447"/>
  <c r="AQ3447"/>
  <c r="AR3448"/>
  <c r="AQ3448"/>
  <c r="AR3449"/>
  <c r="AQ3449"/>
  <c r="AQ3450"/>
  <c r="AR3450"/>
  <c r="AR3451"/>
  <c r="AQ3451"/>
  <c r="AQ3452"/>
  <c r="AR3452"/>
  <c r="AR3453"/>
  <c r="AQ3453"/>
  <c r="AR3454"/>
  <c r="AQ3454"/>
  <c r="AR3455"/>
  <c r="AQ3455"/>
  <c r="AR3456"/>
  <c r="AQ3456"/>
  <c r="AR3457"/>
  <c r="AQ3457"/>
  <c r="AR3458"/>
  <c r="AQ3458"/>
  <c r="AR3459"/>
  <c r="AQ3459"/>
  <c r="AQ3460"/>
  <c r="AR3460"/>
  <c r="AQ3461"/>
  <c r="AR3461"/>
  <c r="AR3462"/>
  <c r="AQ3462"/>
  <c r="AQ3463"/>
  <c r="AR3463"/>
  <c r="AQ3464"/>
  <c r="AR3464"/>
  <c r="AL3465"/>
  <c r="AO3465"/>
  <c r="AR3466"/>
  <c r="AQ3466"/>
  <c r="AQ3467"/>
  <c r="AR3467"/>
  <c r="AQ3468"/>
  <c r="AR3468"/>
  <c r="AQ3469"/>
  <c r="AR3469"/>
  <c r="AR3470"/>
  <c r="AQ3470"/>
  <c r="AR3471"/>
  <c r="AQ3471"/>
  <c r="AR3472"/>
  <c r="AQ3472"/>
  <c r="AR3473"/>
  <c r="AQ3473"/>
  <c r="AQ3474"/>
  <c r="AR3474"/>
  <c r="AR3475"/>
  <c r="AQ3475"/>
  <c r="AQ3476"/>
  <c r="AR3476"/>
  <c r="AQ3477"/>
  <c r="AR3477"/>
  <c r="AQ3478"/>
  <c r="AR3478"/>
  <c r="AR3479"/>
  <c r="AQ3479"/>
  <c r="AR3480"/>
  <c r="AQ3480"/>
  <c r="AO3481"/>
  <c r="AL3481"/>
  <c r="AR3482"/>
  <c r="AQ3482"/>
  <c r="AR3483"/>
  <c r="AQ3483"/>
  <c r="AO3484"/>
  <c r="AL3484"/>
  <c r="AQ3485"/>
  <c r="AR3485"/>
  <c r="AQ3486"/>
  <c r="AR3486"/>
  <c r="AR3487"/>
  <c r="AQ3487"/>
  <c r="AR3488"/>
  <c r="AQ3488"/>
  <c r="AR3489"/>
  <c r="AQ3489"/>
  <c r="AR3490"/>
  <c r="AQ3490"/>
  <c r="AQ3491"/>
  <c r="AR3491"/>
  <c r="AQ3492"/>
  <c r="AR3492"/>
  <c r="AR3493"/>
  <c r="AQ3493"/>
  <c r="AR3494"/>
  <c r="AQ3494"/>
  <c r="AQ3495"/>
  <c r="AR3495"/>
  <c r="AR3496"/>
  <c r="AQ3496"/>
  <c r="AP3001"/>
  <c r="AL3001"/>
  <c r="AO3001"/>
  <c r="AP3005"/>
  <c r="AL3005"/>
  <c r="AO3005"/>
  <c r="AP3009"/>
  <c r="AO3009"/>
  <c r="AL3009"/>
  <c r="AP3013"/>
  <c r="AO3013"/>
  <c r="AL3013"/>
  <c r="AL3017"/>
  <c r="AP3017"/>
  <c r="AO3018"/>
  <c r="AP3018"/>
  <c r="AL3019"/>
  <c r="AP3019"/>
  <c r="AL3020"/>
  <c r="AP3020"/>
  <c r="AO3021"/>
  <c r="AP3021"/>
  <c r="AO3022"/>
  <c r="AP3022"/>
  <c r="AL3023"/>
  <c r="AP3023"/>
  <c r="AO3024"/>
  <c r="AP3024"/>
  <c r="AO3025"/>
  <c r="AP3025"/>
  <c r="AO3026"/>
  <c r="AP3026"/>
  <c r="AL3027"/>
  <c r="AP3027"/>
  <c r="AL3028"/>
  <c r="AP3028"/>
  <c r="AO3029"/>
  <c r="AP3029"/>
  <c r="AO3030"/>
  <c r="AP3030"/>
  <c r="AL3031"/>
  <c r="AP3031"/>
  <c r="AO3032"/>
  <c r="AP3032"/>
  <c r="AO3033"/>
  <c r="AP3033"/>
  <c r="AO3034"/>
  <c r="AP3034"/>
  <c r="AL3035"/>
  <c r="AP3035"/>
  <c r="AO3037"/>
  <c r="AP3037"/>
  <c r="AO3038"/>
  <c r="AP3038"/>
  <c r="AL3039"/>
  <c r="AP3039"/>
  <c r="AO3040"/>
  <c r="AP3040"/>
  <c r="AO3041"/>
  <c r="AP3041"/>
  <c r="AO3042"/>
  <c r="AP3042"/>
  <c r="AL3044"/>
  <c r="AP3044"/>
  <c r="AL3045"/>
  <c r="AP3045"/>
  <c r="AO3046"/>
  <c r="AP3046"/>
  <c r="AL3047"/>
  <c r="AP3047"/>
  <c r="AO3048"/>
  <c r="AP3048"/>
  <c r="AL3049"/>
  <c r="AP3049"/>
  <c r="AL3050"/>
  <c r="AP3050"/>
  <c r="AL3051"/>
  <c r="AP3051"/>
  <c r="AO3052"/>
  <c r="AP3052"/>
  <c r="AO3053"/>
  <c r="AP3053"/>
  <c r="AO3054"/>
  <c r="AP3054"/>
  <c r="AO3055"/>
  <c r="AP3055"/>
  <c r="AL3056"/>
  <c r="AP3056"/>
  <c r="AO3057"/>
  <c r="AP3057"/>
  <c r="AO3058"/>
  <c r="AP3058"/>
  <c r="AL3059"/>
  <c r="AP3059"/>
  <c r="AO3061"/>
  <c r="AP3061"/>
  <c r="AO3062"/>
  <c r="AP3062"/>
  <c r="AL3063"/>
  <c r="AP3063"/>
  <c r="AL3064"/>
  <c r="AP3064"/>
  <c r="AO3065"/>
  <c r="AP3065"/>
  <c r="AL3066"/>
  <c r="AP3066"/>
  <c r="AL3067"/>
  <c r="AP3067"/>
  <c r="AO3068"/>
  <c r="AP3068"/>
  <c r="AO3069"/>
  <c r="AP3069"/>
  <c r="AO3070"/>
  <c r="AP3070"/>
  <c r="AL3071"/>
  <c r="AP3071"/>
  <c r="AO3072"/>
  <c r="AP3072"/>
  <c r="AO3073"/>
  <c r="AP3073"/>
  <c r="AO3074"/>
  <c r="AP3074"/>
  <c r="AL3075"/>
  <c r="AP3075"/>
  <c r="AO3077"/>
  <c r="AP3077"/>
  <c r="AO3078"/>
  <c r="AP3078"/>
  <c r="AO3079"/>
  <c r="AP3079"/>
  <c r="AO3080"/>
  <c r="AP3080"/>
  <c r="AL3081"/>
  <c r="AP3081"/>
  <c r="AL3082"/>
  <c r="AP3082"/>
  <c r="AL3083"/>
  <c r="AP3083"/>
  <c r="AO3085"/>
  <c r="AP3085"/>
  <c r="AL3086"/>
  <c r="AP3086"/>
  <c r="AO3087"/>
  <c r="AP3087"/>
  <c r="AL3088"/>
  <c r="AP3088"/>
  <c r="AL3089"/>
  <c r="AP3089"/>
  <c r="AO3090"/>
  <c r="AP3090"/>
  <c r="AO3091"/>
  <c r="AP3091"/>
  <c r="AO3092"/>
  <c r="AP3092"/>
  <c r="AO3093"/>
  <c r="AP3093"/>
  <c r="AO3094"/>
  <c r="AP3094"/>
  <c r="AL3095"/>
  <c r="AP3095"/>
  <c r="AL3096"/>
  <c r="AP3096"/>
  <c r="AO3097"/>
  <c r="AP3097"/>
  <c r="AO3098"/>
  <c r="AP3098"/>
  <c r="AO3099"/>
  <c r="AP3099"/>
  <c r="AO3101"/>
  <c r="AP3101"/>
  <c r="AL3102"/>
  <c r="AP3102"/>
  <c r="AL3103"/>
  <c r="AP3103"/>
  <c r="AO3104"/>
  <c r="AP3104"/>
  <c r="AL3105"/>
  <c r="AP3105"/>
  <c r="AO3106"/>
  <c r="AP3106"/>
  <c r="AL3107"/>
  <c r="AP3107"/>
  <c r="AO3108"/>
  <c r="AP3108"/>
  <c r="AL3109"/>
  <c r="AP3109"/>
  <c r="AL3110"/>
  <c r="AP3110"/>
  <c r="AO3111"/>
  <c r="AP3111"/>
  <c r="AL3112"/>
  <c r="AP3112"/>
  <c r="AL3113"/>
  <c r="AP3113"/>
  <c r="AO3114"/>
  <c r="AP3114"/>
  <c r="AO3115"/>
  <c r="AP3115"/>
  <c r="AL3116"/>
  <c r="AP3116"/>
  <c r="AO3117"/>
  <c r="AP3117"/>
  <c r="AO3118"/>
  <c r="AP3118"/>
  <c r="AL3119"/>
  <c r="AP3119"/>
  <c r="AO3120"/>
  <c r="AP3120"/>
  <c r="AL3121"/>
  <c r="AP3121"/>
  <c r="AO3122"/>
  <c r="AP3122"/>
  <c r="AO3123"/>
  <c r="AP3123"/>
  <c r="AL3124"/>
  <c r="AP3124"/>
  <c r="AO3125"/>
  <c r="AP3125"/>
  <c r="AO3126"/>
  <c r="AP3126"/>
  <c r="AL3127"/>
  <c r="AP3127"/>
  <c r="AL3128"/>
  <c r="AP3128"/>
  <c r="AO3129"/>
  <c r="AP3129"/>
  <c r="AO3130"/>
  <c r="AP3130"/>
  <c r="AL3131"/>
  <c r="AP3131"/>
  <c r="AO3133"/>
  <c r="AP3133"/>
  <c r="AL3134"/>
  <c r="AP3134"/>
  <c r="AL3135"/>
  <c r="AP3135"/>
  <c r="AO3136"/>
  <c r="AP3136"/>
  <c r="AL3137"/>
  <c r="AP3137"/>
  <c r="AO3138"/>
  <c r="AP3138"/>
  <c r="AL3139"/>
  <c r="AP3139"/>
  <c r="AO3140"/>
  <c r="AP3140"/>
  <c r="AL3141"/>
  <c r="AP3141"/>
  <c r="AO3142"/>
  <c r="AP3142"/>
  <c r="AO3143"/>
  <c r="AP3143"/>
  <c r="AO3144"/>
  <c r="AP3144"/>
  <c r="AL3145"/>
  <c r="AP3145"/>
  <c r="AO3146"/>
  <c r="AP3146"/>
  <c r="AO3147"/>
  <c r="AP3147"/>
  <c r="AO3150"/>
  <c r="AP3150"/>
  <c r="AO3151"/>
  <c r="AP3151"/>
  <c r="AL3152"/>
  <c r="AP3152"/>
  <c r="AO3153"/>
  <c r="AP3153"/>
  <c r="AL3155"/>
  <c r="AP3155"/>
  <c r="AL3156"/>
  <c r="AP3156"/>
  <c r="AO3157"/>
  <c r="AP3157"/>
  <c r="AL3158"/>
  <c r="AP3158"/>
  <c r="AO3159"/>
  <c r="AP3159"/>
  <c r="AO3160"/>
  <c r="AP3160"/>
  <c r="AO3162"/>
  <c r="AP3162"/>
  <c r="AO3163"/>
  <c r="AP3163"/>
  <c r="AL3165"/>
  <c r="AP3165"/>
  <c r="AL3166"/>
  <c r="AP3166"/>
  <c r="AL3167"/>
  <c r="AP3167"/>
  <c r="AO3168"/>
  <c r="AP3168"/>
  <c r="AL3169"/>
  <c r="AP3169"/>
  <c r="AO3170"/>
  <c r="AP3170"/>
  <c r="AL3171"/>
  <c r="AP3171"/>
  <c r="AO3172"/>
  <c r="AP3172"/>
  <c r="AO3173"/>
  <c r="AP3173"/>
  <c r="AL3174"/>
  <c r="AP3174"/>
  <c r="AO3175"/>
  <c r="AP3175"/>
  <c r="AO3176"/>
  <c r="AP3176"/>
  <c r="AL3177"/>
  <c r="AP3177"/>
  <c r="AL3178"/>
  <c r="AP3178"/>
  <c r="AO3179"/>
  <c r="AP3179"/>
  <c r="AO3180"/>
  <c r="AP3180"/>
  <c r="AO3181"/>
  <c r="AP3181"/>
  <c r="AL3182"/>
  <c r="AP3182"/>
  <c r="AL3183"/>
  <c r="AP3183"/>
  <c r="AO3184"/>
  <c r="AP3184"/>
  <c r="AO3185"/>
  <c r="AP3185"/>
  <c r="AL3186"/>
  <c r="AP3186"/>
  <c r="AL3187"/>
  <c r="AP3187"/>
  <c r="AO3189"/>
  <c r="AP3189"/>
  <c r="AL3190"/>
  <c r="AP3190"/>
  <c r="AO3191"/>
  <c r="AP3191"/>
  <c r="AO3192"/>
  <c r="AP3192"/>
  <c r="AO3193"/>
  <c r="AP3193"/>
  <c r="AO3194"/>
  <c r="AP3194"/>
  <c r="AO3195"/>
  <c r="AP3195"/>
  <c r="AO3196"/>
  <c r="AP3196"/>
  <c r="AO3197"/>
  <c r="AP3197"/>
  <c r="AO3198"/>
  <c r="AP3198"/>
  <c r="AL3199"/>
  <c r="AP3199"/>
  <c r="AL3200"/>
  <c r="AP3200"/>
  <c r="AL3201"/>
  <c r="AP3201"/>
  <c r="AO3202"/>
  <c r="AP3202"/>
  <c r="AL3203"/>
  <c r="AP3203"/>
  <c r="AO3205"/>
  <c r="AP3205"/>
  <c r="AO3206"/>
  <c r="AP3206"/>
  <c r="AO3207"/>
  <c r="AP3207"/>
  <c r="AO3208"/>
  <c r="AP3208"/>
  <c r="AL3210"/>
  <c r="AP3210"/>
  <c r="AO3211"/>
  <c r="AP3211"/>
  <c r="AO3212"/>
  <c r="AP3212"/>
  <c r="AO3213"/>
  <c r="AP3213"/>
  <c r="AL3214"/>
  <c r="AP3214"/>
  <c r="AO3215"/>
  <c r="AP3215"/>
  <c r="AL3216"/>
  <c r="AP3216"/>
  <c r="AL3217"/>
  <c r="AP3217"/>
  <c r="AO3218"/>
  <c r="AP3218"/>
  <c r="AL3219"/>
  <c r="AP3219"/>
  <c r="AL3220"/>
  <c r="AP3220"/>
  <c r="AO3221"/>
  <c r="AP3221"/>
  <c r="AL3222"/>
  <c r="AP3222"/>
  <c r="AO3223"/>
  <c r="AP3223"/>
  <c r="AL3224"/>
  <c r="AP3224"/>
  <c r="AO3225"/>
  <c r="AP3225"/>
  <c r="AO3226"/>
  <c r="AP3226"/>
  <c r="AL3227"/>
  <c r="AP3227"/>
  <c r="AL3228"/>
  <c r="AP3228"/>
  <c r="AO3229"/>
  <c r="AP3229"/>
  <c r="AL3230"/>
  <c r="AP3230"/>
  <c r="AL3231"/>
  <c r="AP3231"/>
  <c r="AO3233"/>
  <c r="AP3233"/>
  <c r="AO3234"/>
  <c r="AP3234"/>
  <c r="AL3235"/>
  <c r="AP3235"/>
  <c r="AO3236"/>
  <c r="AP3236"/>
  <c r="AO3237"/>
  <c r="AP3237"/>
  <c r="AO3238"/>
  <c r="AP3238"/>
  <c r="AO3239"/>
  <c r="AP3239"/>
  <c r="AO3240"/>
  <c r="AP3240"/>
  <c r="AL3241"/>
  <c r="AP3241"/>
  <c r="AL3242"/>
  <c r="AP3242"/>
  <c r="AO3243"/>
  <c r="AP3243"/>
  <c r="AO3244"/>
  <c r="AP3244"/>
  <c r="AO3245"/>
  <c r="AP3245"/>
  <c r="AL3246"/>
  <c r="AP3246"/>
  <c r="AO3247"/>
  <c r="AP3247"/>
  <c r="AL3248"/>
  <c r="AP3248"/>
  <c r="AO3249"/>
  <c r="AP3249"/>
  <c r="AL3250"/>
  <c r="AP3250"/>
  <c r="AO3251"/>
  <c r="AP3251"/>
  <c r="AL3252"/>
  <c r="AP3252"/>
  <c r="AO3253"/>
  <c r="AP3253"/>
  <c r="AL3254"/>
  <c r="AP3254"/>
  <c r="AO3255"/>
  <c r="AP3255"/>
  <c r="AL3256"/>
  <c r="AP3256"/>
  <c r="AO3257"/>
  <c r="AP3257"/>
  <c r="AO3258"/>
  <c r="AP3258"/>
  <c r="AO3259"/>
  <c r="AP3259"/>
  <c r="AO3260"/>
  <c r="AP3260"/>
  <c r="AO3261"/>
  <c r="AP3261"/>
  <c r="AL3262"/>
  <c r="AP3262"/>
  <c r="AL3263"/>
  <c r="AP3263"/>
  <c r="AL3264"/>
  <c r="AP3264"/>
  <c r="AL3265"/>
  <c r="AP3265"/>
  <c r="AO3266"/>
  <c r="AP3266"/>
  <c r="AO3267"/>
  <c r="AP3267"/>
  <c r="AL3268"/>
  <c r="AP3268"/>
  <c r="AO3269"/>
  <c r="AP3269"/>
  <c r="AL3270"/>
  <c r="AP3270"/>
  <c r="AO3271"/>
  <c r="AP3271"/>
  <c r="AO3272"/>
  <c r="AP3272"/>
  <c r="AL3273"/>
  <c r="AP3273"/>
  <c r="AO3274"/>
  <c r="AP3274"/>
  <c r="AO3275"/>
  <c r="AP3275"/>
  <c r="AO3277"/>
  <c r="AP3277"/>
  <c r="AL3278"/>
  <c r="AP3278"/>
  <c r="AL3279"/>
  <c r="AP3279"/>
  <c r="AL3280"/>
  <c r="AP3280"/>
  <c r="AL3281"/>
  <c r="AP3281"/>
  <c r="AO3282"/>
  <c r="AP3282"/>
  <c r="AO3283"/>
  <c r="AP3283"/>
  <c r="AO3284"/>
  <c r="AP3284"/>
  <c r="AO3285"/>
  <c r="AP3285"/>
  <c r="AL3286"/>
  <c r="AP3286"/>
  <c r="AO3287"/>
  <c r="AP3287"/>
  <c r="AL3288"/>
  <c r="AP3288"/>
  <c r="AO3289"/>
  <c r="AP3289"/>
  <c r="AO3290"/>
  <c r="AP3290"/>
  <c r="AO3291"/>
  <c r="AP3291"/>
  <c r="AO3293"/>
  <c r="AP3293"/>
  <c r="AL3294"/>
  <c r="AP3294"/>
  <c r="AO3295"/>
  <c r="AP3295"/>
  <c r="AO3296"/>
  <c r="AP3296"/>
  <c r="AL3297"/>
  <c r="AP3297"/>
  <c r="AL3298"/>
  <c r="AP3298"/>
  <c r="AL3299"/>
  <c r="AP3299"/>
  <c r="AO3300"/>
  <c r="AP3300"/>
  <c r="AL3301"/>
  <c r="AP3301"/>
  <c r="AL3302"/>
  <c r="AP3302"/>
  <c r="AO3303"/>
  <c r="AP3303"/>
  <c r="AO3304"/>
  <c r="AP3304"/>
  <c r="AL3306"/>
  <c r="AP3306"/>
  <c r="AO3307"/>
  <c r="AP3307"/>
  <c r="AL3308"/>
  <c r="AP3308"/>
  <c r="AL3310"/>
  <c r="AP3310"/>
  <c r="AL3312"/>
  <c r="AP3312"/>
  <c r="AO3313"/>
  <c r="AP3313"/>
  <c r="AO3314"/>
  <c r="AP3314"/>
  <c r="AL3315"/>
  <c r="AP3315"/>
  <c r="AO3317"/>
  <c r="AP3317"/>
  <c r="AO3318"/>
  <c r="AP3318"/>
  <c r="AL3319"/>
  <c r="AP3319"/>
  <c r="AL3320"/>
  <c r="AP3320"/>
  <c r="AO3322"/>
  <c r="AP3322"/>
  <c r="AO3323"/>
  <c r="AP3323"/>
  <c r="AO3324"/>
  <c r="AP3324"/>
  <c r="AO3325"/>
  <c r="AP3325"/>
  <c r="AL3326"/>
  <c r="AP3326"/>
  <c r="AL3327"/>
  <c r="AP3327"/>
  <c r="AO3328"/>
  <c r="AP3328"/>
  <c r="AL3329"/>
  <c r="AP3329"/>
  <c r="AL3330"/>
  <c r="AP3330"/>
  <c r="AO3331"/>
  <c r="AP3331"/>
  <c r="AO3332"/>
  <c r="AP3332"/>
  <c r="AO3333"/>
  <c r="AP3333"/>
  <c r="AL3334"/>
  <c r="AP3334"/>
  <c r="AL3335"/>
  <c r="AP3335"/>
  <c r="AO3336"/>
  <c r="AP3336"/>
  <c r="AO3337"/>
  <c r="AP3337"/>
  <c r="AL3338"/>
  <c r="AP3338"/>
  <c r="AL3339"/>
  <c r="AP3339"/>
  <c r="AL3340"/>
  <c r="AP3340"/>
  <c r="AO3341"/>
  <c r="AP3341"/>
  <c r="AL3342"/>
  <c r="AP3342"/>
  <c r="AL3343"/>
  <c r="AP3343"/>
  <c r="AO3344"/>
  <c r="AP3344"/>
  <c r="AL3346"/>
  <c r="AP3346"/>
  <c r="AL3347"/>
  <c r="AP3347"/>
  <c r="AL3348"/>
  <c r="AP3348"/>
  <c r="AL3349"/>
  <c r="AP3349"/>
  <c r="AL3350"/>
  <c r="AP3350"/>
  <c r="AO3351"/>
  <c r="AP3351"/>
  <c r="AO3352"/>
  <c r="AP3352"/>
  <c r="AO3354"/>
  <c r="AP3354"/>
  <c r="AO3355"/>
  <c r="AP3355"/>
  <c r="AO3357"/>
  <c r="AP3357"/>
  <c r="AL3358"/>
  <c r="AP3358"/>
  <c r="AL3359"/>
  <c r="AP3359"/>
  <c r="AL3361"/>
  <c r="AP3361"/>
  <c r="AO3362"/>
  <c r="AP3362"/>
  <c r="AO3363"/>
  <c r="AP3363"/>
  <c r="AO3364"/>
  <c r="AP3364"/>
  <c r="AO3365"/>
  <c r="AP3365"/>
  <c r="AO3366"/>
  <c r="AP3366"/>
  <c r="AO3367"/>
  <c r="AP3367"/>
  <c r="AO3368"/>
  <c r="AP3368"/>
  <c r="AL3369"/>
  <c r="AP3369"/>
  <c r="AO3370"/>
  <c r="AP3370"/>
  <c r="AO3371"/>
  <c r="AP3371"/>
  <c r="AO3372"/>
  <c r="AP3372"/>
  <c r="AO3373"/>
  <c r="AP3373"/>
  <c r="AL3374"/>
  <c r="AP3374"/>
  <c r="AO3375"/>
  <c r="AP3375"/>
  <c r="AO3376"/>
  <c r="AP3376"/>
  <c r="AL3377"/>
  <c r="AP3377"/>
  <c r="AL3378"/>
  <c r="AP3378"/>
  <c r="AL3379"/>
  <c r="AP3379"/>
  <c r="AO3380"/>
  <c r="AP3380"/>
  <c r="AO3381"/>
  <c r="AP3381"/>
  <c r="AL3382"/>
  <c r="AP3382"/>
  <c r="AL3383"/>
  <c r="AP3383"/>
  <c r="AO3384"/>
  <c r="AP3384"/>
  <c r="AO3385"/>
  <c r="AP3385"/>
  <c r="AO3386"/>
  <c r="AP3386"/>
  <c r="AO3387"/>
  <c r="AP3387"/>
  <c r="AO3388"/>
  <c r="AP3388"/>
  <c r="AO3389"/>
  <c r="AP3389"/>
  <c r="AL3390"/>
  <c r="AP3390"/>
  <c r="AO3391"/>
  <c r="AP3391"/>
  <c r="AO3392"/>
  <c r="AP3392"/>
  <c r="AL3393"/>
  <c r="AP3393"/>
  <c r="AO3394"/>
  <c r="AP3394"/>
  <c r="AO3395"/>
  <c r="AP3395"/>
  <c r="AO3396"/>
  <c r="AP3396"/>
  <c r="AO3397"/>
  <c r="AP3397"/>
  <c r="AL3398"/>
  <c r="AP3398"/>
  <c r="AO3399"/>
  <c r="AP3399"/>
  <c r="AO3400"/>
  <c r="AP3400"/>
  <c r="AL3401"/>
  <c r="AP3401"/>
  <c r="AL3402"/>
  <c r="AP3402"/>
  <c r="AO3403"/>
  <c r="AP3403"/>
  <c r="AO3405"/>
  <c r="AP3405"/>
  <c r="AL3406"/>
  <c r="AP3406"/>
  <c r="AO3407"/>
  <c r="AP3407"/>
  <c r="AO3408"/>
  <c r="AP3408"/>
  <c r="AL3409"/>
  <c r="AP3409"/>
  <c r="AL3410"/>
  <c r="AP3410"/>
  <c r="AL3411"/>
  <c r="AP3411"/>
  <c r="AO3412"/>
  <c r="AP3412"/>
  <c r="AO3413"/>
  <c r="AP3413"/>
  <c r="AO3414"/>
  <c r="AP3414"/>
  <c r="AL3415"/>
  <c r="AP3415"/>
  <c r="AO3416"/>
  <c r="AP3416"/>
  <c r="AO3417"/>
  <c r="AP3417"/>
  <c r="AO3418"/>
  <c r="AP3418"/>
  <c r="AO3419"/>
  <c r="AP3419"/>
  <c r="AO3420"/>
  <c r="AP3420"/>
  <c r="AO3421"/>
  <c r="AP3421"/>
  <c r="AL3422"/>
  <c r="AP3422"/>
  <c r="AO3423"/>
  <c r="AP3423"/>
  <c r="AL3424"/>
  <c r="AP3424"/>
  <c r="AL3425"/>
  <c r="AP3425"/>
  <c r="AL3426"/>
  <c r="AP3426"/>
  <c r="AO3427"/>
  <c r="AP3427"/>
  <c r="AO3428"/>
  <c r="AP3428"/>
  <c r="AO3429"/>
  <c r="AP3429"/>
  <c r="AL3430"/>
  <c r="AP3430"/>
  <c r="AO3431"/>
  <c r="AP3431"/>
  <c r="AO3432"/>
  <c r="AP3432"/>
  <c r="AL3433"/>
  <c r="AP3433"/>
  <c r="AO3434"/>
  <c r="AP3434"/>
  <c r="AO3435"/>
  <c r="AP3435"/>
  <c r="AO3436"/>
  <c r="AP3436"/>
  <c r="AO3437"/>
  <c r="AP3437"/>
  <c r="AL3438"/>
  <c r="AP3438"/>
  <c r="AL3439"/>
  <c r="AP3439"/>
  <c r="AO3440"/>
  <c r="AP3440"/>
  <c r="AL3441"/>
  <c r="AP3441"/>
  <c r="AL3442"/>
  <c r="AP3442"/>
  <c r="AL3443"/>
  <c r="AP3443"/>
  <c r="AO3444"/>
  <c r="AP3444"/>
  <c r="AO3445"/>
  <c r="AP3445"/>
  <c r="AL3446"/>
  <c r="AP3446"/>
  <c r="AO3447"/>
  <c r="AP3447"/>
  <c r="AL3448"/>
  <c r="AP3448"/>
  <c r="AO3449"/>
  <c r="AP3449"/>
  <c r="AO3450"/>
  <c r="AP3450"/>
  <c r="AO3451"/>
  <c r="AP3451"/>
  <c r="AO3452"/>
  <c r="AP3452"/>
  <c r="AO3453"/>
  <c r="AP3453"/>
  <c r="AL3454"/>
  <c r="AP3454"/>
  <c r="AL3455"/>
  <c r="AP3455"/>
  <c r="AO3456"/>
  <c r="AP3456"/>
  <c r="AL3457"/>
  <c r="AP3457"/>
  <c r="AL3458"/>
  <c r="AP3458"/>
  <c r="AO3459"/>
  <c r="AP3459"/>
  <c r="AO3460"/>
  <c r="AP3460"/>
  <c r="AO3461"/>
  <c r="AP3461"/>
  <c r="AL3462"/>
  <c r="AP3462"/>
  <c r="AL3463"/>
  <c r="AP3463"/>
  <c r="AO3464"/>
  <c r="AP3464"/>
  <c r="AL3466"/>
  <c r="AP3466"/>
  <c r="AL3467"/>
  <c r="AP3467"/>
  <c r="AO3468"/>
  <c r="AP3468"/>
  <c r="AO3469"/>
  <c r="AP3469"/>
  <c r="AL3470"/>
  <c r="AP3470"/>
  <c r="AL3471"/>
  <c r="AP3471"/>
  <c r="AO3472"/>
  <c r="AP3472"/>
  <c r="AO3473"/>
  <c r="AP3473"/>
  <c r="AO3474"/>
  <c r="AP3474"/>
  <c r="AL3475"/>
  <c r="AP3475"/>
  <c r="AO3476"/>
  <c r="AP3476"/>
  <c r="AO3477"/>
  <c r="AP3477"/>
  <c r="AO3478"/>
  <c r="AP3478"/>
  <c r="AL3479"/>
  <c r="AP3479"/>
  <c r="AL3480"/>
  <c r="AP3480"/>
  <c r="AO3482"/>
  <c r="AP3482"/>
  <c r="AO3483"/>
  <c r="AP3483"/>
  <c r="AO3485"/>
  <c r="AP3485"/>
  <c r="AL3486"/>
  <c r="AP3486"/>
  <c r="AL3487"/>
  <c r="AP3487"/>
  <c r="AO3488"/>
  <c r="AP3488"/>
  <c r="AL3489"/>
  <c r="AP3489"/>
  <c r="AO3490"/>
  <c r="AP3490"/>
  <c r="AO3491"/>
  <c r="AP3491"/>
  <c r="AO3492"/>
  <c r="AP3492"/>
  <c r="AO3493"/>
  <c r="AP3493"/>
  <c r="AL3494"/>
  <c r="AP3494"/>
  <c r="AO3495"/>
  <c r="AP3495"/>
  <c r="AO3496"/>
  <c r="AP3496"/>
  <c r="AJ47" i="11"/>
  <c r="AL47" s="1"/>
  <c r="AK48"/>
  <c r="AJ51" i="9"/>
  <c r="AK52"/>
  <c r="AN51"/>
  <c r="AR51" s="1"/>
  <c r="AJ48" i="11"/>
  <c r="AL48" s="1"/>
  <c r="AK49"/>
  <c r="AJ52" i="9"/>
  <c r="AK53"/>
  <c r="AN52"/>
  <c r="AR52" s="1"/>
  <c r="AK50" i="11"/>
  <c r="AJ49"/>
  <c r="AL49" s="1"/>
  <c r="AJ53" i="9"/>
  <c r="AK54"/>
  <c r="AN53"/>
  <c r="AR53" s="1"/>
  <c r="AJ50" i="11"/>
  <c r="AK51"/>
  <c r="AJ54" i="9"/>
  <c r="AK55"/>
  <c r="AN54"/>
  <c r="AR54" s="1"/>
  <c r="AJ51" i="11"/>
  <c r="AK52"/>
  <c r="AK56" i="9"/>
  <c r="AJ55"/>
  <c r="AN55"/>
  <c r="AR55" s="1"/>
  <c r="AJ52" i="11"/>
  <c r="AK53"/>
  <c r="AK57" i="9"/>
  <c r="AJ56"/>
  <c r="AN56"/>
  <c r="AR56" s="1"/>
  <c r="AJ53" i="11"/>
  <c r="AK54"/>
  <c r="AJ57" i="9"/>
  <c r="AK58"/>
  <c r="AN57"/>
  <c r="AR57" s="1"/>
  <c r="AJ54" i="11"/>
  <c r="AK55"/>
  <c r="AJ58" i="9"/>
  <c r="AK59"/>
  <c r="AN58"/>
  <c r="AR58" s="1"/>
  <c r="AJ55" i="11"/>
  <c r="AK56"/>
  <c r="AK60" i="9"/>
  <c r="AJ59"/>
  <c r="AN59"/>
  <c r="AR59" s="1"/>
  <c r="AJ56" i="11"/>
  <c r="AK57"/>
  <c r="AK61" i="9"/>
  <c r="AJ60"/>
  <c r="AN60"/>
  <c r="AR60" s="1"/>
  <c r="AJ57" i="11"/>
  <c r="AK58"/>
  <c r="AJ61" i="9"/>
  <c r="AK62"/>
  <c r="AN61"/>
  <c r="AR61" s="1"/>
  <c r="AJ58" i="11"/>
  <c r="AK59"/>
  <c r="AK63" i="9"/>
  <c r="AJ62"/>
  <c r="AN62"/>
  <c r="AR62" s="1"/>
  <c r="AJ59" i="11"/>
  <c r="AK60"/>
  <c r="AJ63" i="9"/>
  <c r="AK64"/>
  <c r="AN63"/>
  <c r="AR63" s="1"/>
  <c r="AJ60" i="11"/>
  <c r="AK61"/>
  <c r="AJ64" i="9"/>
  <c r="AK65"/>
  <c r="AN64"/>
  <c r="AR64" s="1"/>
  <c r="AJ61" i="11"/>
  <c r="AK62"/>
  <c r="AJ65" i="9"/>
  <c r="AK66"/>
  <c r="AN65"/>
  <c r="AR65" s="1"/>
  <c r="AJ62" i="11"/>
  <c r="AK63"/>
  <c r="AJ66" i="9"/>
  <c r="AK67"/>
  <c r="AN66"/>
  <c r="AR66" s="1"/>
  <c r="AJ63" i="11"/>
  <c r="AK64"/>
  <c r="AJ67" i="9"/>
  <c r="AK68"/>
  <c r="AN67"/>
  <c r="AR67" s="1"/>
  <c r="AJ64" i="11"/>
  <c r="AK65"/>
  <c r="AJ68" i="9"/>
  <c r="AK69"/>
  <c r="AN68"/>
  <c r="AR68" s="1"/>
  <c r="AJ65" i="11"/>
  <c r="AK66"/>
  <c r="AK70" i="9"/>
  <c r="AJ69"/>
  <c r="AN69"/>
  <c r="AR69" s="1"/>
  <c r="AJ66" i="11"/>
  <c r="AK67"/>
  <c r="AJ70" i="9"/>
  <c r="AK71"/>
  <c r="AN70"/>
  <c r="AR70" s="1"/>
  <c r="AJ67" i="11"/>
  <c r="AK68"/>
  <c r="AK72" i="9"/>
  <c r="AJ71"/>
  <c r="AN71"/>
  <c r="AR71" s="1"/>
  <c r="AJ68" i="11"/>
  <c r="AK69"/>
  <c r="AK73" i="9"/>
  <c r="AJ72"/>
  <c r="AN72"/>
  <c r="AR72" s="1"/>
  <c r="AJ69" i="11"/>
  <c r="AK70"/>
  <c r="AJ73" i="9"/>
  <c r="AK74"/>
  <c r="AN73"/>
  <c r="AR73" s="1"/>
  <c r="AJ70" i="11"/>
  <c r="AK71"/>
  <c r="AK75" i="9"/>
  <c r="AJ74"/>
  <c r="AN74"/>
  <c r="AR74" s="1"/>
  <c r="AJ71" i="11"/>
  <c r="AK72"/>
  <c r="AK76" i="9"/>
  <c r="AJ75"/>
  <c r="AN75"/>
  <c r="AR75" s="1"/>
  <c r="AJ72" i="11"/>
  <c r="AK73"/>
  <c r="AJ76" i="9"/>
  <c r="AK77"/>
  <c r="AN76"/>
  <c r="AR76" s="1"/>
  <c r="AJ73" i="11"/>
  <c r="AK74"/>
  <c r="AK78" i="9"/>
  <c r="AJ77"/>
  <c r="AN77"/>
  <c r="AR77" s="1"/>
  <c r="AJ74" i="11"/>
  <c r="AK75"/>
  <c r="AK79" i="9"/>
  <c r="AJ78"/>
  <c r="AN78"/>
  <c r="AR78" s="1"/>
  <c r="AJ75" i="11"/>
  <c r="AK76"/>
  <c r="AK80" i="9"/>
  <c r="AJ79"/>
  <c r="AN79"/>
  <c r="AR79" s="1"/>
  <c r="AJ76" i="11"/>
  <c r="AK77"/>
  <c r="AK81" i="9"/>
  <c r="AJ80"/>
  <c r="AN80"/>
  <c r="AR80" s="1"/>
  <c r="AJ77" i="11"/>
  <c r="AK78"/>
  <c r="AJ81" i="9"/>
  <c r="AK82"/>
  <c r="AN81"/>
  <c r="AR81" s="1"/>
  <c r="AJ78" i="11"/>
  <c r="AK79"/>
  <c r="AK83" i="9"/>
  <c r="AJ82"/>
  <c r="AN82"/>
  <c r="AR82" s="1"/>
  <c r="AJ79" i="11"/>
  <c r="AK80"/>
  <c r="AK84" i="9"/>
  <c r="AJ83"/>
  <c r="AN83"/>
  <c r="AR83" s="1"/>
  <c r="AJ80" i="11"/>
  <c r="AK81"/>
  <c r="AK85" i="9"/>
  <c r="AJ84"/>
  <c r="AN84"/>
  <c r="AR84" s="1"/>
  <c r="AJ81" i="11"/>
  <c r="AK82"/>
  <c r="AK86" i="9"/>
  <c r="AJ85"/>
  <c r="AN85"/>
  <c r="AR85" s="1"/>
  <c r="AJ82" i="11"/>
  <c r="AK83"/>
  <c r="AK87" i="9"/>
  <c r="AJ86"/>
  <c r="AN86"/>
  <c r="AR86" s="1"/>
  <c r="AJ83" i="11"/>
  <c r="AK84"/>
  <c r="AJ87" i="9"/>
  <c r="AK88"/>
  <c r="AN87"/>
  <c r="AR87" s="1"/>
  <c r="AJ84" i="11"/>
  <c r="AK85"/>
  <c r="AK89" i="9"/>
  <c r="AJ88"/>
  <c r="AN88"/>
  <c r="AR88" s="1"/>
  <c r="AJ85" i="11"/>
  <c r="AK86"/>
  <c r="AJ89" i="9"/>
  <c r="AK90"/>
  <c r="AN89"/>
  <c r="AR89" s="1"/>
  <c r="AJ86" i="11"/>
  <c r="AK87"/>
  <c r="AJ90" i="9"/>
  <c r="AK91"/>
  <c r="AN90"/>
  <c r="AR90" s="1"/>
  <c r="AJ87" i="11"/>
  <c r="AK88"/>
  <c r="AK92" i="9"/>
  <c r="AJ91"/>
  <c r="AN91"/>
  <c r="AR91" s="1"/>
  <c r="AJ88" i="11"/>
  <c r="AK89"/>
  <c r="AK93" i="9"/>
  <c r="AJ92"/>
  <c r="AN92"/>
  <c r="AR92" s="1"/>
  <c r="AJ89" i="11"/>
  <c r="AK90"/>
  <c r="AK94" i="9"/>
  <c r="AJ93"/>
  <c r="AN93"/>
  <c r="AR93" s="1"/>
  <c r="AJ90" i="11"/>
  <c r="AK91"/>
  <c r="AK95" i="9"/>
  <c r="AJ94"/>
  <c r="AN94"/>
  <c r="AR94" s="1"/>
  <c r="AJ91" i="11"/>
  <c r="AK92"/>
  <c r="AK96" i="9"/>
  <c r="AJ95"/>
  <c r="AN95"/>
  <c r="AR95" s="1"/>
  <c r="AJ92" i="11"/>
  <c r="AK93"/>
  <c r="AK97" i="9"/>
  <c r="AJ96"/>
  <c r="AN96"/>
  <c r="AR96" s="1"/>
  <c r="AJ93" i="11"/>
  <c r="AK94"/>
  <c r="AJ97" i="9"/>
  <c r="AK98"/>
  <c r="AN97"/>
  <c r="AR97" s="1"/>
  <c r="AJ94" i="11"/>
  <c r="AK95"/>
  <c r="AK99" i="9"/>
  <c r="AJ98"/>
  <c r="AN98"/>
  <c r="AR98" s="1"/>
  <c r="AJ95" i="11"/>
  <c r="AK96"/>
  <c r="AJ99" i="9"/>
  <c r="AK100"/>
  <c r="AN99"/>
  <c r="AR99" s="1"/>
  <c r="AJ96" i="11"/>
  <c r="AK97"/>
  <c r="AJ100" i="9"/>
  <c r="AK101"/>
  <c r="AN100"/>
  <c r="AR100" s="1"/>
  <c r="AJ97" i="11"/>
  <c r="AK98"/>
  <c r="AJ101" i="9"/>
  <c r="AK102"/>
  <c r="AN101"/>
  <c r="AR101" s="1"/>
  <c r="AJ98" i="11"/>
  <c r="AK99"/>
  <c r="AK103" i="9"/>
  <c r="AJ102"/>
  <c r="AN102"/>
  <c r="AR102" s="1"/>
  <c r="AJ99" i="11"/>
  <c r="AK100"/>
  <c r="AK104" i="9"/>
  <c r="AJ103"/>
  <c r="AN103"/>
  <c r="AR103" s="1"/>
  <c r="AJ100" i="11"/>
  <c r="AK101"/>
  <c r="AK105" i="9"/>
  <c r="AJ104"/>
  <c r="AN104"/>
  <c r="AR104" s="1"/>
  <c r="AJ101" i="11"/>
  <c r="AK102"/>
  <c r="AK106" i="9"/>
  <c r="AJ105"/>
  <c r="AN105"/>
  <c r="AR105" s="1"/>
  <c r="AJ102" i="11"/>
  <c r="AK103"/>
  <c r="AK107" i="9"/>
  <c r="AJ106"/>
  <c r="AN106"/>
  <c r="AR106" s="1"/>
  <c r="AJ103" i="11"/>
  <c r="AK104"/>
  <c r="AJ107" i="9"/>
  <c r="AK108"/>
  <c r="AN107"/>
  <c r="AR107" s="1"/>
  <c r="AJ104" i="11"/>
  <c r="AK105"/>
  <c r="AK109" i="9"/>
  <c r="AJ108"/>
  <c r="AN108"/>
  <c r="AR108" s="1"/>
  <c r="AJ105" i="11"/>
  <c r="AK106"/>
  <c r="AJ109" i="9"/>
  <c r="AK110"/>
  <c r="AN109"/>
  <c r="AR109" s="1"/>
  <c r="AJ106" i="11"/>
  <c r="AK107"/>
  <c r="AJ110" i="9"/>
  <c r="AK111"/>
  <c r="AN110"/>
  <c r="AR110" s="1"/>
  <c r="AJ107" i="11"/>
  <c r="AK108"/>
  <c r="AK112" i="9"/>
  <c r="AJ111"/>
  <c r="AN111"/>
  <c r="AR111" s="1"/>
  <c r="AJ108" i="11"/>
  <c r="AK109"/>
  <c r="AK113" i="9"/>
  <c r="AJ112"/>
  <c r="AN112"/>
  <c r="AR112" s="1"/>
  <c r="AJ109" i="11"/>
  <c r="AK110"/>
  <c r="AK114" i="9"/>
  <c r="AJ113"/>
  <c r="AN113"/>
  <c r="AR113" s="1"/>
  <c r="AJ110" i="11"/>
  <c r="AK111"/>
  <c r="AK115" i="9"/>
  <c r="AJ114"/>
  <c r="AN114"/>
  <c r="AR114" s="1"/>
  <c r="AJ111" i="11"/>
  <c r="AK112"/>
  <c r="AK116" i="9"/>
  <c r="AJ115"/>
  <c r="AN115"/>
  <c r="AR115" s="1"/>
  <c r="AJ112" i="11"/>
  <c r="AK113"/>
  <c r="AK117" i="9"/>
  <c r="AJ116"/>
  <c r="AN116"/>
  <c r="AR116" s="1"/>
  <c r="AJ113" i="11"/>
  <c r="AK114"/>
  <c r="AJ117" i="9"/>
  <c r="AK118"/>
  <c r="AN117"/>
  <c r="AR117" s="1"/>
  <c r="AJ114" i="11"/>
  <c r="AK115"/>
  <c r="AK119" i="9"/>
  <c r="AJ118"/>
  <c r="AN118"/>
  <c r="AR118" s="1"/>
  <c r="AJ115" i="11"/>
  <c r="AK116"/>
  <c r="AK120" i="9"/>
  <c r="AJ119"/>
  <c r="AN119"/>
  <c r="AR119" s="1"/>
  <c r="AJ116" i="11"/>
  <c r="AK117"/>
  <c r="AK121" i="9"/>
  <c r="AJ120"/>
  <c r="AN120"/>
  <c r="AR120" s="1"/>
  <c r="AJ117" i="11"/>
  <c r="AK118"/>
  <c r="AJ121" i="9"/>
  <c r="AK122"/>
  <c r="AN121"/>
  <c r="AR121" s="1"/>
  <c r="AJ118" i="11"/>
  <c r="AK119"/>
  <c r="AJ122" i="9"/>
  <c r="AK123"/>
  <c r="AN122"/>
  <c r="AR122" s="1"/>
  <c r="AJ119" i="11"/>
  <c r="AK120"/>
  <c r="AJ123" i="9"/>
  <c r="AK124"/>
  <c r="AN123"/>
  <c r="AR123" s="1"/>
  <c r="AJ120" i="11"/>
  <c r="AK121"/>
  <c r="AJ124" i="9"/>
  <c r="AK125"/>
  <c r="AN124"/>
  <c r="AR124" s="1"/>
  <c r="AJ121" i="11"/>
  <c r="AK122"/>
  <c r="AK126" i="9"/>
  <c r="AJ125"/>
  <c r="AN125"/>
  <c r="AR125" s="1"/>
  <c r="AJ122" i="11"/>
  <c r="AK123"/>
  <c r="AK127" i="9"/>
  <c r="AJ126"/>
  <c r="AN126"/>
  <c r="AR126" s="1"/>
  <c r="AJ123" i="11"/>
  <c r="AK124"/>
  <c r="AJ127" i="9"/>
  <c r="AK128"/>
  <c r="AN127"/>
  <c r="AR127" s="1"/>
  <c r="AJ124" i="11"/>
  <c r="AK125"/>
  <c r="AK129" i="9"/>
  <c r="AJ128"/>
  <c r="AN128"/>
  <c r="AR128" s="1"/>
  <c r="AJ125" i="11"/>
  <c r="AK126"/>
  <c r="AJ129" i="9"/>
  <c r="AK130"/>
  <c r="AN129"/>
  <c r="AR129" s="1"/>
  <c r="AJ126" i="11"/>
  <c r="AK127"/>
  <c r="AJ130" i="9"/>
  <c r="AK131"/>
  <c r="AN130"/>
  <c r="AR130" s="1"/>
  <c r="AJ127" i="11"/>
  <c r="AK128"/>
  <c r="AJ131" i="9"/>
  <c r="AK132"/>
  <c r="AN131"/>
  <c r="AR131" s="1"/>
  <c r="AJ128" i="11"/>
  <c r="AK129"/>
  <c r="AK133" i="9"/>
  <c r="AJ132"/>
  <c r="AN132"/>
  <c r="AR132" s="1"/>
  <c r="AJ129" i="11"/>
  <c r="AK130"/>
  <c r="AK134" i="9"/>
  <c r="AJ133"/>
  <c r="AN133"/>
  <c r="AR133" s="1"/>
  <c r="AJ130" i="11"/>
  <c r="AK131"/>
  <c r="AK135" i="9"/>
  <c r="AJ134"/>
  <c r="AN134"/>
  <c r="AR134" s="1"/>
  <c r="AJ131" i="11"/>
  <c r="AK132"/>
  <c r="AK136" i="9"/>
  <c r="AJ135"/>
  <c r="AN135"/>
  <c r="AR135" s="1"/>
  <c r="AJ132" i="11"/>
  <c r="AK133"/>
  <c r="AK137" i="9"/>
  <c r="AJ136"/>
  <c r="AN136"/>
  <c r="AR136" s="1"/>
  <c r="AJ133" i="11"/>
  <c r="AK134"/>
  <c r="AJ137" i="9"/>
  <c r="AK138"/>
  <c r="AN137"/>
  <c r="AR137" s="1"/>
  <c r="AJ134" i="11"/>
  <c r="AK135"/>
  <c r="AJ138" i="9"/>
  <c r="AK139"/>
  <c r="AN138"/>
  <c r="AR138" s="1"/>
  <c r="AJ135" i="11"/>
  <c r="AK136"/>
  <c r="AK140" i="9"/>
  <c r="AJ139"/>
  <c r="AN139"/>
  <c r="AR139" s="1"/>
  <c r="AJ136" i="11"/>
  <c r="AK137"/>
  <c r="AK141" i="9"/>
  <c r="AJ140"/>
  <c r="AN140"/>
  <c r="AR140" s="1"/>
  <c r="AJ137" i="11"/>
  <c r="AK138"/>
  <c r="AK142" i="9"/>
  <c r="AJ141"/>
  <c r="AN141"/>
  <c r="AR141" s="1"/>
  <c r="AJ138" i="11"/>
  <c r="AK139"/>
  <c r="AK143" i="9"/>
  <c r="AJ142"/>
  <c r="AN142"/>
  <c r="AR142" s="1"/>
  <c r="AJ139" i="11"/>
  <c r="AK140"/>
  <c r="AK144" i="9"/>
  <c r="AJ143"/>
  <c r="AN143"/>
  <c r="AR143" s="1"/>
  <c r="AJ140" i="11"/>
  <c r="AK141"/>
  <c r="AK145" i="9"/>
  <c r="AJ144"/>
  <c r="AN144"/>
  <c r="AR144" s="1"/>
  <c r="AJ141" i="11"/>
  <c r="AK142"/>
  <c r="AJ145" i="9"/>
  <c r="AK146"/>
  <c r="AN145"/>
  <c r="AR145" s="1"/>
  <c r="AJ142" i="11"/>
  <c r="AK143"/>
  <c r="AK147" i="9"/>
  <c r="AJ146"/>
  <c r="AN146"/>
  <c r="AR146" s="1"/>
  <c r="AJ143" i="11"/>
  <c r="AK144"/>
  <c r="AJ147" i="9"/>
  <c r="AK148"/>
  <c r="AN147"/>
  <c r="AR147" s="1"/>
  <c r="AJ144" i="11"/>
  <c r="AK145"/>
  <c r="AJ148" i="9"/>
  <c r="AK149"/>
  <c r="AN148"/>
  <c r="AR148" s="1"/>
  <c r="AJ145" i="11"/>
  <c r="AK146"/>
  <c r="AK150" i="9"/>
  <c r="AJ149"/>
  <c r="AN149"/>
  <c r="AR149" s="1"/>
  <c r="AJ146" i="11"/>
  <c r="AK147"/>
  <c r="AK151" i="9"/>
  <c r="AJ150"/>
  <c r="AN150"/>
  <c r="AR150" s="1"/>
  <c r="AJ147" i="11"/>
  <c r="AK148"/>
  <c r="AK152" i="9"/>
  <c r="AJ151"/>
  <c r="AN151"/>
  <c r="AR151" s="1"/>
  <c r="AJ148" i="11"/>
  <c r="AK149"/>
  <c r="AK153" i="9"/>
  <c r="AJ152"/>
  <c r="AN152"/>
  <c r="AR152" s="1"/>
  <c r="AJ149" i="11"/>
  <c r="AK150"/>
  <c r="AJ153" i="9"/>
  <c r="AK154"/>
  <c r="AN153"/>
  <c r="AR153" s="1"/>
  <c r="AJ150" i="11"/>
  <c r="AK151"/>
  <c r="AK155" i="9"/>
  <c r="AJ154"/>
  <c r="AN154"/>
  <c r="AR154" s="1"/>
  <c r="AJ151" i="11"/>
  <c r="AK152"/>
  <c r="AK156" i="9"/>
  <c r="AJ155"/>
  <c r="AN155"/>
  <c r="AR155" s="1"/>
  <c r="AJ152" i="11"/>
  <c r="AK153"/>
  <c r="AK157" i="9"/>
  <c r="AJ156"/>
  <c r="AN156"/>
  <c r="AR156" s="1"/>
  <c r="AJ153" i="11"/>
  <c r="AK154"/>
  <c r="AJ157" i="9"/>
  <c r="AK158"/>
  <c r="AN157"/>
  <c r="AR157" s="1"/>
  <c r="AJ154" i="11"/>
  <c r="AK155"/>
  <c r="AJ158" i="9"/>
  <c r="AK159"/>
  <c r="AN158"/>
  <c r="AR158" s="1"/>
  <c r="AJ155" i="11"/>
  <c r="AK156"/>
  <c r="AJ159" i="9"/>
  <c r="AK160"/>
  <c r="AN159"/>
  <c r="AR159" s="1"/>
  <c r="AJ156" i="11"/>
  <c r="AK157"/>
  <c r="AJ160" i="9"/>
  <c r="AK161"/>
  <c r="AN160"/>
  <c r="AR160" s="1"/>
  <c r="AJ157" i="11"/>
  <c r="AK158"/>
  <c r="AJ161" i="9"/>
  <c r="AK162"/>
  <c r="AN161"/>
  <c r="AR161" s="1"/>
  <c r="AJ158" i="11"/>
  <c r="AK159"/>
  <c r="AK163" i="9"/>
  <c r="AJ162"/>
  <c r="AN162"/>
  <c r="AR162" s="1"/>
  <c r="AJ159" i="11"/>
  <c r="AK160"/>
  <c r="AK164" i="9"/>
  <c r="AJ163"/>
  <c r="AN163"/>
  <c r="AR163" s="1"/>
  <c r="AJ160" i="11"/>
  <c r="AK161"/>
  <c r="AK165" i="9"/>
  <c r="AJ164"/>
  <c r="AN164"/>
  <c r="AR164" s="1"/>
  <c r="AJ161" i="11"/>
  <c r="AK162"/>
  <c r="AK166" i="9"/>
  <c r="AJ165"/>
  <c r="AN165"/>
  <c r="AR165" s="1"/>
  <c r="AJ162" i="11"/>
  <c r="AK163"/>
  <c r="AK167" i="9"/>
  <c r="AJ166"/>
  <c r="AN166"/>
  <c r="AR166" s="1"/>
  <c r="AJ163" i="11"/>
  <c r="AK164"/>
  <c r="AJ167" i="9"/>
  <c r="AK168"/>
  <c r="AN167"/>
  <c r="AR167" s="1"/>
  <c r="AJ164" i="11"/>
  <c r="AK165"/>
  <c r="AK169" i="9"/>
  <c r="AJ168"/>
  <c r="AN168"/>
  <c r="AR168" s="1"/>
  <c r="AJ165" i="11"/>
  <c r="AK166"/>
  <c r="AJ169" i="9"/>
  <c r="AK170"/>
  <c r="AN169"/>
  <c r="AR169" s="1"/>
  <c r="AJ166" i="11"/>
  <c r="AK167"/>
  <c r="AJ170" i="9"/>
  <c r="AK171"/>
  <c r="AN170"/>
  <c r="AR170" s="1"/>
  <c r="AJ167" i="11"/>
  <c r="AK168"/>
  <c r="AK172" i="9"/>
  <c r="AJ171"/>
  <c r="AN171"/>
  <c r="AR171" s="1"/>
  <c r="AJ168" i="11"/>
  <c r="AK169"/>
  <c r="AK173" i="9"/>
  <c r="AJ172"/>
  <c r="AN172"/>
  <c r="AR172" s="1"/>
  <c r="AJ169" i="11"/>
  <c r="AK170"/>
  <c r="AK174" i="9"/>
  <c r="AJ173"/>
  <c r="AN173"/>
  <c r="AR173" s="1"/>
  <c r="AJ170" i="11"/>
  <c r="AK171"/>
  <c r="AK175" i="9"/>
  <c r="AJ174"/>
  <c r="AN174"/>
  <c r="AR174" s="1"/>
  <c r="AJ171" i="11"/>
  <c r="AK172"/>
  <c r="AK176" i="9"/>
  <c r="AJ175"/>
  <c r="AN175"/>
  <c r="AR175" s="1"/>
  <c r="AJ172" i="11"/>
  <c r="AK173"/>
  <c r="AK177" i="9"/>
  <c r="AJ176"/>
  <c r="AN176"/>
  <c r="AR176" s="1"/>
  <c r="AJ173" i="11"/>
  <c r="AK174"/>
  <c r="AJ177" i="9"/>
  <c r="AK178"/>
  <c r="AN177"/>
  <c r="AR177" s="1"/>
  <c r="AJ174" i="11"/>
  <c r="AK175"/>
  <c r="AJ178" i="9"/>
  <c r="AK179"/>
  <c r="AN178"/>
  <c r="AR178" s="1"/>
  <c r="AJ175" i="11"/>
  <c r="AK176"/>
  <c r="AJ179" i="9"/>
  <c r="AK180"/>
  <c r="AN179"/>
  <c r="AR179" s="1"/>
  <c r="AJ176" i="11"/>
  <c r="AK177"/>
  <c r="AJ180" i="9"/>
  <c r="AK181"/>
  <c r="AN180"/>
  <c r="AR180" s="1"/>
  <c r="AJ177" i="11"/>
  <c r="AK178"/>
  <c r="AK182" i="9"/>
  <c r="AJ181"/>
  <c r="AN181"/>
  <c r="AR181" s="1"/>
  <c r="AJ178" i="11"/>
  <c r="AK179"/>
  <c r="AK183" i="9"/>
  <c r="AJ182"/>
  <c r="AN182"/>
  <c r="AR182" s="1"/>
  <c r="AJ179" i="11"/>
  <c r="AK180"/>
  <c r="AK184" i="9"/>
  <c r="AJ183"/>
  <c r="AN183"/>
  <c r="AR183" s="1"/>
  <c r="AJ180" i="11"/>
  <c r="AK181"/>
  <c r="AK185" i="9"/>
  <c r="AJ184"/>
  <c r="AN184"/>
  <c r="AR184" s="1"/>
  <c r="AJ181" i="11"/>
  <c r="AK182"/>
  <c r="AJ185" i="9"/>
  <c r="AK186"/>
  <c r="AN185"/>
  <c r="AR185" s="1"/>
  <c r="AJ182" i="11"/>
  <c r="AK183"/>
  <c r="AK187" i="9"/>
  <c r="AJ186"/>
  <c r="AN186"/>
  <c r="AR186" s="1"/>
  <c r="AJ183" i="11"/>
  <c r="AK184"/>
  <c r="AK188" i="9"/>
  <c r="AJ187"/>
  <c r="AN187"/>
  <c r="AR187" s="1"/>
  <c r="AJ184" i="11"/>
  <c r="AK185"/>
  <c r="AJ188" i="9"/>
  <c r="AK189"/>
  <c r="AN188"/>
  <c r="AR188" s="1"/>
  <c r="AJ185" i="11"/>
  <c r="AK186"/>
  <c r="AK190" i="9"/>
  <c r="AJ189"/>
  <c r="AN189"/>
  <c r="AR189" s="1"/>
  <c r="AJ186" i="11"/>
  <c r="AK187"/>
  <c r="AK191" i="9"/>
  <c r="AJ190"/>
  <c r="AN190"/>
  <c r="AR190" s="1"/>
  <c r="AJ187" i="11"/>
  <c r="AK188"/>
  <c r="AK192" i="9"/>
  <c r="AJ191"/>
  <c r="AN191"/>
  <c r="AR191" s="1"/>
  <c r="AJ188" i="11"/>
  <c r="AK189"/>
  <c r="AK193" i="9"/>
  <c r="AJ192"/>
  <c r="AN192"/>
  <c r="AR192" s="1"/>
  <c r="AJ189" i="11"/>
  <c r="AK190"/>
  <c r="AK194" i="9"/>
  <c r="AJ193"/>
  <c r="AN193"/>
  <c r="AR193" s="1"/>
  <c r="AJ190" i="11"/>
  <c r="AK191"/>
  <c r="AK195" i="9"/>
  <c r="AJ194"/>
  <c r="AN194"/>
  <c r="AR194" s="1"/>
  <c r="AJ191" i="11"/>
  <c r="AK192"/>
  <c r="AJ195" i="9"/>
  <c r="AK196"/>
  <c r="AN195"/>
  <c r="AR195" s="1"/>
  <c r="AJ192" i="11"/>
  <c r="AK193"/>
  <c r="AK197" i="9"/>
  <c r="AJ196"/>
  <c r="AN196"/>
  <c r="AR196" s="1"/>
  <c r="AJ193" i="11"/>
  <c r="AK194"/>
  <c r="AJ197" i="9"/>
  <c r="AK198"/>
  <c r="AN197"/>
  <c r="AR197" s="1"/>
  <c r="AJ194" i="11"/>
  <c r="AK195"/>
  <c r="AK199" i="9"/>
  <c r="AJ198"/>
  <c r="AN198"/>
  <c r="AR198" s="1"/>
  <c r="AJ195" i="11"/>
  <c r="AK196"/>
  <c r="AJ199" i="9"/>
  <c r="AK200"/>
  <c r="AN199"/>
  <c r="AR199" s="1"/>
  <c r="AJ196" i="11"/>
  <c r="AK197"/>
  <c r="AJ200" i="9"/>
  <c r="AK201"/>
  <c r="AN200"/>
  <c r="AR200" s="1"/>
  <c r="AJ197" i="11"/>
  <c r="AK198"/>
  <c r="AJ201" i="9"/>
  <c r="AK202"/>
  <c r="AN201"/>
  <c r="AR201" s="1"/>
  <c r="AJ198" i="11"/>
  <c r="AK199"/>
  <c r="AK203" i="9"/>
  <c r="AJ202"/>
  <c r="AN202"/>
  <c r="AR202" s="1"/>
  <c r="AJ199" i="11"/>
  <c r="AK200"/>
  <c r="AJ203" i="9"/>
  <c r="AK204"/>
  <c r="AN203"/>
  <c r="AR203" s="1"/>
  <c r="AJ200" i="11"/>
  <c r="AK201"/>
  <c r="AJ204" i="9"/>
  <c r="AK205"/>
  <c r="AN204"/>
  <c r="AR204" s="1"/>
  <c r="AJ201" i="11"/>
  <c r="AK202"/>
  <c r="AJ205" i="9"/>
  <c r="AK206"/>
  <c r="AN205"/>
  <c r="AR205" s="1"/>
  <c r="AJ202" i="11"/>
  <c r="AK203"/>
  <c r="AK207" i="9"/>
  <c r="AJ206"/>
  <c r="AN206"/>
  <c r="AR206" s="1"/>
  <c r="AJ203" i="11"/>
  <c r="AK204"/>
  <c r="AK208" i="9"/>
  <c r="AJ207"/>
  <c r="AN207"/>
  <c r="AR207" s="1"/>
  <c r="AJ204" i="11"/>
  <c r="AK205"/>
  <c r="AK209" i="9"/>
  <c r="AJ208"/>
  <c r="AN208"/>
  <c r="AR208" s="1"/>
  <c r="AJ205" i="11"/>
  <c r="AK206"/>
  <c r="AK210" i="9"/>
  <c r="AJ209"/>
  <c r="AN209"/>
  <c r="AR209" s="1"/>
  <c r="AJ206" i="11"/>
  <c r="AK207"/>
  <c r="AK211" i="9"/>
  <c r="AJ210"/>
  <c r="AN210"/>
  <c r="AR210" s="1"/>
  <c r="AJ207" i="11"/>
  <c r="AK208"/>
  <c r="AJ211" i="9"/>
  <c r="AK212"/>
  <c r="AN211"/>
  <c r="AR211" s="1"/>
  <c r="AJ208" i="11"/>
  <c r="AK209"/>
  <c r="AK213" i="9"/>
  <c r="AJ212"/>
  <c r="AN212"/>
  <c r="AR212" s="1"/>
  <c r="AJ209" i="11"/>
  <c r="AK210"/>
  <c r="AJ213" i="9"/>
  <c r="AK214"/>
  <c r="AN213"/>
  <c r="AR213" s="1"/>
  <c r="AJ210" i="11"/>
  <c r="AK211"/>
  <c r="AJ214" i="9"/>
  <c r="AK215"/>
  <c r="AN214"/>
  <c r="AR214" s="1"/>
  <c r="AJ211" i="11"/>
  <c r="AK212"/>
  <c r="AJ215" i="9"/>
  <c r="AK216"/>
  <c r="AN215"/>
  <c r="AR215" s="1"/>
  <c r="AJ212" i="11"/>
  <c r="AK213"/>
  <c r="AK217" i="9"/>
  <c r="AJ216"/>
  <c r="AN216"/>
  <c r="AR216" s="1"/>
  <c r="AJ213" i="11"/>
  <c r="AK214"/>
  <c r="AK218" i="9"/>
  <c r="AJ217"/>
  <c r="AN217"/>
  <c r="AR217" s="1"/>
  <c r="AJ214" i="11"/>
  <c r="AK215"/>
  <c r="AK219" i="9"/>
  <c r="AJ218"/>
  <c r="AN218"/>
  <c r="AR218" s="1"/>
  <c r="AJ215" i="11"/>
  <c r="AK216"/>
  <c r="AK220" i="9"/>
  <c r="AJ219"/>
  <c r="AN219"/>
  <c r="AR219" s="1"/>
  <c r="AJ216" i="11"/>
  <c r="AK217"/>
  <c r="AK221" i="9"/>
  <c r="AJ220"/>
  <c r="AN220"/>
  <c r="AR220" s="1"/>
  <c r="AJ217" i="11"/>
  <c r="AK218"/>
  <c r="AJ221" i="9"/>
  <c r="AK222"/>
  <c r="AN221"/>
  <c r="AR221" s="1"/>
  <c r="AJ218" i="11"/>
  <c r="AK219"/>
  <c r="AK223" i="9"/>
  <c r="AJ222"/>
  <c r="AN222"/>
  <c r="AR222" s="1"/>
  <c r="AJ219" i="11"/>
  <c r="AK220"/>
  <c r="AK224" i="9"/>
  <c r="AJ223"/>
  <c r="AN223"/>
  <c r="AR223" s="1"/>
  <c r="AJ220" i="11"/>
  <c r="AK221"/>
  <c r="AJ224" i="9"/>
  <c r="AK225"/>
  <c r="AN224"/>
  <c r="AR224" s="1"/>
  <c r="AJ221" i="11"/>
  <c r="AK222"/>
  <c r="AJ225" i="9"/>
  <c r="AK226"/>
  <c r="AN225"/>
  <c r="AR225" s="1"/>
  <c r="AJ222" i="11"/>
  <c r="AK223"/>
  <c r="AK227" i="9"/>
  <c r="AJ226"/>
  <c r="AN226"/>
  <c r="AR226" s="1"/>
  <c r="AJ223" i="11"/>
  <c r="AK224"/>
  <c r="AK228" i="9"/>
  <c r="AJ227"/>
  <c r="AN227"/>
  <c r="AR227" s="1"/>
  <c r="AJ224" i="11"/>
  <c r="AK225"/>
  <c r="AK229" i="9"/>
  <c r="AJ228"/>
  <c r="AN228"/>
  <c r="AR228" s="1"/>
  <c r="AJ225" i="11"/>
  <c r="AK226"/>
  <c r="AJ229" i="9"/>
  <c r="AK230"/>
  <c r="AN229"/>
  <c r="AR229" s="1"/>
  <c r="AJ226" i="11"/>
  <c r="AK227"/>
  <c r="AK231" i="9"/>
  <c r="AJ230"/>
  <c r="AN230"/>
  <c r="AR230" s="1"/>
  <c r="AJ227" i="11"/>
  <c r="AK228"/>
  <c r="AK232" i="9"/>
  <c r="AJ231"/>
  <c r="AN231"/>
  <c r="AR231" s="1"/>
  <c r="AJ228" i="11"/>
  <c r="AK229"/>
  <c r="AK233" i="9"/>
  <c r="AJ232"/>
  <c r="AN232"/>
  <c r="AR232" s="1"/>
  <c r="AJ229" i="11"/>
  <c r="AK230"/>
  <c r="AK234" i="9"/>
  <c r="AJ233"/>
  <c r="AN233"/>
  <c r="AR233" s="1"/>
  <c r="AJ230" i="11"/>
  <c r="AK231"/>
  <c r="AK235" i="9"/>
  <c r="AJ234"/>
  <c r="AN234"/>
  <c r="AR234" s="1"/>
  <c r="AJ231" i="11"/>
  <c r="AK232"/>
  <c r="AK236" i="9"/>
  <c r="AJ235"/>
  <c r="AN235"/>
  <c r="AR235" s="1"/>
  <c r="AJ232" i="11"/>
  <c r="AK233"/>
  <c r="AK237" i="9"/>
  <c r="AJ236"/>
  <c r="AN236"/>
  <c r="AR236" s="1"/>
  <c r="AJ233" i="11"/>
  <c r="AK234"/>
  <c r="AK238" i="9"/>
  <c r="AJ237"/>
  <c r="AN237"/>
  <c r="AR237" s="1"/>
  <c r="AJ234" i="11"/>
  <c r="AK235"/>
  <c r="AK239" i="9"/>
  <c r="AJ238"/>
  <c r="AN238"/>
  <c r="AR238" s="1"/>
  <c r="AJ235" i="11"/>
  <c r="AK236"/>
  <c r="AK240" i="9"/>
  <c r="AJ239"/>
  <c r="AN239"/>
  <c r="AR239" s="1"/>
  <c r="AJ236" i="11"/>
  <c r="AK237"/>
  <c r="AK241" i="9"/>
  <c r="AJ240"/>
  <c r="AN240"/>
  <c r="AR240" s="1"/>
  <c r="AJ237" i="11"/>
  <c r="AK238"/>
  <c r="AK242" i="9"/>
  <c r="AJ241"/>
  <c r="AN241"/>
  <c r="AR241" s="1"/>
  <c r="AJ238" i="11"/>
  <c r="AK239"/>
  <c r="AK243" i="9"/>
  <c r="AJ242"/>
  <c r="AN242"/>
  <c r="AR242" s="1"/>
  <c r="AJ239" i="11"/>
  <c r="AK240"/>
  <c r="AJ243" i="9"/>
  <c r="AK244"/>
  <c r="AN243"/>
  <c r="AR243" s="1"/>
  <c r="AJ240" i="11"/>
  <c r="AK241"/>
  <c r="AK245" i="9"/>
  <c r="AJ244"/>
  <c r="AN244"/>
  <c r="AR244" s="1"/>
  <c r="AJ241" i="11"/>
  <c r="AK242"/>
  <c r="AK246" i="9"/>
  <c r="AJ245"/>
  <c r="AN245"/>
  <c r="AR245" s="1"/>
  <c r="AJ242" i="11"/>
  <c r="AK243"/>
  <c r="AJ246" i="9"/>
  <c r="AK247"/>
  <c r="AN246"/>
  <c r="AR246" s="1"/>
  <c r="AJ243" i="11"/>
  <c r="AK244"/>
  <c r="AK248" i="9"/>
  <c r="AJ247"/>
  <c r="AN247"/>
  <c r="AR247" s="1"/>
  <c r="AJ244" i="11"/>
  <c r="AK245"/>
  <c r="AK249" i="9"/>
  <c r="AJ248"/>
  <c r="AN248"/>
  <c r="AR248" s="1"/>
  <c r="AJ245" i="11"/>
  <c r="AK246"/>
  <c r="AJ249" i="9"/>
  <c r="AK250"/>
  <c r="AN249"/>
  <c r="AR249" s="1"/>
  <c r="AJ246" i="11"/>
  <c r="AK247"/>
  <c r="AJ250" i="9"/>
  <c r="AK251"/>
  <c r="AN250"/>
  <c r="AR250" s="1"/>
  <c r="AJ247" i="11"/>
  <c r="AK248"/>
  <c r="AJ251" i="9"/>
  <c r="AK252"/>
  <c r="AN251"/>
  <c r="AR251" s="1"/>
  <c r="AJ248" i="11"/>
  <c r="AK249"/>
  <c r="AK253" i="9"/>
  <c r="AJ252"/>
  <c r="AN252"/>
  <c r="AR252" s="1"/>
  <c r="AJ249" i="11"/>
  <c r="AK250"/>
  <c r="AK254" i="9"/>
  <c r="AJ253"/>
  <c r="AN253"/>
  <c r="AR253" s="1"/>
  <c r="AJ250" i="11"/>
  <c r="AK251"/>
  <c r="AK255" i="9"/>
  <c r="AJ254"/>
  <c r="AN254"/>
  <c r="AR254" s="1"/>
  <c r="AJ251" i="11"/>
  <c r="AK252"/>
  <c r="AJ255" i="9"/>
  <c r="AK256"/>
  <c r="AN255"/>
  <c r="AR255" s="1"/>
  <c r="AJ252" i="11"/>
  <c r="AK253"/>
  <c r="AK257" i="9"/>
  <c r="AJ256"/>
  <c r="AN256"/>
  <c r="AR256" s="1"/>
  <c r="AJ253" i="11"/>
  <c r="AK254"/>
  <c r="AK258" i="9"/>
  <c r="AJ257"/>
  <c r="AN257"/>
  <c r="AR257" s="1"/>
  <c r="AJ254" i="11"/>
  <c r="AK255"/>
  <c r="AK259" i="9"/>
  <c r="AJ258"/>
  <c r="AN258"/>
  <c r="AR258" s="1"/>
  <c r="AJ255" i="11"/>
  <c r="AK256"/>
  <c r="AK260" i="9"/>
  <c r="AJ259"/>
  <c r="AN259"/>
  <c r="AR259" s="1"/>
  <c r="AJ256" i="11"/>
  <c r="AK257"/>
  <c r="AK261" i="9"/>
  <c r="AJ260"/>
  <c r="AN260"/>
  <c r="AR260" s="1"/>
  <c r="AJ257" i="11"/>
  <c r="AK258"/>
  <c r="AK262" i="9"/>
  <c r="AJ261"/>
  <c r="AN261"/>
  <c r="AR261" s="1"/>
  <c r="AJ258" i="11"/>
  <c r="AK259"/>
  <c r="AK263" i="9"/>
  <c r="AJ262"/>
  <c r="AN262"/>
  <c r="AR262" s="1"/>
  <c r="AJ259" i="11"/>
  <c r="AK260"/>
  <c r="AK264" i="9"/>
  <c r="AJ263"/>
  <c r="AN263"/>
  <c r="AR263" s="1"/>
  <c r="AJ260" i="11"/>
  <c r="AK261"/>
  <c r="AJ264" i="9"/>
  <c r="AK265"/>
  <c r="AN264"/>
  <c r="AR264" s="1"/>
  <c r="AJ261" i="11"/>
  <c r="AK262"/>
  <c r="AK266" i="9"/>
  <c r="AJ265"/>
  <c r="AN265"/>
  <c r="AR265" s="1"/>
  <c r="AJ262" i="11"/>
  <c r="AK263"/>
  <c r="AJ266" i="9"/>
  <c r="AK267"/>
  <c r="AN266"/>
  <c r="AR266" s="1"/>
  <c r="AJ263" i="11"/>
  <c r="AK264"/>
  <c r="AJ267" i="9"/>
  <c r="AK268"/>
  <c r="AN267"/>
  <c r="AR267" s="1"/>
  <c r="AJ264" i="11"/>
  <c r="AK265"/>
  <c r="AJ268" i="9"/>
  <c r="AK269"/>
  <c r="AN268"/>
  <c r="AR268" s="1"/>
  <c r="AJ265" i="11"/>
  <c r="AK266"/>
  <c r="AK270" i="9"/>
  <c r="AJ269"/>
  <c r="AN269"/>
  <c r="AR269" s="1"/>
  <c r="AJ266" i="11"/>
  <c r="AK267"/>
  <c r="AK271" i="9"/>
  <c r="AJ270"/>
  <c r="AN270"/>
  <c r="AR270" s="1"/>
  <c r="AJ267" i="11"/>
  <c r="AK268"/>
  <c r="AK272" i="9"/>
  <c r="AJ271"/>
  <c r="AN271"/>
  <c r="AR271" s="1"/>
  <c r="AJ268" i="11"/>
  <c r="AK269"/>
  <c r="AK273" i="9"/>
  <c r="AJ272"/>
  <c r="AN272"/>
  <c r="AR272" s="1"/>
  <c r="AJ269" i="11"/>
  <c r="AK270"/>
  <c r="AK274" i="9"/>
  <c r="AJ273"/>
  <c r="AN273"/>
  <c r="AR273" s="1"/>
  <c r="AJ270" i="11"/>
  <c r="AK271"/>
  <c r="AJ274" i="9"/>
  <c r="AK275"/>
  <c r="AN274"/>
  <c r="AR274" s="1"/>
  <c r="AJ271" i="11"/>
  <c r="AK272"/>
  <c r="AK276" i="9"/>
  <c r="AJ275"/>
  <c r="AN275"/>
  <c r="AR275" s="1"/>
  <c r="AJ272" i="11"/>
  <c r="AK273"/>
  <c r="AJ276" i="9"/>
  <c r="AK277"/>
  <c r="AN276"/>
  <c r="AR276" s="1"/>
  <c r="AJ273" i="11"/>
  <c r="AK274"/>
  <c r="AJ277" i="9"/>
  <c r="AK278"/>
  <c r="AN277"/>
  <c r="AR277" s="1"/>
  <c r="AJ274" i="11"/>
  <c r="AK275"/>
  <c r="AK279" i="9"/>
  <c r="AJ278"/>
  <c r="AN278"/>
  <c r="AR278" s="1"/>
  <c r="AJ275" i="11"/>
  <c r="AK276"/>
  <c r="AK280" i="9"/>
  <c r="AJ279"/>
  <c r="AN279"/>
  <c r="AR279" s="1"/>
  <c r="AJ276" i="11"/>
  <c r="AK277"/>
  <c r="AK281" i="9"/>
  <c r="AJ280"/>
  <c r="AN280"/>
  <c r="AR280" s="1"/>
  <c r="AJ277" i="11"/>
  <c r="AK278"/>
  <c r="AK282" i="9"/>
  <c r="AJ281"/>
  <c r="AN281"/>
  <c r="AR281" s="1"/>
  <c r="AJ278" i="11"/>
  <c r="AK279"/>
  <c r="AJ282" i="9"/>
  <c r="AK283"/>
  <c r="AN282"/>
  <c r="AR282" s="1"/>
  <c r="AJ279" i="11"/>
  <c r="AK280"/>
  <c r="AK284" i="9"/>
  <c r="AJ283"/>
  <c r="AN283"/>
  <c r="AR283" s="1"/>
  <c r="AJ280" i="11"/>
  <c r="AK281"/>
  <c r="AJ284" i="9"/>
  <c r="AK285"/>
  <c r="AN284"/>
  <c r="AR284" s="1"/>
  <c r="AJ281" i="11"/>
  <c r="AK282"/>
  <c r="AJ285" i="9"/>
  <c r="AK286"/>
  <c r="AN285"/>
  <c r="AR285" s="1"/>
  <c r="AJ282" i="11"/>
  <c r="AK283"/>
  <c r="AJ286" i="9"/>
  <c r="AK287"/>
  <c r="AN286"/>
  <c r="AR286" s="1"/>
  <c r="AJ283" i="11"/>
  <c r="AK284"/>
  <c r="AK288" i="9"/>
  <c r="AJ287"/>
  <c r="AN287"/>
  <c r="AR287" s="1"/>
  <c r="AJ284" i="11"/>
  <c r="AK285"/>
  <c r="AK289" i="9"/>
  <c r="AJ288"/>
  <c r="AN288"/>
  <c r="AR288" s="1"/>
  <c r="AJ285" i="11"/>
  <c r="AK286"/>
  <c r="AK290" i="9"/>
  <c r="AJ289"/>
  <c r="AN289"/>
  <c r="AR289" s="1"/>
  <c r="AJ286" i="11"/>
  <c r="AK287"/>
  <c r="AK291" i="9"/>
  <c r="AJ290"/>
  <c r="AN290"/>
  <c r="AR290" s="1"/>
  <c r="AJ287" i="11"/>
  <c r="AK288"/>
  <c r="AK292" i="9"/>
  <c r="AJ291"/>
  <c r="AN291"/>
  <c r="AR291" s="1"/>
  <c r="AJ288" i="11"/>
  <c r="AK289"/>
  <c r="AJ292" i="9"/>
  <c r="AK293"/>
  <c r="AN292"/>
  <c r="AR292" s="1"/>
  <c r="AJ289" i="11"/>
  <c r="AK290"/>
  <c r="AK294" i="9"/>
  <c r="AJ293"/>
  <c r="AN293"/>
  <c r="AR293" s="1"/>
  <c r="AJ290" i="11"/>
  <c r="AK291"/>
  <c r="AJ294" i="9"/>
  <c r="AK295"/>
  <c r="AN294"/>
  <c r="AR294" s="1"/>
  <c r="AJ291" i="11"/>
  <c r="AK292"/>
  <c r="AJ295" i="9"/>
  <c r="AK296"/>
  <c r="AN295"/>
  <c r="AR295" s="1"/>
  <c r="AJ292" i="11"/>
  <c r="AK293"/>
  <c r="AK297" i="9"/>
  <c r="AJ296"/>
  <c r="AN296"/>
  <c r="AR296" s="1"/>
  <c r="AJ293" i="11"/>
  <c r="AK294"/>
  <c r="AK298" i="9"/>
  <c r="AJ297"/>
  <c r="AN297"/>
  <c r="AR297" s="1"/>
  <c r="AJ294" i="11"/>
  <c r="AK295"/>
  <c r="AK299" i="9"/>
  <c r="AJ298"/>
  <c r="AN298"/>
  <c r="AR298" s="1"/>
  <c r="AJ295" i="11"/>
  <c r="AK296"/>
  <c r="AJ299" i="9"/>
  <c r="AK300"/>
  <c r="AN299"/>
  <c r="AR299" s="1"/>
  <c r="AJ296" i="11"/>
  <c r="AK297"/>
  <c r="AJ300" i="9"/>
  <c r="AK301"/>
  <c r="AN300"/>
  <c r="AR300" s="1"/>
  <c r="AJ297" i="11"/>
  <c r="AK298"/>
  <c r="AK302" i="9"/>
  <c r="AJ301"/>
  <c r="AN301"/>
  <c r="AR301" s="1"/>
  <c r="AJ298" i="11"/>
  <c r="AK299"/>
  <c r="AJ302" i="9"/>
  <c r="AK303"/>
  <c r="AN302"/>
  <c r="AR302" s="1"/>
  <c r="AJ299" i="11"/>
  <c r="AK300"/>
  <c r="AJ303" i="9"/>
  <c r="AK304"/>
  <c r="AN303"/>
  <c r="AR303" s="1"/>
  <c r="AJ300" i="11"/>
  <c r="AK301"/>
  <c r="AJ304" i="9"/>
  <c r="AK305"/>
  <c r="AN304"/>
  <c r="AR304" s="1"/>
  <c r="AJ301" i="11"/>
  <c r="AK302"/>
  <c r="AK306" i="9"/>
  <c r="AJ305"/>
  <c r="AN305"/>
  <c r="AR305" s="1"/>
  <c r="AJ302" i="11"/>
  <c r="AK303"/>
  <c r="AJ306" i="9"/>
  <c r="AK307"/>
  <c r="AN306"/>
  <c r="AR306" s="1"/>
  <c r="AJ303" i="11"/>
  <c r="AK304"/>
  <c r="AK308" i="9"/>
  <c r="AJ307"/>
  <c r="AN307"/>
  <c r="AR307" s="1"/>
  <c r="AJ304" i="11"/>
  <c r="AK305"/>
  <c r="AJ308" i="9"/>
  <c r="AK309"/>
  <c r="AN308"/>
  <c r="AR308" s="1"/>
  <c r="AJ305" i="11"/>
  <c r="AK306"/>
  <c r="AK310" i="9"/>
  <c r="AJ309"/>
  <c r="AN309"/>
  <c r="AR309" s="1"/>
  <c r="AJ306" i="11"/>
  <c r="AK307"/>
  <c r="AK311" i="9"/>
  <c r="AJ310"/>
  <c r="AN310"/>
  <c r="AR310" s="1"/>
  <c r="AJ307" i="11"/>
  <c r="AK308"/>
  <c r="AK312" i="9"/>
  <c r="AJ311"/>
  <c r="AN311"/>
  <c r="AR311" s="1"/>
  <c r="AJ308" i="11"/>
  <c r="AK309"/>
  <c r="AK313" i="9"/>
  <c r="AJ312"/>
  <c r="AN312"/>
  <c r="AR312" s="1"/>
  <c r="AJ309" i="11"/>
  <c r="AK310"/>
  <c r="AJ313" i="9"/>
  <c r="AK314"/>
  <c r="AN313"/>
  <c r="AR313" s="1"/>
  <c r="AJ310" i="11"/>
  <c r="AK311"/>
  <c r="AJ314" i="9"/>
  <c r="AK315"/>
  <c r="AN314"/>
  <c r="AR314" s="1"/>
  <c r="AJ311" i="11"/>
  <c r="AK312"/>
  <c r="AJ315" i="9"/>
  <c r="AK316"/>
  <c r="AN315"/>
  <c r="AR315" s="1"/>
  <c r="AJ312" i="11"/>
  <c r="AK313"/>
  <c r="AK317" i="9"/>
  <c r="AJ316"/>
  <c r="AN316"/>
  <c r="AR316" s="1"/>
  <c r="AJ313" i="11"/>
  <c r="AK314"/>
  <c r="AK318" i="9"/>
  <c r="AJ317"/>
  <c r="AN317"/>
  <c r="AR317" s="1"/>
  <c r="AJ314" i="11"/>
  <c r="AK315"/>
  <c r="AJ318" i="9"/>
  <c r="AK319"/>
  <c r="AN318"/>
  <c r="AR318" s="1"/>
  <c r="AJ315" i="11"/>
  <c r="AK316"/>
  <c r="AK320" i="9"/>
  <c r="AJ319"/>
  <c r="AN319"/>
  <c r="AR319" s="1"/>
  <c r="AJ316" i="11"/>
  <c r="AK317"/>
  <c r="AJ320" i="9"/>
  <c r="AK321"/>
  <c r="AN320"/>
  <c r="AR320" s="1"/>
  <c r="AJ317" i="11"/>
  <c r="AK318"/>
  <c r="AJ321" i="9"/>
  <c r="AK322"/>
  <c r="AN321"/>
  <c r="AR321" s="1"/>
  <c r="AJ318" i="11"/>
  <c r="AK319"/>
  <c r="AK323" i="9"/>
  <c r="AJ322"/>
  <c r="AN322"/>
  <c r="AR322" s="1"/>
  <c r="AJ319" i="11"/>
  <c r="AK320"/>
  <c r="AJ323" i="9"/>
  <c r="AK324"/>
  <c r="AN323"/>
  <c r="AR323" s="1"/>
  <c r="AJ320" i="11"/>
  <c r="AK321"/>
  <c r="AK325" i="9"/>
  <c r="AJ324"/>
  <c r="AN324"/>
  <c r="AR324" s="1"/>
  <c r="AJ321" i="11"/>
  <c r="AK322"/>
  <c r="AK326" i="9"/>
  <c r="AJ325"/>
  <c r="AN325"/>
  <c r="AR325" s="1"/>
  <c r="AJ322" i="11"/>
  <c r="AK323"/>
  <c r="AK327" i="9"/>
  <c r="AJ326"/>
  <c r="AN326"/>
  <c r="AR326" s="1"/>
  <c r="AJ323" i="11"/>
  <c r="AK324"/>
  <c r="AK328" i="9"/>
  <c r="AJ327"/>
  <c r="AN327"/>
  <c r="AR327" s="1"/>
  <c r="AJ324" i="11"/>
  <c r="AK325"/>
  <c r="AK329" i="9"/>
  <c r="AJ328"/>
  <c r="AN328"/>
  <c r="AR328" s="1"/>
  <c r="AJ325" i="11"/>
  <c r="AK326"/>
  <c r="AK330" i="9"/>
  <c r="AJ329"/>
  <c r="AN329"/>
  <c r="AR329" s="1"/>
  <c r="AJ326" i="11"/>
  <c r="AK327"/>
  <c r="AK331" i="9"/>
  <c r="AJ330"/>
  <c r="AN330"/>
  <c r="AR330" s="1"/>
  <c r="AJ327" i="11"/>
  <c r="AK328"/>
  <c r="AK332" i="9"/>
  <c r="AJ331"/>
  <c r="AN331"/>
  <c r="AR331" s="1"/>
  <c r="AJ328" i="11"/>
  <c r="AK329"/>
  <c r="AJ332" i="9"/>
  <c r="AK333"/>
  <c r="AN332"/>
  <c r="AR332" s="1"/>
  <c r="AJ329" i="11"/>
  <c r="AK330"/>
  <c r="AJ333" i="9"/>
  <c r="AK334"/>
  <c r="AN333"/>
  <c r="AR333" s="1"/>
  <c r="AJ330" i="11"/>
  <c r="AK331"/>
  <c r="AK335" i="9"/>
  <c r="AJ334"/>
  <c r="AN334"/>
  <c r="AR334" s="1"/>
  <c r="AJ331" i="11"/>
  <c r="AK332"/>
  <c r="AJ335" i="9"/>
  <c r="AK336"/>
  <c r="AN335"/>
  <c r="AR335" s="1"/>
  <c r="AJ332" i="11"/>
  <c r="AK333"/>
  <c r="AJ336" i="9"/>
  <c r="AK337"/>
  <c r="AN336"/>
  <c r="AR336" s="1"/>
  <c r="AJ333" i="11"/>
  <c r="AK334"/>
  <c r="AK338" i="9"/>
  <c r="AJ337"/>
  <c r="AN337"/>
  <c r="AR337" s="1"/>
  <c r="AJ334" i="11"/>
  <c r="AK335"/>
  <c r="AK339" i="9"/>
  <c r="AJ338"/>
  <c r="AN338"/>
  <c r="AR338" s="1"/>
  <c r="AJ335" i="11"/>
  <c r="AK336"/>
  <c r="AK340" i="9"/>
  <c r="AJ339"/>
  <c r="AN339"/>
  <c r="AR339" s="1"/>
  <c r="AJ336" i="11"/>
  <c r="AK337"/>
  <c r="AJ340" i="9"/>
  <c r="AK341"/>
  <c r="AN340"/>
  <c r="AR340" s="1"/>
  <c r="AJ337" i="11"/>
  <c r="AK338"/>
  <c r="AJ341" i="9"/>
  <c r="AK342"/>
  <c r="AN341"/>
  <c r="AR341" s="1"/>
  <c r="AJ338" i="11"/>
  <c r="AK339"/>
  <c r="AK343" i="9"/>
  <c r="AJ342"/>
  <c r="AN342"/>
  <c r="AR342" s="1"/>
  <c r="AJ339" i="11"/>
  <c r="AK340"/>
  <c r="AJ343" i="9"/>
  <c r="AK344"/>
  <c r="AN343"/>
  <c r="AR343" s="1"/>
  <c r="AJ340" i="11"/>
  <c r="AK341"/>
  <c r="AK345" i="9"/>
  <c r="AJ344"/>
  <c r="AN344"/>
  <c r="AR344" s="1"/>
  <c r="AJ341" i="11"/>
  <c r="AK342"/>
  <c r="AK346" i="9"/>
  <c r="AJ345"/>
  <c r="AN345"/>
  <c r="AR345" s="1"/>
  <c r="AJ342" i="11"/>
  <c r="AK343"/>
  <c r="AK347" i="9"/>
  <c r="AJ346"/>
  <c r="AN346"/>
  <c r="AR346" s="1"/>
  <c r="AJ343" i="11"/>
  <c r="AK344"/>
  <c r="AJ347" i="9"/>
  <c r="AK348"/>
  <c r="AN347"/>
  <c r="AR347" s="1"/>
  <c r="AJ344" i="11"/>
  <c r="AK345"/>
  <c r="AJ348" i="9"/>
  <c r="AK349"/>
  <c r="AN348"/>
  <c r="AR348" s="1"/>
  <c r="AJ345" i="11"/>
  <c r="AK346"/>
  <c r="AJ349" i="9"/>
  <c r="AK350"/>
  <c r="AN349"/>
  <c r="AR349" s="1"/>
  <c r="AJ346" i="11"/>
  <c r="AK347"/>
  <c r="AK351" i="9"/>
  <c r="AJ350"/>
  <c r="AN350"/>
  <c r="AR350" s="1"/>
  <c r="AJ347" i="11"/>
  <c r="AK348"/>
  <c r="AJ351" i="9"/>
  <c r="AK352"/>
  <c r="AN351"/>
  <c r="AR351" s="1"/>
  <c r="AJ348" i="11"/>
  <c r="AK349"/>
  <c r="AK353" i="9"/>
  <c r="AJ352"/>
  <c r="AN352"/>
  <c r="AR352" s="1"/>
  <c r="AJ349" i="11"/>
  <c r="AK350"/>
  <c r="AK354" i="9"/>
  <c r="AJ353"/>
  <c r="AN353"/>
  <c r="AR353" s="1"/>
  <c r="AJ350" i="11"/>
  <c r="AK351"/>
  <c r="AK355" i="9"/>
  <c r="AJ354"/>
  <c r="AN354"/>
  <c r="AR354" s="1"/>
  <c r="AJ351" i="11"/>
  <c r="AK352"/>
  <c r="AJ355" i="9"/>
  <c r="AK356"/>
  <c r="AN355"/>
  <c r="AR355" s="1"/>
  <c r="AJ352" i="11"/>
  <c r="AK353"/>
  <c r="AK357" i="9"/>
  <c r="AJ356"/>
  <c r="AN356"/>
  <c r="AR356" s="1"/>
  <c r="AJ353" i="11"/>
  <c r="AK354"/>
  <c r="AK358" i="9"/>
  <c r="AJ357"/>
  <c r="AN357"/>
  <c r="AR357" s="1"/>
  <c r="AJ354" i="11"/>
  <c r="AK355"/>
  <c r="AJ358" i="9"/>
  <c r="AK359"/>
  <c r="AN358"/>
  <c r="AR358" s="1"/>
  <c r="AJ355" i="11"/>
  <c r="AK356"/>
  <c r="AJ359" i="9"/>
  <c r="AK360"/>
  <c r="AN359"/>
  <c r="AR359" s="1"/>
  <c r="AJ356" i="11"/>
  <c r="AK357"/>
  <c r="AK361" i="9"/>
  <c r="AJ360"/>
  <c r="AN360"/>
  <c r="AR360" s="1"/>
  <c r="AJ357" i="11"/>
  <c r="AK358"/>
  <c r="AJ361" i="9"/>
  <c r="AK362"/>
  <c r="AN361"/>
  <c r="AR361" s="1"/>
  <c r="AJ358" i="11"/>
  <c r="AK359"/>
  <c r="AJ362" i="9"/>
  <c r="AK363"/>
  <c r="AN362"/>
  <c r="AR362" s="1"/>
  <c r="AJ359" i="11"/>
  <c r="AK360"/>
  <c r="AK364" i="9"/>
  <c r="AJ363"/>
  <c r="AN363"/>
  <c r="AR363" s="1"/>
  <c r="AJ360" i="11"/>
  <c r="AK361"/>
  <c r="AK365" i="9"/>
  <c r="AJ364"/>
  <c r="AN364"/>
  <c r="AR364" s="1"/>
  <c r="AJ361" i="11"/>
  <c r="AK362"/>
  <c r="AK366" i="9"/>
  <c r="AJ365"/>
  <c r="AN365"/>
  <c r="AR365" s="1"/>
  <c r="AJ362" i="11"/>
  <c r="AK363"/>
  <c r="AK367" i="9"/>
  <c r="AJ366"/>
  <c r="AN366"/>
  <c r="AR366" s="1"/>
  <c r="AJ363" i="11"/>
  <c r="AK364"/>
  <c r="AK368" i="9"/>
  <c r="AJ367"/>
  <c r="AN367"/>
  <c r="AR367" s="1"/>
  <c r="AJ364" i="11"/>
  <c r="AK365"/>
  <c r="AJ368" i="9"/>
  <c r="AK369"/>
  <c r="AN368"/>
  <c r="AR368" s="1"/>
  <c r="AJ365" i="11"/>
  <c r="AK366"/>
  <c r="AJ369" i="9"/>
  <c r="AK370"/>
  <c r="AN369"/>
  <c r="AR369" s="1"/>
  <c r="AJ366" i="11"/>
  <c r="AK367"/>
  <c r="AK371" i="9"/>
  <c r="AJ370"/>
  <c r="AN370"/>
  <c r="AR370" s="1"/>
  <c r="AJ367" i="11"/>
  <c r="AK368"/>
  <c r="AJ371" i="9"/>
  <c r="AK372"/>
  <c r="AN371"/>
  <c r="AR371" s="1"/>
  <c r="AJ368" i="11"/>
  <c r="AK369"/>
  <c r="AJ372" i="9"/>
  <c r="AK373"/>
  <c r="AN372"/>
  <c r="AR372" s="1"/>
  <c r="AJ369" i="11"/>
  <c r="AK370"/>
  <c r="AK374" i="9"/>
  <c r="AJ373"/>
  <c r="AN373"/>
  <c r="AR373" s="1"/>
  <c r="AJ370" i="11"/>
  <c r="AK371"/>
  <c r="AK375" i="9"/>
  <c r="AJ374"/>
  <c r="AN374"/>
  <c r="AR374" s="1"/>
  <c r="AJ371" i="11"/>
  <c r="AK372"/>
  <c r="AK376" i="9"/>
  <c r="AJ375"/>
  <c r="AN375"/>
  <c r="AR375" s="1"/>
  <c r="AJ372" i="11"/>
  <c r="AK373"/>
  <c r="AK377" i="9"/>
  <c r="AJ376"/>
  <c r="AN376"/>
  <c r="AR376" s="1"/>
  <c r="AJ373" i="11"/>
  <c r="AK374"/>
  <c r="AK378" i="9"/>
  <c r="AJ377"/>
  <c r="AN377"/>
  <c r="AR377" s="1"/>
  <c r="AJ374" i="11"/>
  <c r="AK375"/>
  <c r="AJ378" i="9"/>
  <c r="AK379"/>
  <c r="AN378"/>
  <c r="AR378" s="1"/>
  <c r="AJ375" i="11"/>
  <c r="AK376"/>
  <c r="AJ379" i="9"/>
  <c r="AK380"/>
  <c r="AN379"/>
  <c r="AR379" s="1"/>
  <c r="AJ376" i="11"/>
  <c r="AK377"/>
  <c r="AK381" i="9"/>
  <c r="AJ380"/>
  <c r="AN380"/>
  <c r="AR380" s="1"/>
  <c r="AJ377" i="11"/>
  <c r="AK378"/>
  <c r="AJ381" i="9"/>
  <c r="AK382"/>
  <c r="AN381"/>
  <c r="AR381" s="1"/>
  <c r="AJ378" i="11"/>
  <c r="AK379"/>
  <c r="AJ382" i="9"/>
  <c r="AK383"/>
  <c r="AN382"/>
  <c r="AR382" s="1"/>
  <c r="AJ379" i="11"/>
  <c r="AK380"/>
  <c r="AK384" i="9"/>
  <c r="AJ383"/>
  <c r="AN383"/>
  <c r="AR383" s="1"/>
  <c r="AJ380" i="11"/>
  <c r="AK381"/>
  <c r="AK385" i="9"/>
  <c r="AJ384"/>
  <c r="AN384"/>
  <c r="AR384" s="1"/>
  <c r="AJ381" i="11"/>
  <c r="AK382"/>
  <c r="AK386" i="9"/>
  <c r="AJ385"/>
  <c r="AN385"/>
  <c r="AR385" s="1"/>
  <c r="AJ382" i="11"/>
  <c r="AK383"/>
  <c r="AK387" i="9"/>
  <c r="AJ386"/>
  <c r="AN386"/>
  <c r="AR386" s="1"/>
  <c r="AJ383" i="11"/>
  <c r="AK384"/>
  <c r="AK388" i="9"/>
  <c r="AJ387"/>
  <c r="AN387"/>
  <c r="AR387" s="1"/>
  <c r="AJ384" i="11"/>
  <c r="AK385"/>
  <c r="AJ388" i="9"/>
  <c r="AK389"/>
  <c r="AN388"/>
  <c r="AR388" s="1"/>
  <c r="AJ385" i="11"/>
  <c r="AK386"/>
  <c r="AJ389" i="9"/>
  <c r="AK390"/>
  <c r="AN389"/>
  <c r="AR389" s="1"/>
  <c r="AJ386" i="11"/>
  <c r="AK387"/>
  <c r="AK391" i="9"/>
  <c r="AJ390"/>
  <c r="AN390"/>
  <c r="AR390" s="1"/>
  <c r="AJ387" i="11"/>
  <c r="AK388"/>
  <c r="AJ391" i="9"/>
  <c r="AK392"/>
  <c r="AN391"/>
  <c r="AR391" s="1"/>
  <c r="AJ388" i="11"/>
  <c r="AK389"/>
  <c r="AJ392" i="9"/>
  <c r="AK393"/>
  <c r="AN392"/>
  <c r="AR392" s="1"/>
  <c r="AJ389" i="11"/>
  <c r="AK390"/>
  <c r="AJ393" i="9"/>
  <c r="AK394"/>
  <c r="AN393"/>
  <c r="AR393" s="1"/>
  <c r="AJ390" i="11"/>
  <c r="AK391"/>
  <c r="AK395" i="9"/>
  <c r="AJ394"/>
  <c r="AN394"/>
  <c r="AR394" s="1"/>
  <c r="AJ391" i="11"/>
  <c r="AK392"/>
  <c r="AK396" i="9"/>
  <c r="AJ395"/>
  <c r="AN395"/>
  <c r="AR395" s="1"/>
  <c r="AJ392" i="11"/>
  <c r="AK393"/>
  <c r="AK397" i="9"/>
  <c r="AJ396"/>
  <c r="AN396"/>
  <c r="AR396" s="1"/>
  <c r="AJ393" i="11"/>
  <c r="AK394"/>
  <c r="AK398" i="9"/>
  <c r="AJ397"/>
  <c r="AN397"/>
  <c r="AR397" s="1"/>
  <c r="AJ394" i="11"/>
  <c r="AK395"/>
  <c r="AJ398" i="9"/>
  <c r="AK399"/>
  <c r="AN398"/>
  <c r="AR398" s="1"/>
  <c r="AJ395" i="11"/>
  <c r="AK396"/>
  <c r="AJ399" i="9"/>
  <c r="AK400"/>
  <c r="AN399"/>
  <c r="AR399" s="1"/>
  <c r="AJ396" i="11"/>
  <c r="AK397"/>
  <c r="AK401" i="9"/>
  <c r="AJ400"/>
  <c r="AN400"/>
  <c r="AR400" s="1"/>
  <c r="AJ397" i="11"/>
  <c r="AK398"/>
  <c r="AJ401" i="9"/>
  <c r="AK402"/>
  <c r="AN401"/>
  <c r="AR401" s="1"/>
  <c r="AJ398" i="11"/>
  <c r="AK399"/>
  <c r="AK403" i="9"/>
  <c r="AJ402"/>
  <c r="AN402"/>
  <c r="AR402" s="1"/>
  <c r="AJ399" i="11"/>
  <c r="AK400"/>
  <c r="AJ403" i="9"/>
  <c r="AK404"/>
  <c r="AN403"/>
  <c r="AR403" s="1"/>
  <c r="AJ400" i="11"/>
  <c r="AK401"/>
  <c r="AK405" i="9"/>
  <c r="AJ404"/>
  <c r="AN404"/>
  <c r="AR404" s="1"/>
  <c r="AJ401" i="11"/>
  <c r="AK402"/>
  <c r="AK406" i="9"/>
  <c r="AJ405"/>
  <c r="AN405"/>
  <c r="AR405" s="1"/>
  <c r="AJ402" i="11"/>
  <c r="AK403"/>
  <c r="AK407" i="9"/>
  <c r="AJ406"/>
  <c r="AN406"/>
  <c r="AR406" s="1"/>
  <c r="AJ403" i="11"/>
  <c r="AK404"/>
  <c r="AK408" i="9"/>
  <c r="AJ407"/>
  <c r="AN407"/>
  <c r="AR407" s="1"/>
  <c r="AJ404" i="11"/>
  <c r="AK405"/>
  <c r="AK409" i="9"/>
  <c r="AJ408"/>
  <c r="AN408"/>
  <c r="AR408" s="1"/>
  <c r="AJ405" i="11"/>
  <c r="AK406"/>
  <c r="AK410" i="9"/>
  <c r="AJ409"/>
  <c r="AN409"/>
  <c r="AR409" s="1"/>
  <c r="AJ406" i="11"/>
  <c r="AK407"/>
  <c r="AJ410" i="9"/>
  <c r="AK411"/>
  <c r="AN410"/>
  <c r="AR410" s="1"/>
  <c r="AJ407" i="11"/>
  <c r="AK408"/>
  <c r="AJ411" i="9"/>
  <c r="AK412"/>
  <c r="AN411"/>
  <c r="AR411" s="1"/>
  <c r="AJ408" i="11"/>
  <c r="AK409"/>
  <c r="AK413" i="9"/>
  <c r="AJ412"/>
  <c r="AN412"/>
  <c r="AR412" s="1"/>
  <c r="AJ409" i="11"/>
  <c r="AK410"/>
  <c r="AJ413" i="9"/>
  <c r="AK414"/>
  <c r="AN413"/>
  <c r="AR413" s="1"/>
  <c r="AJ410" i="11"/>
  <c r="AK411"/>
  <c r="AK415" i="9"/>
  <c r="AJ414"/>
  <c r="AN414"/>
  <c r="AR414" s="1"/>
  <c r="AJ411" i="11"/>
  <c r="AK412"/>
  <c r="AK416" i="9"/>
  <c r="AJ415"/>
  <c r="AN415"/>
  <c r="AR415" s="1"/>
  <c r="AJ412" i="11"/>
  <c r="AK413"/>
  <c r="AK417" i="9"/>
  <c r="AJ416"/>
  <c r="AN416"/>
  <c r="AR416" s="1"/>
  <c r="AJ413" i="11"/>
  <c r="AK414"/>
  <c r="AJ417" i="9"/>
  <c r="AK418"/>
  <c r="AN417"/>
  <c r="AR417" s="1"/>
  <c r="AJ414" i="11"/>
  <c r="AK415"/>
  <c r="AK419" i="9"/>
  <c r="AJ418"/>
  <c r="AN418"/>
  <c r="AR418" s="1"/>
  <c r="AJ415" i="11"/>
  <c r="AK416"/>
  <c r="AJ419" i="9"/>
  <c r="AK420"/>
  <c r="AN419"/>
  <c r="AR419" s="1"/>
  <c r="AJ416" i="11"/>
  <c r="AK417"/>
  <c r="AJ420" i="9"/>
  <c r="AK421"/>
  <c r="AN420"/>
  <c r="AR420" s="1"/>
  <c r="AJ417" i="11"/>
  <c r="AK418"/>
  <c r="AJ421" i="9"/>
  <c r="AK422"/>
  <c r="AN421"/>
  <c r="AR421" s="1"/>
  <c r="AJ418" i="11"/>
  <c r="AK419"/>
  <c r="AK423" i="9"/>
  <c r="AJ422"/>
  <c r="AN422"/>
  <c r="AR422" s="1"/>
  <c r="AJ419" i="11"/>
  <c r="AK420"/>
  <c r="AK424" i="9"/>
  <c r="AJ423"/>
  <c r="AN423"/>
  <c r="AR423" s="1"/>
  <c r="AJ420" i="11"/>
  <c r="AK421"/>
  <c r="AK425" i="9"/>
  <c r="AJ424"/>
  <c r="AN424"/>
  <c r="AR424" s="1"/>
  <c r="AJ421" i="11"/>
  <c r="AK422"/>
  <c r="AK426" i="9"/>
  <c r="AJ425"/>
  <c r="AN425"/>
  <c r="AR425" s="1"/>
  <c r="AJ422" i="11"/>
  <c r="AK423"/>
  <c r="AJ426" i="9"/>
  <c r="AK427"/>
  <c r="AN426"/>
  <c r="AR426" s="1"/>
  <c r="AJ423" i="11"/>
  <c r="AK424"/>
  <c r="AJ427" i="9"/>
  <c r="AK428"/>
  <c r="AN427"/>
  <c r="AR427" s="1"/>
  <c r="AJ424" i="11"/>
  <c r="AK425"/>
  <c r="AJ428" i="9"/>
  <c r="AK429"/>
  <c r="AN428"/>
  <c r="AR428" s="1"/>
  <c r="AJ425" i="11"/>
  <c r="AK426"/>
  <c r="AJ429" i="9"/>
  <c r="AK430"/>
  <c r="AN429"/>
  <c r="AR429" s="1"/>
  <c r="AJ426" i="11"/>
  <c r="AK427"/>
  <c r="AK431" i="9"/>
  <c r="AJ430"/>
  <c r="AN430"/>
  <c r="AR430" s="1"/>
  <c r="AJ427" i="11"/>
  <c r="AK428"/>
  <c r="AK432" i="9"/>
  <c r="AJ431"/>
  <c r="AN431"/>
  <c r="AR431" s="1"/>
  <c r="AJ428" i="11"/>
  <c r="AK429"/>
  <c r="AK433" i="9"/>
  <c r="AJ432"/>
  <c r="AN432"/>
  <c r="AR432" s="1"/>
  <c r="AJ429" i="11"/>
  <c r="AK430"/>
  <c r="AK434" i="9"/>
  <c r="AJ433"/>
  <c r="AN433"/>
  <c r="AR433" s="1"/>
  <c r="AJ430" i="11"/>
  <c r="AK431"/>
  <c r="AJ434" i="9"/>
  <c r="AK435"/>
  <c r="AN434"/>
  <c r="AR434" s="1"/>
  <c r="AJ431" i="11"/>
  <c r="AK432"/>
  <c r="AJ435" i="9"/>
  <c r="AK436"/>
  <c r="AN435"/>
  <c r="AR435" s="1"/>
  <c r="AJ432" i="11"/>
  <c r="AK433"/>
  <c r="AJ436" i="9"/>
  <c r="AK437"/>
  <c r="AN436"/>
  <c r="AR436" s="1"/>
  <c r="AJ433" i="11"/>
  <c r="AK434"/>
  <c r="AJ437" i="9"/>
  <c r="AK438"/>
  <c r="AN437"/>
  <c r="AR437" s="1"/>
  <c r="AJ434" i="11"/>
  <c r="AK435"/>
  <c r="AJ438" i="9"/>
  <c r="AK439"/>
  <c r="AN438"/>
  <c r="AR438" s="1"/>
  <c r="AJ435" i="11"/>
  <c r="AK436"/>
  <c r="AK440" i="9"/>
  <c r="AJ439"/>
  <c r="AN439"/>
  <c r="AR439" s="1"/>
  <c r="AJ436" i="11"/>
  <c r="AK437"/>
  <c r="AK441" i="9"/>
  <c r="AJ440"/>
  <c r="AN440"/>
  <c r="AR440" s="1"/>
  <c r="AJ437" i="11"/>
  <c r="AK438"/>
  <c r="AK442" i="9"/>
  <c r="AJ441"/>
  <c r="AN441"/>
  <c r="AR441" s="1"/>
  <c r="AJ438" i="11"/>
  <c r="AK439"/>
  <c r="AK443" i="9"/>
  <c r="AJ442"/>
  <c r="AN442"/>
  <c r="AR442" s="1"/>
  <c r="AJ439" i="11"/>
  <c r="AK440"/>
  <c r="AK444" i="9"/>
  <c r="AJ443"/>
  <c r="AN443"/>
  <c r="AR443" s="1"/>
  <c r="AJ440" i="11"/>
  <c r="AK441"/>
  <c r="AJ444" i="9"/>
  <c r="AK445"/>
  <c r="AN444"/>
  <c r="AR444" s="1"/>
  <c r="AJ441" i="11"/>
  <c r="AK442"/>
  <c r="AJ445" i="9"/>
  <c r="AK446"/>
  <c r="AN445"/>
  <c r="AR445" s="1"/>
  <c r="AJ442" i="11"/>
  <c r="AK443"/>
  <c r="AK447" i="9"/>
  <c r="AJ446"/>
  <c r="AN446"/>
  <c r="AR446" s="1"/>
  <c r="AJ443" i="11"/>
  <c r="AK444"/>
  <c r="AJ447" i="9"/>
  <c r="AK448"/>
  <c r="AN447"/>
  <c r="AR447" s="1"/>
  <c r="AJ444" i="11"/>
  <c r="AK445"/>
  <c r="AK449" i="9"/>
  <c r="AJ448"/>
  <c r="AN448"/>
  <c r="AR448" s="1"/>
  <c r="AJ445" i="11"/>
  <c r="AK446"/>
  <c r="AK450" i="9"/>
  <c r="AJ449"/>
  <c r="AN449"/>
  <c r="AR449" s="1"/>
  <c r="AJ446" i="11"/>
  <c r="AK447"/>
  <c r="AK451" i="9"/>
  <c r="AJ450"/>
  <c r="AN450"/>
  <c r="AR450" s="1"/>
  <c r="AJ447" i="11"/>
  <c r="AK448"/>
  <c r="AK452" i="9"/>
  <c r="AJ451"/>
  <c r="AN451"/>
  <c r="AR451" s="1"/>
  <c r="AJ448" i="11"/>
  <c r="AK449"/>
  <c r="AK453" i="9"/>
  <c r="AJ452"/>
  <c r="AN452"/>
  <c r="AR452" s="1"/>
  <c r="AJ449" i="11"/>
  <c r="AK450"/>
  <c r="AK454" i="9"/>
  <c r="AJ453"/>
  <c r="AN453"/>
  <c r="AR453" s="1"/>
  <c r="AJ450" i="11"/>
  <c r="AK451"/>
  <c r="AJ454" i="9"/>
  <c r="AK455"/>
  <c r="AN454"/>
  <c r="AR454" s="1"/>
  <c r="AJ451" i="11"/>
  <c r="AK452"/>
  <c r="AJ455" i="9"/>
  <c r="AK456"/>
  <c r="AN455"/>
  <c r="AR455" s="1"/>
  <c r="AJ452" i="11"/>
  <c r="AK453"/>
  <c r="AK457" i="9"/>
  <c r="AJ456"/>
  <c r="AN456"/>
  <c r="AR456" s="1"/>
  <c r="AJ453" i="11"/>
  <c r="AK454"/>
  <c r="AJ457" i="9"/>
  <c r="AK458"/>
  <c r="AN457"/>
  <c r="AR457" s="1"/>
  <c r="AJ454" i="11"/>
  <c r="AK455"/>
  <c r="AK459" i="9"/>
  <c r="AJ458"/>
  <c r="AN458"/>
  <c r="AR458" s="1"/>
  <c r="AJ455" i="11"/>
  <c r="AK456"/>
  <c r="AJ459" i="9"/>
  <c r="AK460"/>
  <c r="AN459"/>
  <c r="AR459" s="1"/>
  <c r="AJ456" i="11"/>
  <c r="AK457"/>
  <c r="AK461" i="9"/>
  <c r="AJ460"/>
  <c r="AN460"/>
  <c r="AR460" s="1"/>
  <c r="AJ457" i="11"/>
  <c r="AK458"/>
  <c r="AK462" i="9"/>
  <c r="AJ461"/>
  <c r="AN461"/>
  <c r="AR461" s="1"/>
  <c r="AJ458" i="11"/>
  <c r="AK459"/>
  <c r="AJ462" i="9"/>
  <c r="AK463"/>
  <c r="AN462"/>
  <c r="AR462" s="1"/>
  <c r="AJ459" i="11"/>
  <c r="AK460"/>
  <c r="AJ463" i="9"/>
  <c r="AK464"/>
  <c r="AN463"/>
  <c r="AR463" s="1"/>
  <c r="AJ460" i="11"/>
  <c r="AK461"/>
  <c r="AK465" i="9"/>
  <c r="AJ464"/>
  <c r="AN464"/>
  <c r="AR464" s="1"/>
  <c r="AJ461" i="11"/>
  <c r="AK462"/>
  <c r="AJ465" i="9"/>
  <c r="AK466"/>
  <c r="AN465"/>
  <c r="AR465" s="1"/>
  <c r="AJ462" i="11"/>
  <c r="AK463"/>
  <c r="AK467" i="9"/>
  <c r="AJ466"/>
  <c r="AN466"/>
  <c r="AR466" s="1"/>
  <c r="AJ463" i="11"/>
  <c r="AK464"/>
  <c r="AK468" i="9"/>
  <c r="AJ467"/>
  <c r="AN467"/>
  <c r="AR467" s="1"/>
  <c r="AJ464" i="11"/>
  <c r="AK465"/>
  <c r="AK469" i="9"/>
  <c r="AJ468"/>
  <c r="AN468"/>
  <c r="AR468" s="1"/>
  <c r="AJ465" i="11"/>
  <c r="AK466"/>
  <c r="AK470" i="9"/>
  <c r="AJ469"/>
  <c r="AN469"/>
  <c r="AR469" s="1"/>
  <c r="AJ466" i="11"/>
  <c r="AK467"/>
  <c r="AK471" i="9"/>
  <c r="AJ470"/>
  <c r="AN470"/>
  <c r="AR470" s="1"/>
  <c r="AJ467" i="11"/>
  <c r="AK468"/>
  <c r="AK472" i="9"/>
  <c r="AJ471"/>
  <c r="AN471"/>
  <c r="AR471" s="1"/>
  <c r="AJ468" i="11"/>
  <c r="AK469"/>
  <c r="AJ472" i="9"/>
  <c r="AK473"/>
  <c r="AN472"/>
  <c r="AR472" s="1"/>
  <c r="AJ469" i="11"/>
  <c r="AK470"/>
  <c r="AJ473" i="9"/>
  <c r="AK474"/>
  <c r="AN473"/>
  <c r="AR473" s="1"/>
  <c r="AJ470" i="11"/>
  <c r="AK471"/>
  <c r="AK475" i="9"/>
  <c r="AJ474"/>
  <c r="AN474"/>
  <c r="AR474" s="1"/>
  <c r="AJ471" i="11"/>
  <c r="AK472"/>
  <c r="AJ475" i="9"/>
  <c r="AK476"/>
  <c r="AN475"/>
  <c r="AR475" s="1"/>
  <c r="AJ472" i="11"/>
  <c r="AK473"/>
  <c r="AJ476" i="9"/>
  <c r="AK477"/>
  <c r="AN476"/>
  <c r="AR476" s="1"/>
  <c r="AJ473" i="11"/>
  <c r="AK474"/>
  <c r="AK478" i="9"/>
  <c r="AJ477"/>
  <c r="AN477"/>
  <c r="AR477" s="1"/>
  <c r="AJ474" i="11"/>
  <c r="AK475"/>
  <c r="AK479" i="9"/>
  <c r="AJ478"/>
  <c r="AN478"/>
  <c r="AR478" s="1"/>
  <c r="AJ475" i="11"/>
  <c r="AK476"/>
  <c r="AK480" i="9"/>
  <c r="AJ479"/>
  <c r="AN479"/>
  <c r="AR479" s="1"/>
  <c r="AJ476" i="11"/>
  <c r="AK477"/>
  <c r="AJ480" i="9"/>
  <c r="AK481"/>
  <c r="AN480"/>
  <c r="AR480" s="1"/>
  <c r="AJ477" i="11"/>
  <c r="AK478"/>
  <c r="AJ481" i="9"/>
  <c r="AK482"/>
  <c r="AN481"/>
  <c r="AR481" s="1"/>
  <c r="AJ478" i="11"/>
  <c r="AK479"/>
  <c r="AK483" i="9"/>
  <c r="AJ482"/>
  <c r="AN482"/>
  <c r="AR482" s="1"/>
  <c r="AJ479" i="11"/>
  <c r="AK480"/>
  <c r="AJ483" i="9"/>
  <c r="AK484"/>
  <c r="AN483"/>
  <c r="AR483" s="1"/>
  <c r="AJ480" i="11"/>
  <c r="AK481"/>
  <c r="AK485" i="9"/>
  <c r="AJ484"/>
  <c r="AN484"/>
  <c r="AR484" s="1"/>
  <c r="AJ481" i="11"/>
  <c r="AK482"/>
  <c r="AK486" i="9"/>
  <c r="AJ485"/>
  <c r="AN485"/>
  <c r="AR485" s="1"/>
  <c r="AJ482" i="11"/>
  <c r="AK483"/>
  <c r="AK487" i="9"/>
  <c r="AJ486"/>
  <c r="AN486"/>
  <c r="AR486" s="1"/>
  <c r="AJ483" i="11"/>
  <c r="AK484"/>
  <c r="AJ487" i="9"/>
  <c r="AK488"/>
  <c r="AN487"/>
  <c r="AR487" s="1"/>
  <c r="AJ484" i="11"/>
  <c r="AK485"/>
  <c r="AK489" i="9"/>
  <c r="AJ488"/>
  <c r="AN488"/>
  <c r="AR488" s="1"/>
  <c r="AJ485" i="11"/>
  <c r="AK486"/>
  <c r="AJ489" i="9"/>
  <c r="AK490"/>
  <c r="AN489"/>
  <c r="AR489" s="1"/>
  <c r="AJ486" i="11"/>
  <c r="AK487"/>
  <c r="AJ490" i="9"/>
  <c r="AK491"/>
  <c r="AN490"/>
  <c r="AR490" s="1"/>
  <c r="AJ487" i="11"/>
  <c r="AK488"/>
  <c r="AK492" i="9"/>
  <c r="AJ491"/>
  <c r="AN491"/>
  <c r="AR491" s="1"/>
  <c r="AJ488" i="11"/>
  <c r="AK489"/>
  <c r="AK493" i="9"/>
  <c r="AJ492"/>
  <c r="AN492"/>
  <c r="AR492" s="1"/>
  <c r="AJ489" i="11"/>
  <c r="AK490"/>
  <c r="AK494" i="9"/>
  <c r="AJ493"/>
  <c r="AN493"/>
  <c r="AR493" s="1"/>
  <c r="AJ490" i="11"/>
  <c r="AK491"/>
  <c r="AK495" i="9"/>
  <c r="AJ494"/>
  <c r="AN494"/>
  <c r="AR494" s="1"/>
  <c r="AJ491" i="11"/>
  <c r="AK492"/>
  <c r="AK496" i="9"/>
  <c r="AJ495"/>
  <c r="AN495"/>
  <c r="AR495" s="1"/>
  <c r="AJ492" i="11"/>
  <c r="AK493"/>
  <c r="AJ496" i="9"/>
  <c r="AK497"/>
  <c r="AN496"/>
  <c r="AR496" s="1"/>
  <c r="AJ493" i="11"/>
  <c r="AK494"/>
  <c r="AJ497" i="9"/>
  <c r="AK498"/>
  <c r="AN497"/>
  <c r="AR497" s="1"/>
  <c r="AJ494" i="11"/>
  <c r="AK495"/>
  <c r="AK499" i="9"/>
  <c r="AJ498"/>
  <c r="AN498"/>
  <c r="AR498" s="1"/>
  <c r="AJ495" i="11"/>
  <c r="AK496"/>
  <c r="AJ499" i="9"/>
  <c r="AK500"/>
  <c r="AN499"/>
  <c r="AR499" s="1"/>
  <c r="AJ496" i="11"/>
  <c r="AK497"/>
  <c r="AJ500" i="9"/>
  <c r="AK501"/>
  <c r="AN500"/>
  <c r="AR500" s="1"/>
  <c r="AJ497" i="11"/>
  <c r="AK498"/>
  <c r="AK502" i="9"/>
  <c r="AJ501"/>
  <c r="AN501"/>
  <c r="AR501" s="1"/>
  <c r="AJ498" i="11"/>
  <c r="AK499"/>
  <c r="AK503" i="9"/>
  <c r="AJ502"/>
  <c r="AN502"/>
  <c r="AR502" s="1"/>
  <c r="AJ499" i="11"/>
  <c r="AK500"/>
  <c r="AK504" i="9"/>
  <c r="AJ503"/>
  <c r="AN503"/>
  <c r="AR503" s="1"/>
  <c r="AJ500" i="11"/>
  <c r="AK501"/>
  <c r="AK505" i="9"/>
  <c r="AJ504"/>
  <c r="AN504"/>
  <c r="AR504" s="1"/>
  <c r="AJ501" i="11"/>
  <c r="AK502"/>
  <c r="AK506" i="9"/>
  <c r="AJ505"/>
  <c r="AN505"/>
  <c r="AR505" s="1"/>
  <c r="AJ502" i="11"/>
  <c r="AK503"/>
  <c r="AJ506" i="9"/>
  <c r="AK507"/>
  <c r="AN506"/>
  <c r="AR506" s="1"/>
  <c r="AJ503" i="11"/>
  <c r="AK504"/>
  <c r="AJ507" i="9"/>
  <c r="AK508"/>
  <c r="AN507"/>
  <c r="AR507" s="1"/>
  <c r="AJ504" i="11"/>
  <c r="AK505"/>
  <c r="AK509" i="9"/>
  <c r="AJ508"/>
  <c r="AN508"/>
  <c r="AR508" s="1"/>
  <c r="AJ505" i="11"/>
  <c r="AK506"/>
  <c r="AJ509" i="9"/>
  <c r="AK510"/>
  <c r="AN509"/>
  <c r="AR509" s="1"/>
  <c r="AJ506" i="11"/>
  <c r="AK507"/>
  <c r="AJ510" i="9"/>
  <c r="AK511"/>
  <c r="AN510"/>
  <c r="AR510" s="1"/>
  <c r="AJ507" i="11"/>
  <c r="AK508"/>
  <c r="AK512" i="9"/>
  <c r="AJ511"/>
  <c r="AN511"/>
  <c r="AR511" s="1"/>
  <c r="AJ508" i="11"/>
  <c r="AK509"/>
  <c r="AK513" i="9"/>
  <c r="AJ512"/>
  <c r="AN512"/>
  <c r="AR512" s="1"/>
  <c r="AJ509" i="11"/>
  <c r="AK510"/>
  <c r="AK514" i="9"/>
  <c r="AJ513"/>
  <c r="AN513"/>
  <c r="AR513" s="1"/>
  <c r="AJ510" i="11"/>
  <c r="AK511"/>
  <c r="AK515" i="9"/>
  <c r="AJ514"/>
  <c r="AN514"/>
  <c r="AR514" s="1"/>
  <c r="AJ511" i="11"/>
  <c r="AK512"/>
  <c r="AK516" i="9"/>
  <c r="AJ515"/>
  <c r="AN515"/>
  <c r="AR515" s="1"/>
  <c r="AJ512" i="11"/>
  <c r="AK513"/>
  <c r="AJ516" i="9"/>
  <c r="AK517"/>
  <c r="AN516"/>
  <c r="AR516" s="1"/>
  <c r="AJ513" i="11"/>
  <c r="AK514"/>
  <c r="AJ517" i="9"/>
  <c r="AK518"/>
  <c r="AN517"/>
  <c r="AR517" s="1"/>
  <c r="AJ514" i="11"/>
  <c r="AK515"/>
  <c r="AK519" i="9"/>
  <c r="AJ518"/>
  <c r="AN518"/>
  <c r="AR518" s="1"/>
  <c r="AJ515" i="11"/>
  <c r="AK516"/>
  <c r="AJ519" i="9"/>
  <c r="AK520"/>
  <c r="AN519"/>
  <c r="AR519" s="1"/>
  <c r="AJ516" i="11"/>
  <c r="AK517"/>
  <c r="AJ520" i="9"/>
  <c r="AK521"/>
  <c r="AN520"/>
  <c r="AR520" s="1"/>
  <c r="AJ517" i="11"/>
  <c r="AK518"/>
  <c r="AK522" i="9"/>
  <c r="AJ521"/>
  <c r="AN521"/>
  <c r="AR521" s="1"/>
  <c r="AJ518" i="11"/>
  <c r="AK519"/>
  <c r="AK523" i="9"/>
  <c r="AJ522"/>
  <c r="AN522"/>
  <c r="AR522" s="1"/>
  <c r="AJ519" i="11"/>
  <c r="AK520"/>
  <c r="AK524" i="9"/>
  <c r="AJ523"/>
  <c r="AN523"/>
  <c r="AR523" s="1"/>
  <c r="AJ520" i="11"/>
  <c r="AK521"/>
  <c r="AK525" i="9"/>
  <c r="AJ524"/>
  <c r="AN524"/>
  <c r="AR524" s="1"/>
  <c r="AJ521" i="11"/>
  <c r="AK522"/>
  <c r="AK526" i="9"/>
  <c r="AJ525"/>
  <c r="AN525"/>
  <c r="AR525" s="1"/>
  <c r="AJ522" i="11"/>
  <c r="AK523"/>
  <c r="AK527" i="9"/>
  <c r="AJ526"/>
  <c r="AN526"/>
  <c r="AR526" s="1"/>
  <c r="AJ523" i="11"/>
  <c r="AK524"/>
  <c r="AK528" i="9"/>
  <c r="AJ527"/>
  <c r="AN527"/>
  <c r="AR527" s="1"/>
  <c r="AJ524" i="11"/>
  <c r="AK525"/>
  <c r="AK529" i="9"/>
  <c r="AJ528"/>
  <c r="AN528"/>
  <c r="AR528" s="1"/>
  <c r="AJ525" i="11"/>
  <c r="AK526"/>
  <c r="AK530" i="9"/>
  <c r="AJ529"/>
  <c r="AN529"/>
  <c r="AR529" s="1"/>
  <c r="AJ526" i="11"/>
  <c r="AK527"/>
  <c r="AK531" i="9"/>
  <c r="AJ530"/>
  <c r="AN530"/>
  <c r="AR530" s="1"/>
  <c r="AJ527" i="11"/>
  <c r="AK528"/>
  <c r="AK532" i="9"/>
  <c r="AJ531"/>
  <c r="AN531"/>
  <c r="AR531" s="1"/>
  <c r="AJ528" i="11"/>
  <c r="AK529"/>
  <c r="AJ532" i="9"/>
  <c r="AK533"/>
  <c r="AN532"/>
  <c r="AR532" s="1"/>
  <c r="AJ529" i="11"/>
  <c r="AK530"/>
  <c r="AJ533" i="9"/>
  <c r="AK534"/>
  <c r="AN533"/>
  <c r="AR533" s="1"/>
  <c r="AJ530" i="11"/>
  <c r="AK531"/>
  <c r="AK535" i="9"/>
  <c r="AJ534"/>
  <c r="AN534"/>
  <c r="AR534" s="1"/>
  <c r="AJ531" i="11"/>
  <c r="AK532"/>
  <c r="AK536" i="9"/>
  <c r="AJ535"/>
  <c r="AN535"/>
  <c r="AR535" s="1"/>
  <c r="AJ532" i="11"/>
  <c r="AK533"/>
  <c r="AK537" i="9"/>
  <c r="AJ536"/>
  <c r="AN536"/>
  <c r="AR536" s="1"/>
  <c r="AJ533" i="11"/>
  <c r="AK534"/>
  <c r="AK538" i="9"/>
  <c r="AJ537"/>
  <c r="AN537"/>
  <c r="AR537" s="1"/>
  <c r="AJ534" i="11"/>
  <c r="AK535"/>
  <c r="AK539" i="9"/>
  <c r="AJ538"/>
  <c r="AN538"/>
  <c r="AR538" s="1"/>
  <c r="AJ535" i="11"/>
  <c r="AK536"/>
  <c r="AK540" i="9"/>
  <c r="AJ539"/>
  <c r="AN539"/>
  <c r="AR539" s="1"/>
  <c r="AJ536" i="11"/>
  <c r="AK537"/>
  <c r="AK541" i="9"/>
  <c r="AJ540"/>
  <c r="AN540"/>
  <c r="AR540" s="1"/>
  <c r="AJ537" i="11"/>
  <c r="AK538"/>
  <c r="AJ541" i="9"/>
  <c r="AK542"/>
  <c r="AN541"/>
  <c r="AR541" s="1"/>
  <c r="AJ538" i="11"/>
  <c r="AK539"/>
  <c r="AK543" i="9"/>
  <c r="AJ542"/>
  <c r="AN542"/>
  <c r="AR542" s="1"/>
  <c r="AJ539" i="11"/>
  <c r="AK540"/>
  <c r="AJ543" i="9"/>
  <c r="AK544"/>
  <c r="AN543"/>
  <c r="AR543" s="1"/>
  <c r="AJ540" i="11"/>
  <c r="AK541"/>
  <c r="AK545" i="9"/>
  <c r="AJ544"/>
  <c r="AN544"/>
  <c r="AR544" s="1"/>
  <c r="AJ541" i="11"/>
  <c r="AK542"/>
  <c r="AK546" i="9"/>
  <c r="AJ545"/>
  <c r="AN545"/>
  <c r="AR545" s="1"/>
  <c r="AJ542" i="11"/>
  <c r="AK543"/>
  <c r="AK547" i="9"/>
  <c r="AJ546"/>
  <c r="AN546"/>
  <c r="AR546" s="1"/>
  <c r="AJ543" i="11"/>
  <c r="AK544"/>
  <c r="AK548" i="9"/>
  <c r="AJ547"/>
  <c r="AN547"/>
  <c r="AR547" s="1"/>
  <c r="AJ544" i="11"/>
  <c r="AK545"/>
  <c r="AK549" i="9"/>
  <c r="AJ548"/>
  <c r="AN548"/>
  <c r="AR548" s="1"/>
  <c r="AJ545" i="11"/>
  <c r="AK546"/>
  <c r="AJ549" i="9"/>
  <c r="AK550"/>
  <c r="AN549"/>
  <c r="AR549" s="1"/>
  <c r="AJ546" i="11"/>
  <c r="AK547"/>
  <c r="AJ550" i="9"/>
  <c r="AK551"/>
  <c r="AN550"/>
  <c r="AR550" s="1"/>
  <c r="AJ547" i="11"/>
  <c r="AK548"/>
  <c r="AJ551" i="9"/>
  <c r="AK552"/>
  <c r="AN551"/>
  <c r="AR551" s="1"/>
  <c r="AJ548" i="11"/>
  <c r="AK549"/>
  <c r="AK553" i="9"/>
  <c r="AJ552"/>
  <c r="AN552"/>
  <c r="AR552" s="1"/>
  <c r="AJ549" i="11"/>
  <c r="AK550"/>
  <c r="AK554" i="9"/>
  <c r="AJ553"/>
  <c r="AN553"/>
  <c r="AR553" s="1"/>
  <c r="AJ550" i="11"/>
  <c r="AK551"/>
  <c r="AK555" i="9"/>
  <c r="AJ554"/>
  <c r="AN554"/>
  <c r="AR554" s="1"/>
  <c r="AJ551" i="11"/>
  <c r="AK552"/>
  <c r="AK556" i="9"/>
  <c r="AJ555"/>
  <c r="AN555"/>
  <c r="AR555" s="1"/>
  <c r="AJ552" i="11"/>
  <c r="AK553"/>
  <c r="AJ556" i="9"/>
  <c r="AK557"/>
  <c r="AN556"/>
  <c r="AR556" s="1"/>
  <c r="AJ553" i="11"/>
  <c r="AK554"/>
  <c r="AJ557" i="9"/>
  <c r="AK558"/>
  <c r="AN557"/>
  <c r="AR557" s="1"/>
  <c r="AJ554" i="11"/>
  <c r="AK555"/>
  <c r="AK559" i="9"/>
  <c r="AJ558"/>
  <c r="AN558"/>
  <c r="AR558" s="1"/>
  <c r="AJ555" i="11"/>
  <c r="AK556"/>
  <c r="AJ559" i="9"/>
  <c r="AK560"/>
  <c r="AN559"/>
  <c r="AR559" s="1"/>
  <c r="AJ556" i="11"/>
  <c r="AK557"/>
  <c r="AJ560" i="9"/>
  <c r="AK561"/>
  <c r="AN560"/>
  <c r="AR560" s="1"/>
  <c r="AJ557" i="11"/>
  <c r="AK558"/>
  <c r="AK562" i="9"/>
  <c r="AJ561"/>
  <c r="AN561"/>
  <c r="AR561" s="1"/>
  <c r="AJ558" i="11"/>
  <c r="AK559"/>
  <c r="AK563" i="9"/>
  <c r="AJ562"/>
  <c r="AN562"/>
  <c r="AR562" s="1"/>
  <c r="AJ559" i="11"/>
  <c r="AK560"/>
  <c r="AK564" i="9"/>
  <c r="AJ563"/>
  <c r="AN563"/>
  <c r="AR563" s="1"/>
  <c r="AJ560" i="11"/>
  <c r="AK561"/>
  <c r="AK565" i="9"/>
  <c r="AJ564"/>
  <c r="AN564"/>
  <c r="AR564" s="1"/>
  <c r="AJ561" i="11"/>
  <c r="AK562"/>
  <c r="AK566" i="9"/>
  <c r="AJ565"/>
  <c r="AN565"/>
  <c r="AR565" s="1"/>
  <c r="AJ562" i="11"/>
  <c r="AK563"/>
  <c r="AJ566" i="9"/>
  <c r="AK567"/>
  <c r="AN566"/>
  <c r="AR566" s="1"/>
  <c r="AJ563" i="11"/>
  <c r="AK564"/>
  <c r="AJ567" i="9"/>
  <c r="AK568"/>
  <c r="AN567"/>
  <c r="AR567" s="1"/>
  <c r="AJ564" i="11"/>
  <c r="AK565"/>
  <c r="AK569" i="9"/>
  <c r="AJ568"/>
  <c r="AN568"/>
  <c r="AR568" s="1"/>
  <c r="AJ565" i="11"/>
  <c r="AK566"/>
  <c r="AJ569" i="9"/>
  <c r="AK570"/>
  <c r="AN569"/>
  <c r="AR569" s="1"/>
  <c r="AJ566" i="11"/>
  <c r="AK567"/>
  <c r="AJ570" i="9"/>
  <c r="AK571"/>
  <c r="AN570"/>
  <c r="AR570" s="1"/>
  <c r="AJ567" i="11"/>
  <c r="AK568"/>
  <c r="AJ571" i="9"/>
  <c r="AK572"/>
  <c r="AN571"/>
  <c r="AR571" s="1"/>
  <c r="AJ568" i="11"/>
  <c r="AK569"/>
  <c r="AK573" i="9"/>
  <c r="AJ572"/>
  <c r="AN572"/>
  <c r="AR572" s="1"/>
  <c r="AJ569" i="11"/>
  <c r="AK570"/>
  <c r="AK574" i="9"/>
  <c r="AJ573"/>
  <c r="AN573"/>
  <c r="AR573" s="1"/>
  <c r="AJ570" i="11"/>
  <c r="AK571"/>
  <c r="AK575" i="9"/>
  <c r="AJ574"/>
  <c r="AN574"/>
  <c r="AR574" s="1"/>
  <c r="AJ571" i="11"/>
  <c r="AK572"/>
  <c r="AK576" i="9"/>
  <c r="AJ575"/>
  <c r="AN575"/>
  <c r="AR575" s="1"/>
  <c r="AJ572" i="11"/>
  <c r="AK573"/>
  <c r="AJ576" i="9"/>
  <c r="AK577"/>
  <c r="AN576"/>
  <c r="AR576" s="1"/>
  <c r="AJ573" i="11"/>
  <c r="AK574"/>
  <c r="AJ577" i="9"/>
  <c r="AK578"/>
  <c r="AN577"/>
  <c r="AR577" s="1"/>
  <c r="AJ574" i="11"/>
  <c r="AK575"/>
  <c r="AK579" i="9"/>
  <c r="AJ578"/>
  <c r="AN578"/>
  <c r="AR578" s="1"/>
  <c r="AJ575" i="11"/>
  <c r="AK576"/>
  <c r="AK580" i="9"/>
  <c r="AJ579"/>
  <c r="AN579"/>
  <c r="AR579" s="1"/>
  <c r="AJ576" i="11"/>
  <c r="AK577"/>
  <c r="AK581" i="9"/>
  <c r="AJ580"/>
  <c r="AN580"/>
  <c r="AR580" s="1"/>
  <c r="AJ577" i="11"/>
  <c r="AK578"/>
  <c r="AK582" i="9"/>
  <c r="AJ581"/>
  <c r="AN581"/>
  <c r="AR581" s="1"/>
  <c r="AJ578" i="11"/>
  <c r="AK579"/>
  <c r="AJ582" i="9"/>
  <c r="AK583"/>
  <c r="AN582"/>
  <c r="AR582" s="1"/>
  <c r="AJ579" i="11"/>
  <c r="AK580"/>
  <c r="AJ583" i="9"/>
  <c r="AK584"/>
  <c r="AN583"/>
  <c r="AR583" s="1"/>
  <c r="AJ580" i="11"/>
  <c r="AK581"/>
  <c r="AK585" i="9"/>
  <c r="AJ584"/>
  <c r="AN584"/>
  <c r="AR584" s="1"/>
  <c r="AJ581" i="11"/>
  <c r="AK582"/>
  <c r="AJ585" i="9"/>
  <c r="AK586"/>
  <c r="AN585"/>
  <c r="AR585" s="1"/>
  <c r="AJ582" i="11"/>
  <c r="AK583"/>
  <c r="AJ586" i="9"/>
  <c r="AK587"/>
  <c r="AN586"/>
  <c r="AR586" s="1"/>
  <c r="AJ583" i="11"/>
  <c r="AK584"/>
  <c r="AK588" i="9"/>
  <c r="AJ587"/>
  <c r="AN587"/>
  <c r="AR587" s="1"/>
  <c r="AJ584" i="11"/>
  <c r="AK585"/>
  <c r="AK589" i="9"/>
  <c r="AJ588"/>
  <c r="AN588"/>
  <c r="AR588" s="1"/>
  <c r="AJ585" i="11"/>
  <c r="AK586"/>
  <c r="AK590" i="9"/>
  <c r="AJ589"/>
  <c r="AN589"/>
  <c r="AR589" s="1"/>
  <c r="AJ586" i="11"/>
  <c r="AK587"/>
  <c r="AJ590" i="9"/>
  <c r="AK591"/>
  <c r="AN590"/>
  <c r="AR590" s="1"/>
  <c r="AJ587" i="11"/>
  <c r="AK588"/>
  <c r="AJ591" i="9"/>
  <c r="AK592"/>
  <c r="AN591"/>
  <c r="AR591" s="1"/>
  <c r="AJ588" i="11"/>
  <c r="AK589"/>
  <c r="AK593" i="9"/>
  <c r="AJ592"/>
  <c r="AN592"/>
  <c r="AR592" s="1"/>
  <c r="AJ589" i="11"/>
  <c r="AK590"/>
  <c r="AJ593" i="9"/>
  <c r="AK594"/>
  <c r="AN593"/>
  <c r="AR593" s="1"/>
  <c r="AJ590" i="11"/>
  <c r="AK591"/>
  <c r="AJ594" i="9"/>
  <c r="AK595"/>
  <c r="AN594"/>
  <c r="AR594" s="1"/>
  <c r="AJ591" i="11"/>
  <c r="AK592"/>
  <c r="AK596" i="9"/>
  <c r="AJ595"/>
  <c r="AN595"/>
  <c r="AR595" s="1"/>
  <c r="AJ592" i="11"/>
  <c r="AK593"/>
  <c r="AK597" i="9"/>
  <c r="AJ596"/>
  <c r="AN596"/>
  <c r="AR596" s="1"/>
  <c r="AJ593" i="11"/>
  <c r="AK594"/>
  <c r="AK598" i="9"/>
  <c r="AJ597"/>
  <c r="AN597"/>
  <c r="AR597" s="1"/>
  <c r="AJ594" i="11"/>
  <c r="AK595"/>
  <c r="AJ598" i="9"/>
  <c r="AK599"/>
  <c r="AN598"/>
  <c r="AR598" s="1"/>
  <c r="AJ595" i="11"/>
  <c r="AK596"/>
  <c r="AJ599" i="9"/>
  <c r="AK600"/>
  <c r="AN599"/>
  <c r="AR599" s="1"/>
  <c r="AJ596" i="11"/>
  <c r="AK597"/>
  <c r="AK601" i="9"/>
  <c r="AJ600"/>
  <c r="AN600"/>
  <c r="AR600" s="1"/>
  <c r="AJ597" i="11"/>
  <c r="AK598"/>
  <c r="AJ601" i="9"/>
  <c r="AK602"/>
  <c r="AN601"/>
  <c r="AR601" s="1"/>
  <c r="AJ598" i="11"/>
  <c r="AK599"/>
  <c r="AK603" i="9"/>
  <c r="AJ602"/>
  <c r="AN602"/>
  <c r="AR602" s="1"/>
  <c r="AJ599" i="11"/>
  <c r="AK600"/>
  <c r="AK604" i="9"/>
  <c r="AJ603"/>
  <c r="AN603"/>
  <c r="AR603" s="1"/>
  <c r="AJ600" i="11"/>
  <c r="AK601"/>
  <c r="AK605" i="9"/>
  <c r="AJ604"/>
  <c r="AN604"/>
  <c r="AR604" s="1"/>
  <c r="AJ601" i="11"/>
  <c r="AK602"/>
  <c r="AJ605" i="9"/>
  <c r="AK606"/>
  <c r="AN605"/>
  <c r="AR605" s="1"/>
  <c r="AJ602" i="11"/>
  <c r="AK603"/>
  <c r="AK607" i="9"/>
  <c r="AJ606"/>
  <c r="AN606"/>
  <c r="AR606" s="1"/>
  <c r="AJ603" i="11"/>
  <c r="AK604"/>
  <c r="AK608" i="9"/>
  <c r="AJ607"/>
  <c r="AN607"/>
  <c r="AR607" s="1"/>
  <c r="AJ604" i="11"/>
  <c r="AK605"/>
  <c r="AK609" i="9"/>
  <c r="AJ608"/>
  <c r="AN608"/>
  <c r="AR608" s="1"/>
  <c r="AJ605" i="11"/>
  <c r="AK606"/>
  <c r="AJ609" i="9"/>
  <c r="AK610"/>
  <c r="AN609"/>
  <c r="AR609" s="1"/>
  <c r="AJ606" i="11"/>
  <c r="AK607"/>
  <c r="AK611" i="9"/>
  <c r="AJ610"/>
  <c r="AN610"/>
  <c r="AR610" s="1"/>
  <c r="AJ607" i="11"/>
  <c r="AK608"/>
  <c r="AK612" i="9"/>
  <c r="AJ611"/>
  <c r="AN611"/>
  <c r="AR611" s="1"/>
  <c r="AJ608" i="11"/>
  <c r="AK609"/>
  <c r="AK613" i="9"/>
  <c r="AJ612"/>
  <c r="AN612"/>
  <c r="AR612" s="1"/>
  <c r="AJ609" i="11"/>
  <c r="AK610"/>
  <c r="AJ613" i="9"/>
  <c r="AK614"/>
  <c r="AN613"/>
  <c r="AR613" s="1"/>
  <c r="AJ610" i="11"/>
  <c r="AK611"/>
  <c r="AK615" i="9"/>
  <c r="AJ614"/>
  <c r="AN614"/>
  <c r="AR614" s="1"/>
  <c r="AJ611" i="11"/>
  <c r="AK612"/>
  <c r="AK616" i="9"/>
  <c r="AJ615"/>
  <c r="AN615"/>
  <c r="AR615" s="1"/>
  <c r="AJ612" i="11"/>
  <c r="AK613"/>
  <c r="AJ616" i="9"/>
  <c r="AK617"/>
  <c r="AN616"/>
  <c r="AR616" s="1"/>
  <c r="AJ613" i="11"/>
  <c r="AK614"/>
  <c r="AJ617" i="9"/>
  <c r="AK618"/>
  <c r="AN617"/>
  <c r="AR617" s="1"/>
  <c r="AJ614" i="11"/>
  <c r="AK615"/>
  <c r="AK619" i="9"/>
  <c r="AJ618"/>
  <c r="AN618"/>
  <c r="AR618" s="1"/>
  <c r="AJ615" i="11"/>
  <c r="AK616"/>
  <c r="AJ619" i="9"/>
  <c r="AK620"/>
  <c r="AN619"/>
  <c r="AR619" s="1"/>
  <c r="AJ616" i="11"/>
  <c r="AK617"/>
  <c r="AK621" i="9"/>
  <c r="AJ620"/>
  <c r="AN620"/>
  <c r="AR620" s="1"/>
  <c r="AJ617" i="11"/>
  <c r="AK618"/>
  <c r="AJ621" i="9"/>
  <c r="AK622"/>
  <c r="AN621"/>
  <c r="AR621" s="1"/>
  <c r="AJ618" i="11"/>
  <c r="AK619"/>
  <c r="AJ622" i="9"/>
  <c r="AK623"/>
  <c r="AN622"/>
  <c r="AR622" s="1"/>
  <c r="AJ619" i="11"/>
  <c r="AK620"/>
  <c r="AJ623" i="9"/>
  <c r="AK624"/>
  <c r="AN623"/>
  <c r="AR623" s="1"/>
  <c r="AJ620" i="11"/>
  <c r="AK621"/>
  <c r="AK625" i="9"/>
  <c r="AJ624"/>
  <c r="AN624"/>
  <c r="AR624" s="1"/>
  <c r="AJ621" i="11"/>
  <c r="AK622"/>
  <c r="AK626" i="9"/>
  <c r="AJ625"/>
  <c r="AN625"/>
  <c r="AR625" s="1"/>
  <c r="AJ622" i="11"/>
  <c r="AK623"/>
  <c r="AK627" i="9"/>
  <c r="AJ626"/>
  <c r="AN626"/>
  <c r="AR626" s="1"/>
  <c r="AJ623" i="11"/>
  <c r="AK624"/>
  <c r="AK628" i="9"/>
  <c r="AJ627"/>
  <c r="AN627"/>
  <c r="AR627" s="1"/>
  <c r="AJ624" i="11"/>
  <c r="AK625"/>
  <c r="AK629" i="9"/>
  <c r="AJ628"/>
  <c r="AN628"/>
  <c r="AR628" s="1"/>
  <c r="AJ625" i="11"/>
  <c r="AK626"/>
  <c r="AJ629" i="9"/>
  <c r="AK630"/>
  <c r="AN629"/>
  <c r="AR629" s="1"/>
  <c r="AJ626" i="11"/>
  <c r="AK627"/>
  <c r="AK631" i="9"/>
  <c r="AJ630"/>
  <c r="AN630"/>
  <c r="AR630" s="1"/>
  <c r="AJ627" i="11"/>
  <c r="AK628"/>
  <c r="AK632" i="9"/>
  <c r="AJ631"/>
  <c r="AN631"/>
  <c r="AR631" s="1"/>
  <c r="AJ628" i="11"/>
  <c r="AK629"/>
  <c r="AJ632" i="9"/>
  <c r="AK633"/>
  <c r="AN632"/>
  <c r="AR632" s="1"/>
  <c r="AJ629" i="11"/>
  <c r="AK630"/>
  <c r="AJ633" i="9"/>
  <c r="AK634"/>
  <c r="AN633"/>
  <c r="AR633" s="1"/>
  <c r="AJ630" i="11"/>
  <c r="AK631"/>
  <c r="AK635" i="9"/>
  <c r="AJ634"/>
  <c r="AN634"/>
  <c r="AR634" s="1"/>
  <c r="AJ631" i="11"/>
  <c r="AK632"/>
  <c r="AJ635" i="9"/>
  <c r="AK636"/>
  <c r="AN635"/>
  <c r="AR635" s="1"/>
  <c r="AJ632" i="11"/>
  <c r="AK633"/>
  <c r="AK637" i="9"/>
  <c r="AJ636"/>
  <c r="AN636"/>
  <c r="AR636" s="1"/>
  <c r="AJ633" i="11"/>
  <c r="AK634"/>
  <c r="AK638" i="9"/>
  <c r="AJ637"/>
  <c r="AN637"/>
  <c r="AR637" s="1"/>
  <c r="AJ634" i="11"/>
  <c r="AK635"/>
  <c r="AK639" i="9"/>
  <c r="AJ638"/>
  <c r="AN638"/>
  <c r="AR638" s="1"/>
  <c r="AJ635" i="11"/>
  <c r="AK636"/>
  <c r="AK640" i="9"/>
  <c r="AJ639"/>
  <c r="AN639"/>
  <c r="AR639" s="1"/>
  <c r="AJ636" i="11"/>
  <c r="AK637"/>
  <c r="AJ640" i="9"/>
  <c r="AK641"/>
  <c r="AN640"/>
  <c r="AR640" s="1"/>
  <c r="AJ637" i="11"/>
  <c r="AK638"/>
  <c r="AJ641" i="9"/>
  <c r="AK642"/>
  <c r="AN641"/>
  <c r="AR641" s="1"/>
  <c r="AJ638" i="11"/>
  <c r="AK639"/>
  <c r="AK643" i="9"/>
  <c r="AJ642"/>
  <c r="AN642"/>
  <c r="AR642" s="1"/>
  <c r="AJ639" i="11"/>
  <c r="AK640"/>
  <c r="AJ643" i="9"/>
  <c r="AK644"/>
  <c r="AN643"/>
  <c r="AR643" s="1"/>
  <c r="AJ640" i="11"/>
  <c r="AK641"/>
  <c r="AK645" i="9"/>
  <c r="AJ644"/>
  <c r="AN644"/>
  <c r="AR644" s="1"/>
  <c r="AJ641" i="11"/>
  <c r="AK642"/>
  <c r="AK646" i="9"/>
  <c r="AJ645"/>
  <c r="AN645"/>
  <c r="AR645" s="1"/>
  <c r="AJ642" i="11"/>
  <c r="AK643"/>
  <c r="AK647" i="9"/>
  <c r="AJ646"/>
  <c r="AN646"/>
  <c r="AR646" s="1"/>
  <c r="AJ643" i="11"/>
  <c r="AK644"/>
  <c r="AJ647" i="9"/>
  <c r="AK648"/>
  <c r="AN647"/>
  <c r="AR647" s="1"/>
  <c r="AJ644" i="11"/>
  <c r="AK645"/>
  <c r="AJ648" i="9"/>
  <c r="AK649"/>
  <c r="AN648"/>
  <c r="AR648" s="1"/>
  <c r="AJ645" i="11"/>
  <c r="AK646"/>
  <c r="AJ649" i="9"/>
  <c r="AK650"/>
  <c r="AN649"/>
  <c r="AR649" s="1"/>
  <c r="AJ646" i="11"/>
  <c r="AK647"/>
  <c r="AK651" i="9"/>
  <c r="AJ650"/>
  <c r="AN650"/>
  <c r="AR650" s="1"/>
  <c r="AJ647" i="11"/>
  <c r="AK648"/>
  <c r="AJ651" i="9"/>
  <c r="AK652"/>
  <c r="AN651"/>
  <c r="AR651" s="1"/>
  <c r="AJ648" i="11"/>
  <c r="AK649"/>
  <c r="AK653" i="9"/>
  <c r="AJ652"/>
  <c r="AN652"/>
  <c r="AR652" s="1"/>
  <c r="AJ649" i="11"/>
  <c r="AK650"/>
  <c r="AK654" i="9"/>
  <c r="AJ653"/>
  <c r="AN653"/>
  <c r="AR653" s="1"/>
  <c r="AJ650" i="11"/>
  <c r="AK651"/>
  <c r="AK655" i="9"/>
  <c r="AJ654"/>
  <c r="AN654"/>
  <c r="AR654" s="1"/>
  <c r="AJ651" i="11"/>
  <c r="AK652"/>
  <c r="AK656" i="9"/>
  <c r="AJ655"/>
  <c r="AN655"/>
  <c r="AR655" s="1"/>
  <c r="AJ652" i="11"/>
  <c r="AK653"/>
  <c r="AJ656" i="9"/>
  <c r="AK657"/>
  <c r="AN656"/>
  <c r="AR656" s="1"/>
  <c r="AJ653" i="11"/>
  <c r="AK654"/>
  <c r="AJ657" i="9"/>
  <c r="AK658"/>
  <c r="AN657"/>
  <c r="AR657" s="1"/>
  <c r="AJ654" i="11"/>
  <c r="AK655"/>
  <c r="AK659" i="9"/>
  <c r="AJ658"/>
  <c r="AN658"/>
  <c r="AR658" s="1"/>
  <c r="AJ655" i="11"/>
  <c r="AK656"/>
  <c r="AJ659" i="9"/>
  <c r="AK660"/>
  <c r="AN659"/>
  <c r="AR659" s="1"/>
  <c r="AJ656" i="11"/>
  <c r="AK657"/>
  <c r="AK661" i="9"/>
  <c r="AJ660"/>
  <c r="AN660"/>
  <c r="AR660" s="1"/>
  <c r="AJ657" i="11"/>
  <c r="AK658"/>
  <c r="AK662" i="9"/>
  <c r="AJ661"/>
  <c r="AN661"/>
  <c r="AR661" s="1"/>
  <c r="AJ658" i="11"/>
  <c r="AK659"/>
  <c r="AK663" i="9"/>
  <c r="AJ662"/>
  <c r="AN662"/>
  <c r="AR662" s="1"/>
  <c r="AJ659" i="11"/>
  <c r="AK660"/>
  <c r="AK664" i="9"/>
  <c r="AJ663"/>
  <c r="AN663"/>
  <c r="AR663" s="1"/>
  <c r="AJ660" i="11"/>
  <c r="AK661"/>
  <c r="AK665" i="9"/>
  <c r="AJ664"/>
  <c r="AN664"/>
  <c r="AR664" s="1"/>
  <c r="AJ661" i="11"/>
  <c r="AK662"/>
  <c r="AK666" i="9"/>
  <c r="AJ665"/>
  <c r="AN665"/>
  <c r="AR665" s="1"/>
  <c r="AJ662" i="11"/>
  <c r="AK663"/>
  <c r="AJ666" i="9"/>
  <c r="AK667"/>
  <c r="AN666"/>
  <c r="AR666" s="1"/>
  <c r="AJ663" i="11"/>
  <c r="AK664"/>
  <c r="AJ667" i="9"/>
  <c r="AK668"/>
  <c r="AN667"/>
  <c r="AR667" s="1"/>
  <c r="AJ664" i="11"/>
  <c r="AK665"/>
  <c r="AK669" i="9"/>
  <c r="AJ668"/>
  <c r="AN668"/>
  <c r="AR668" s="1"/>
  <c r="AJ665" i="11"/>
  <c r="AK666"/>
  <c r="AJ669" i="9"/>
  <c r="AK670"/>
  <c r="AN669"/>
  <c r="AR669" s="1"/>
  <c r="AJ666" i="11"/>
  <c r="AK667"/>
  <c r="AK671" i="9"/>
  <c r="AJ670"/>
  <c r="AN670"/>
  <c r="AR670" s="1"/>
  <c r="AJ667" i="11"/>
  <c r="AK668"/>
  <c r="AJ671" i="9"/>
  <c r="AK672"/>
  <c r="AN671"/>
  <c r="AR671" s="1"/>
  <c r="AJ668" i="11"/>
  <c r="AK669"/>
  <c r="AK673" i="9"/>
  <c r="AJ672"/>
  <c r="AN672"/>
  <c r="AR672" s="1"/>
  <c r="AJ669" i="11"/>
  <c r="AK670"/>
  <c r="AK674" i="9"/>
  <c r="AJ673"/>
  <c r="AN673"/>
  <c r="AR673" s="1"/>
  <c r="AJ670" i="11"/>
  <c r="AK671"/>
  <c r="AK675" i="9"/>
  <c r="AJ674"/>
  <c r="AN674"/>
  <c r="AR674" s="1"/>
  <c r="AJ671" i="11"/>
  <c r="AK672"/>
  <c r="AK676" i="9"/>
  <c r="AJ675"/>
  <c r="AN675"/>
  <c r="AR675" s="1"/>
  <c r="AJ672" i="11"/>
  <c r="AK673"/>
  <c r="AJ676" i="9"/>
  <c r="AK677"/>
  <c r="AN676"/>
  <c r="AR676" s="1"/>
  <c r="AJ673" i="11"/>
  <c r="AK674"/>
  <c r="AK678" i="9"/>
  <c r="AJ677"/>
  <c r="AN677"/>
  <c r="AR677" s="1"/>
  <c r="AJ674" i="11"/>
  <c r="AK675"/>
  <c r="AK679" i="9"/>
  <c r="AJ678"/>
  <c r="AN678"/>
  <c r="AR678" s="1"/>
  <c r="AJ675" i="11"/>
  <c r="AK676"/>
  <c r="AJ679" i="9"/>
  <c r="AK680"/>
  <c r="AN679"/>
  <c r="AR679" s="1"/>
  <c r="AJ676" i="11"/>
  <c r="AK677"/>
  <c r="AK681" i="9"/>
  <c r="AJ680"/>
  <c r="AN680"/>
  <c r="AR680" s="1"/>
  <c r="AJ677" i="11"/>
  <c r="AK678"/>
  <c r="AK682" i="9"/>
  <c r="AJ681"/>
  <c r="AN681"/>
  <c r="AR681" s="1"/>
  <c r="AJ678" i="11"/>
  <c r="AK679"/>
  <c r="AK683" i="9"/>
  <c r="AJ682"/>
  <c r="AN682"/>
  <c r="AR682" s="1"/>
  <c r="AJ679" i="11"/>
  <c r="AK680"/>
  <c r="AK684" i="9"/>
  <c r="AJ683"/>
  <c r="AN683"/>
  <c r="AR683" s="1"/>
  <c r="AJ680" i="11"/>
  <c r="AK681"/>
  <c r="AJ684" i="9"/>
  <c r="AK685"/>
  <c r="AN684"/>
  <c r="AR684" s="1"/>
  <c r="AJ681" i="11"/>
  <c r="AK682"/>
  <c r="AJ685" i="9"/>
  <c r="AK686"/>
  <c r="AN685"/>
  <c r="AR685" s="1"/>
  <c r="AJ682" i="11"/>
  <c r="AK683"/>
  <c r="AJ686" i="9"/>
  <c r="AK687"/>
  <c r="AN686"/>
  <c r="AR686" s="1"/>
  <c r="AJ683" i="11"/>
  <c r="AK684"/>
  <c r="AJ687" i="9"/>
  <c r="AK688"/>
  <c r="AN687"/>
  <c r="AR687" s="1"/>
  <c r="AJ684" i="11"/>
  <c r="AK685"/>
  <c r="AK689" i="9"/>
  <c r="AJ688"/>
  <c r="AN688"/>
  <c r="AR688" s="1"/>
  <c r="AJ685" i="11"/>
  <c r="AK686"/>
  <c r="AJ689" i="9"/>
  <c r="AK690"/>
  <c r="AN689"/>
  <c r="AR689" s="1"/>
  <c r="AJ686" i="11"/>
  <c r="AK687"/>
  <c r="AJ690" i="9"/>
  <c r="AK691"/>
  <c r="AN690"/>
  <c r="AR690" s="1"/>
  <c r="AJ687" i="11"/>
  <c r="AK688"/>
  <c r="AJ691" i="9"/>
  <c r="AK692"/>
  <c r="AN691"/>
  <c r="AR691" s="1"/>
  <c r="AJ688" i="11"/>
  <c r="AK689"/>
  <c r="AK693" i="9"/>
  <c r="AJ692"/>
  <c r="AN692"/>
  <c r="AR692" s="1"/>
  <c r="AJ689" i="11"/>
  <c r="AK690"/>
  <c r="AK694" i="9"/>
  <c r="AJ693"/>
  <c r="AN693"/>
  <c r="AR693" s="1"/>
  <c r="AJ690" i="11"/>
  <c r="AK691"/>
  <c r="AK695" i="9"/>
  <c r="AJ694"/>
  <c r="AN694"/>
  <c r="AR694" s="1"/>
  <c r="AJ691" i="11"/>
  <c r="AK692"/>
  <c r="AK696" i="9"/>
  <c r="AJ695"/>
  <c r="AN695"/>
  <c r="AR695" s="1"/>
  <c r="AJ692" i="11"/>
  <c r="AK693"/>
  <c r="AJ696" i="9"/>
  <c r="AK697"/>
  <c r="AN696"/>
  <c r="AR696" s="1"/>
  <c r="AJ693" i="11"/>
  <c r="AK694"/>
  <c r="AJ697" i="9"/>
  <c r="AK698"/>
  <c r="AN697"/>
  <c r="AR697" s="1"/>
  <c r="AJ694" i="11"/>
  <c r="AK695"/>
  <c r="AK699" i="9"/>
  <c r="AJ698"/>
  <c r="AN698"/>
  <c r="AR698" s="1"/>
  <c r="AJ695" i="11"/>
  <c r="AK696"/>
  <c r="AK700" i="9"/>
  <c r="AJ699"/>
  <c r="AN699"/>
  <c r="AR699" s="1"/>
  <c r="AJ696" i="11"/>
  <c r="AK697"/>
  <c r="AK701" i="9"/>
  <c r="AJ700"/>
  <c r="AN700"/>
  <c r="AR700" s="1"/>
  <c r="AJ697" i="11"/>
  <c r="AK698"/>
  <c r="AK702" i="9"/>
  <c r="AJ701"/>
  <c r="AN701"/>
  <c r="AR701" s="1"/>
  <c r="AJ698" i="11"/>
  <c r="AK699"/>
  <c r="AK703" i="9"/>
  <c r="AJ702"/>
  <c r="AN702"/>
  <c r="AR702" s="1"/>
  <c r="AJ699" i="11"/>
  <c r="AK700"/>
  <c r="AK704" i="9"/>
  <c r="AJ703"/>
  <c r="AN703"/>
  <c r="AR703" s="1"/>
  <c r="AJ700" i="11"/>
  <c r="AK701"/>
  <c r="AK705" i="9"/>
  <c r="AJ704"/>
  <c r="AN704"/>
  <c r="AR704" s="1"/>
  <c r="AJ701" i="11"/>
  <c r="AK702"/>
  <c r="AK706" i="9"/>
  <c r="AJ705"/>
  <c r="AN705"/>
  <c r="AR705" s="1"/>
  <c r="AJ702" i="11"/>
  <c r="AK703"/>
  <c r="AJ706" i="9"/>
  <c r="AK707"/>
  <c r="AN706"/>
  <c r="AR706" s="1"/>
  <c r="AJ703" i="11"/>
  <c r="AK704"/>
  <c r="AJ707" i="9"/>
  <c r="AK708"/>
  <c r="AN707"/>
  <c r="AR707" s="1"/>
  <c r="AJ704" i="11"/>
  <c r="AK705"/>
  <c r="AK709" i="9"/>
  <c r="AJ708"/>
  <c r="AN708"/>
  <c r="AR708" s="1"/>
  <c r="AJ705" i="11"/>
  <c r="AK706"/>
  <c r="AK710" i="9"/>
  <c r="AJ709"/>
  <c r="AN709"/>
  <c r="AR709" s="1"/>
  <c r="AJ706" i="11"/>
  <c r="AK707"/>
  <c r="AK711" i="9"/>
  <c r="AJ710"/>
  <c r="AN710"/>
  <c r="AR710" s="1"/>
  <c r="AJ707" i="11"/>
  <c r="AK708"/>
  <c r="AK712" i="9"/>
  <c r="AJ711"/>
  <c r="AN711"/>
  <c r="AR711" s="1"/>
  <c r="AJ708" i="11"/>
  <c r="AK709"/>
  <c r="AK713" i="9"/>
  <c r="AJ712"/>
  <c r="AN712"/>
  <c r="AR712" s="1"/>
  <c r="AJ709" i="11"/>
  <c r="AK710"/>
  <c r="AK714" i="9"/>
  <c r="AJ713"/>
  <c r="AN713"/>
  <c r="AR713" s="1"/>
  <c r="AJ710" i="11"/>
  <c r="AK711"/>
  <c r="AJ714" i="9"/>
  <c r="AK715"/>
  <c r="AN714"/>
  <c r="AR714" s="1"/>
  <c r="AJ711" i="11"/>
  <c r="AK712"/>
  <c r="AJ715" i="9"/>
  <c r="AK716"/>
  <c r="AN715"/>
  <c r="AR715" s="1"/>
  <c r="AJ712" i="11"/>
  <c r="AK713"/>
  <c r="AJ716" i="9"/>
  <c r="AK717"/>
  <c r="AN716"/>
  <c r="AR716" s="1"/>
  <c r="AJ713" i="11"/>
  <c r="AK714"/>
  <c r="AK718" i="9"/>
  <c r="AJ717"/>
  <c r="AN717"/>
  <c r="AR717" s="1"/>
  <c r="AJ714" i="11"/>
  <c r="AK715"/>
  <c r="AK719" i="9"/>
  <c r="AJ718"/>
  <c r="AN718"/>
  <c r="AR718" s="1"/>
  <c r="AJ715" i="11"/>
  <c r="AK716"/>
  <c r="AK720" i="9"/>
  <c r="AJ719"/>
  <c r="AN719"/>
  <c r="AR719" s="1"/>
  <c r="AJ716" i="11"/>
  <c r="AK717"/>
  <c r="AJ720" i="9"/>
  <c r="AK721"/>
  <c r="AN720"/>
  <c r="AR720" s="1"/>
  <c r="AJ717" i="11"/>
  <c r="AK718"/>
  <c r="AJ721" i="9"/>
  <c r="AK722"/>
  <c r="AN721"/>
  <c r="AR721" s="1"/>
  <c r="AJ718" i="11"/>
  <c r="AK719"/>
  <c r="AK723" i="9"/>
  <c r="AJ722"/>
  <c r="AN722"/>
  <c r="AR722" s="1"/>
  <c r="AJ719" i="11"/>
  <c r="AK720"/>
  <c r="AJ723" i="9"/>
  <c r="AK724"/>
  <c r="AN723"/>
  <c r="AR723" s="1"/>
  <c r="AJ720" i="11"/>
  <c r="AK721"/>
  <c r="AK725" i="9"/>
  <c r="AJ724"/>
  <c r="AN724"/>
  <c r="AR724" s="1"/>
  <c r="AJ721" i="11"/>
  <c r="AK722"/>
  <c r="AK726" i="9"/>
  <c r="AJ725"/>
  <c r="AN725"/>
  <c r="AR725" s="1"/>
  <c r="AJ722" i="11"/>
  <c r="AK723"/>
  <c r="AK727" i="9"/>
  <c r="AJ726"/>
  <c r="AN726"/>
  <c r="AR726" s="1"/>
  <c r="AJ723" i="11"/>
  <c r="AK724"/>
  <c r="AJ727" i="9"/>
  <c r="AK728"/>
  <c r="AN727"/>
  <c r="AR727" s="1"/>
  <c r="AJ724" i="11"/>
  <c r="AK725"/>
  <c r="AK729" i="9"/>
  <c r="AJ728"/>
  <c r="AN728"/>
  <c r="AR728" s="1"/>
  <c r="AJ725" i="11"/>
  <c r="AK726"/>
  <c r="AK730" i="9"/>
  <c r="AJ729"/>
  <c r="AN729"/>
  <c r="AR729" s="1"/>
  <c r="AJ726" i="11"/>
  <c r="AK727"/>
  <c r="AJ730" i="9"/>
  <c r="AK731"/>
  <c r="AN730"/>
  <c r="AR730" s="1"/>
  <c r="AJ727" i="11"/>
  <c r="AK728"/>
  <c r="AJ731" i="9"/>
  <c r="AK732"/>
  <c r="AN731"/>
  <c r="AR731" s="1"/>
  <c r="AJ728" i="11"/>
  <c r="AK729"/>
  <c r="AK733" i="9"/>
  <c r="AJ732"/>
  <c r="AN732"/>
  <c r="AR732" s="1"/>
  <c r="AJ729" i="11"/>
  <c r="AK730"/>
  <c r="AJ733" i="9"/>
  <c r="AK734"/>
  <c r="AN733"/>
  <c r="AR733" s="1"/>
  <c r="AJ730" i="11"/>
  <c r="AK731"/>
  <c r="AK735" i="9"/>
  <c r="AJ734"/>
  <c r="AN734"/>
  <c r="AR734" s="1"/>
  <c r="AJ731" i="11"/>
  <c r="AK732"/>
  <c r="AK736" i="9"/>
  <c r="AJ735"/>
  <c r="AN735"/>
  <c r="AR735" s="1"/>
  <c r="AJ732" i="11"/>
  <c r="AK733"/>
  <c r="AK737" i="9"/>
  <c r="AJ736"/>
  <c r="AN736"/>
  <c r="AR736" s="1"/>
  <c r="AJ733" i="11"/>
  <c r="AK734"/>
  <c r="AJ737" i="9"/>
  <c r="AK738"/>
  <c r="AN737"/>
  <c r="AR737" s="1"/>
  <c r="AJ734" i="11"/>
  <c r="AK735"/>
  <c r="AK739" i="9"/>
  <c r="AJ738"/>
  <c r="AN738"/>
  <c r="AR738" s="1"/>
  <c r="AJ735" i="11"/>
  <c r="AK736"/>
  <c r="AJ739" i="9"/>
  <c r="AK740"/>
  <c r="AN739"/>
  <c r="AR739" s="1"/>
  <c r="AJ736" i="11"/>
  <c r="AK737"/>
  <c r="AK741" i="9"/>
  <c r="AJ740"/>
  <c r="AN740"/>
  <c r="AR740" s="1"/>
  <c r="AJ737" i="11"/>
  <c r="AK738"/>
  <c r="AJ741" i="9"/>
  <c r="AK742"/>
  <c r="AN741"/>
  <c r="AR741" s="1"/>
  <c r="AJ738" i="11"/>
  <c r="AK739"/>
  <c r="AK743" i="9"/>
  <c r="AJ742"/>
  <c r="AN742"/>
  <c r="AR742" s="1"/>
  <c r="AJ739" i="11"/>
  <c r="AK740"/>
  <c r="AK744" i="9"/>
  <c r="AJ743"/>
  <c r="AN743"/>
  <c r="AR743" s="1"/>
  <c r="AJ740" i="11"/>
  <c r="AK741"/>
  <c r="AK745" i="9"/>
  <c r="AJ744"/>
  <c r="AN744"/>
  <c r="AR744" s="1"/>
  <c r="AJ741" i="11"/>
  <c r="AK742"/>
  <c r="AK746" i="9"/>
  <c r="AJ745"/>
  <c r="AN745"/>
  <c r="AR745" s="1"/>
  <c r="AJ742" i="11"/>
  <c r="AK743"/>
  <c r="AK747" i="9"/>
  <c r="AJ746"/>
  <c r="AN746"/>
  <c r="AR746" s="1"/>
  <c r="AJ743" i="11"/>
  <c r="AK744"/>
  <c r="AJ747" i="9"/>
  <c r="AK748"/>
  <c r="AN747"/>
  <c r="AR747" s="1"/>
  <c r="AJ744" i="11"/>
  <c r="AK745"/>
  <c r="AJ748" i="9"/>
  <c r="AK749"/>
  <c r="AN748"/>
  <c r="AR748" s="1"/>
  <c r="AJ745" i="11"/>
  <c r="AK746"/>
  <c r="AK750" i="9"/>
  <c r="AJ749"/>
  <c r="AN749"/>
  <c r="AR749" s="1"/>
  <c r="AJ746" i="11"/>
  <c r="AK747"/>
  <c r="AK751" i="9"/>
  <c r="AJ750"/>
  <c r="AN750"/>
  <c r="AR750" s="1"/>
  <c r="AJ747" i="11"/>
  <c r="AK748"/>
  <c r="AK752" i="9"/>
  <c r="AJ751"/>
  <c r="AN751"/>
  <c r="AR751" s="1"/>
  <c r="AJ748" i="11"/>
  <c r="AK749"/>
  <c r="AK753" i="9"/>
  <c r="AJ752"/>
  <c r="AN752"/>
  <c r="AR752" s="1"/>
  <c r="AJ749" i="11"/>
  <c r="AK750"/>
  <c r="AK754" i="9"/>
  <c r="AJ753"/>
  <c r="AN753"/>
  <c r="AR753" s="1"/>
  <c r="AJ750" i="11"/>
  <c r="AK751"/>
  <c r="AJ754" i="9"/>
  <c r="AK755"/>
  <c r="AN754"/>
  <c r="AR754" s="1"/>
  <c r="AJ751" i="11"/>
  <c r="AK752"/>
  <c r="AJ755" i="9"/>
  <c r="AK756"/>
  <c r="AN755"/>
  <c r="AR755" s="1"/>
  <c r="AJ752" i="11"/>
  <c r="AK753"/>
  <c r="AJ756" i="9"/>
  <c r="AK757"/>
  <c r="AN756"/>
  <c r="AR756" s="1"/>
  <c r="AJ753" i="11"/>
  <c r="AK754"/>
  <c r="AJ757" i="9"/>
  <c r="AK758"/>
  <c r="AN757"/>
  <c r="AR757" s="1"/>
  <c r="AJ754" i="11"/>
  <c r="AK755"/>
  <c r="AJ758" i="9"/>
  <c r="AK759"/>
  <c r="AN758"/>
  <c r="AR758" s="1"/>
  <c r="AJ755" i="11"/>
  <c r="AK756"/>
  <c r="AK760" i="9"/>
  <c r="AJ759"/>
  <c r="AN759"/>
  <c r="AR759" s="1"/>
  <c r="AJ756" i="11"/>
  <c r="AK757"/>
  <c r="AJ760" i="9"/>
  <c r="AK761"/>
  <c r="AN760"/>
  <c r="AR760" s="1"/>
  <c r="AJ757" i="11"/>
  <c r="AK758"/>
  <c r="AK762" i="9"/>
  <c r="AJ761"/>
  <c r="AN761"/>
  <c r="AR761" s="1"/>
  <c r="AJ758" i="11"/>
  <c r="AK759"/>
  <c r="AK763" i="9"/>
  <c r="AJ762"/>
  <c r="AN762"/>
  <c r="AR762" s="1"/>
  <c r="AJ759" i="11"/>
  <c r="AK760"/>
  <c r="AK764" i="9"/>
  <c r="AJ763"/>
  <c r="AN763"/>
  <c r="AR763" s="1"/>
  <c r="AJ760" i="11"/>
  <c r="AK761"/>
  <c r="AK765" i="9"/>
  <c r="AJ764"/>
  <c r="AN764"/>
  <c r="AR764" s="1"/>
  <c r="AJ761" i="11"/>
  <c r="AK762"/>
  <c r="AK766" i="9"/>
  <c r="AJ765"/>
  <c r="AN765"/>
  <c r="AR765" s="1"/>
  <c r="AJ762" i="11"/>
  <c r="AK763"/>
  <c r="AK767" i="9"/>
  <c r="AJ766"/>
  <c r="AN766"/>
  <c r="AR766" s="1"/>
  <c r="AJ763" i="11"/>
  <c r="AK764"/>
  <c r="AK768" i="9"/>
  <c r="AJ767"/>
  <c r="AN767"/>
  <c r="AR767" s="1"/>
  <c r="AJ764" i="11"/>
  <c r="AK765"/>
  <c r="AK769" i="9"/>
  <c r="AJ768"/>
  <c r="AN768"/>
  <c r="AR768" s="1"/>
  <c r="AJ765" i="11"/>
  <c r="AK766"/>
  <c r="AK770" i="9"/>
  <c r="AJ769"/>
  <c r="AN769"/>
  <c r="AR769" s="1"/>
  <c r="AJ766" i="11"/>
  <c r="AK767"/>
  <c r="AJ770" i="9"/>
  <c r="AK771"/>
  <c r="AN770"/>
  <c r="AR770" s="1"/>
  <c r="AJ767" i="11"/>
  <c r="AK768"/>
  <c r="AJ771" i="9"/>
  <c r="AK772"/>
  <c r="AN771"/>
  <c r="AR771" s="1"/>
  <c r="AJ768" i="11"/>
  <c r="AK769"/>
  <c r="AK773" i="9"/>
  <c r="AJ772"/>
  <c r="AN772"/>
  <c r="AR772" s="1"/>
  <c r="AJ769" i="11"/>
  <c r="AK770"/>
  <c r="AJ773" i="9"/>
  <c r="AK774"/>
  <c r="AN773"/>
  <c r="AR773" s="1"/>
  <c r="AJ770" i="11"/>
  <c r="AK771"/>
  <c r="AJ774" i="9"/>
  <c r="AK775"/>
  <c r="AN774"/>
  <c r="AR774" s="1"/>
  <c r="AJ771" i="11"/>
  <c r="AK772"/>
  <c r="AJ775" i="9"/>
  <c r="AK776"/>
  <c r="AN775"/>
  <c r="AR775" s="1"/>
  <c r="AJ772" i="11"/>
  <c r="AK773"/>
  <c r="AK777" i="9"/>
  <c r="AJ776"/>
  <c r="AN776"/>
  <c r="AR776" s="1"/>
  <c r="AJ773" i="11"/>
  <c r="AK774"/>
  <c r="AJ777" i="9"/>
  <c r="AK778"/>
  <c r="AN777"/>
  <c r="AR777" s="1"/>
  <c r="AJ774" i="11"/>
  <c r="AK775"/>
  <c r="AK779" i="9"/>
  <c r="AJ778"/>
  <c r="AN778"/>
  <c r="AR778" s="1"/>
  <c r="AJ775" i="11"/>
  <c r="AK776"/>
  <c r="AJ779" i="9"/>
  <c r="AK780"/>
  <c r="AN779"/>
  <c r="AR779" s="1"/>
  <c r="AJ776" i="11"/>
  <c r="AK777"/>
  <c r="AK781" i="9"/>
  <c r="AJ780"/>
  <c r="AN780"/>
  <c r="AR780" s="1"/>
  <c r="AJ777" i="11"/>
  <c r="AK778"/>
  <c r="AK782" i="9"/>
  <c r="AJ781"/>
  <c r="AN781"/>
  <c r="AR781" s="1"/>
  <c r="AJ778" i="11"/>
  <c r="AK779"/>
  <c r="AK783" i="9"/>
  <c r="AJ782"/>
  <c r="AN782"/>
  <c r="AR782" s="1"/>
  <c r="AJ779" i="11"/>
  <c r="AK780"/>
  <c r="AK784" i="9"/>
  <c r="AJ783"/>
  <c r="AN783"/>
  <c r="AR783" s="1"/>
  <c r="AJ780" i="11"/>
  <c r="AK781"/>
  <c r="AK785" i="9"/>
  <c r="AJ784"/>
  <c r="AN784"/>
  <c r="AR784" s="1"/>
  <c r="AJ781" i="11"/>
  <c r="AK782"/>
  <c r="AK786" i="9"/>
  <c r="AJ785"/>
  <c r="AN785"/>
  <c r="AR785" s="1"/>
  <c r="AJ782" i="11"/>
  <c r="AK783"/>
  <c r="AJ786" i="9"/>
  <c r="AK787"/>
  <c r="AN786"/>
  <c r="AR786" s="1"/>
  <c r="AJ783" i="11"/>
  <c r="AK784"/>
  <c r="AJ787" i="9"/>
  <c r="AK788"/>
  <c r="AN787"/>
  <c r="AR787" s="1"/>
  <c r="AJ784" i="11"/>
  <c r="AK785"/>
  <c r="AK789" i="9"/>
  <c r="AJ788"/>
  <c r="AN788"/>
  <c r="AR788" s="1"/>
  <c r="AJ785" i="11"/>
  <c r="AK786"/>
  <c r="AK790" i="9"/>
  <c r="AJ789"/>
  <c r="AN789"/>
  <c r="AR789" s="1"/>
  <c r="AJ786" i="11"/>
  <c r="AK787"/>
  <c r="AK791" i="9"/>
  <c r="AJ790"/>
  <c r="AN790"/>
  <c r="AR790" s="1"/>
  <c r="AJ787" i="11"/>
  <c r="AK788"/>
  <c r="AJ791" i="9"/>
  <c r="AK792"/>
  <c r="AN791"/>
  <c r="AR791" s="1"/>
  <c r="AJ788" i="11"/>
  <c r="AK789"/>
  <c r="AK793" i="9"/>
  <c r="AJ792"/>
  <c r="AN792"/>
  <c r="AR792" s="1"/>
  <c r="AJ789" i="11"/>
  <c r="AK790"/>
  <c r="AK794" i="9"/>
  <c r="AJ793"/>
  <c r="AN793"/>
  <c r="AR793" s="1"/>
  <c r="AJ790" i="11"/>
  <c r="AK791"/>
  <c r="AJ794" i="9"/>
  <c r="AK795"/>
  <c r="AN794"/>
  <c r="AR794" s="1"/>
  <c r="AJ791" i="11"/>
  <c r="AK792"/>
  <c r="AJ795" i="9"/>
  <c r="AK796"/>
  <c r="AN795"/>
  <c r="AR795" s="1"/>
  <c r="AJ792" i="11"/>
  <c r="AK793"/>
  <c r="AK797" i="9"/>
  <c r="AJ796"/>
  <c r="AN796"/>
  <c r="AR796" s="1"/>
  <c r="AJ793" i="11"/>
  <c r="AK794"/>
  <c r="AJ797" i="9"/>
  <c r="AK798"/>
  <c r="AN797"/>
  <c r="AR797" s="1"/>
  <c r="AJ794" i="11"/>
  <c r="AK795"/>
  <c r="AK799" i="9"/>
  <c r="AJ798"/>
  <c r="AN798"/>
  <c r="AR798" s="1"/>
  <c r="AJ795" i="11"/>
  <c r="AK796"/>
  <c r="AK800" i="9"/>
  <c r="AJ799"/>
  <c r="AN799"/>
  <c r="AR799" s="1"/>
  <c r="AJ796" i="11"/>
  <c r="AK797"/>
  <c r="AK801" i="9"/>
  <c r="AJ800"/>
  <c r="AN800"/>
  <c r="AR800" s="1"/>
  <c r="AJ797" i="11"/>
  <c r="AK798"/>
  <c r="AK802" i="9"/>
  <c r="AJ801"/>
  <c r="AN801"/>
  <c r="AR801" s="1"/>
  <c r="AJ798" i="11"/>
  <c r="AK799"/>
  <c r="AJ802" i="9"/>
  <c r="AK803"/>
  <c r="AN802"/>
  <c r="AR802" s="1"/>
  <c r="AJ799" i="11"/>
  <c r="AK800"/>
  <c r="AJ803" i="9"/>
  <c r="AK804"/>
  <c r="AN803"/>
  <c r="AR803" s="1"/>
  <c r="AJ800" i="11"/>
  <c r="AK801"/>
  <c r="AK805" i="9"/>
  <c r="AJ804"/>
  <c r="AN804"/>
  <c r="AR804" s="1"/>
  <c r="AJ801" i="11"/>
  <c r="AK802"/>
  <c r="AJ805" i="9"/>
  <c r="AK806"/>
  <c r="AN805"/>
  <c r="AR805" s="1"/>
  <c r="AJ802" i="11"/>
  <c r="AK803"/>
  <c r="AK807" i="9"/>
  <c r="AJ806"/>
  <c r="AN806"/>
  <c r="AR806" s="1"/>
  <c r="AJ803" i="11"/>
  <c r="AK804"/>
  <c r="AK808" i="9"/>
  <c r="AJ807"/>
  <c r="AN807"/>
  <c r="AR807" s="1"/>
  <c r="AJ804" i="11"/>
  <c r="AK805"/>
  <c r="AK809" i="9"/>
  <c r="AJ808"/>
  <c r="AN808"/>
  <c r="AR808" s="1"/>
  <c r="AJ805" i="11"/>
  <c r="AK806"/>
  <c r="AK810" i="9"/>
  <c r="AJ809"/>
  <c r="AN809"/>
  <c r="AR809" s="1"/>
  <c r="AJ806" i="11"/>
  <c r="AK807"/>
  <c r="AK811" i="9"/>
  <c r="AJ810"/>
  <c r="AN810"/>
  <c r="AR810" s="1"/>
  <c r="AJ807" i="11"/>
  <c r="AK808"/>
  <c r="AK812" i="9"/>
  <c r="AJ811"/>
  <c r="AN811"/>
  <c r="AR811" s="1"/>
  <c r="AJ808" i="11"/>
  <c r="AK809"/>
  <c r="AJ812" i="9"/>
  <c r="AK813"/>
  <c r="AN812"/>
  <c r="AR812" s="1"/>
  <c r="AJ809" i="11"/>
  <c r="AK810"/>
  <c r="AJ813" i="9"/>
  <c r="AK814"/>
  <c r="AN813"/>
  <c r="AR813" s="1"/>
  <c r="AJ810" i="11"/>
  <c r="AK811"/>
  <c r="AK815" i="9"/>
  <c r="AJ814"/>
  <c r="AN814"/>
  <c r="AR814" s="1"/>
  <c r="AJ811" i="11"/>
  <c r="AK812"/>
  <c r="AJ815" i="9"/>
  <c r="AK816"/>
  <c r="AN815"/>
  <c r="AR815" s="1"/>
  <c r="AJ812" i="11"/>
  <c r="AK813"/>
  <c r="AK817" i="9"/>
  <c r="AJ816"/>
  <c r="AN816"/>
  <c r="AR816" s="1"/>
  <c r="AJ813" i="11"/>
  <c r="AK814"/>
  <c r="AK818" i="9"/>
  <c r="AJ817"/>
  <c r="AN817"/>
  <c r="AR817" s="1"/>
  <c r="AJ814" i="11"/>
  <c r="AK815"/>
  <c r="AK819" i="9"/>
  <c r="AJ818"/>
  <c r="AN818"/>
  <c r="AR818" s="1"/>
  <c r="AJ815" i="11"/>
  <c r="AK816"/>
  <c r="AJ819" i="9"/>
  <c r="AK820"/>
  <c r="AN819"/>
  <c r="AR819" s="1"/>
  <c r="AJ816" i="11"/>
  <c r="AK817"/>
  <c r="AK821" i="9"/>
  <c r="AJ820"/>
  <c r="AN820"/>
  <c r="AR820" s="1"/>
  <c r="AJ817" i="11"/>
  <c r="AK818"/>
  <c r="AK822" i="9"/>
  <c r="AJ821"/>
  <c r="AN821"/>
  <c r="AR821" s="1"/>
  <c r="AJ818" i="11"/>
  <c r="AK819"/>
  <c r="AK823" i="9"/>
  <c r="AJ822"/>
  <c r="AN822"/>
  <c r="AR822" s="1"/>
  <c r="AJ819" i="11"/>
  <c r="AK820"/>
  <c r="AK824" i="9"/>
  <c r="AJ823"/>
  <c r="AN823"/>
  <c r="AR823" s="1"/>
  <c r="AJ820" i="11"/>
  <c r="AK821"/>
  <c r="AK825" i="9"/>
  <c r="AJ824"/>
  <c r="AN824"/>
  <c r="AR824" s="1"/>
  <c r="AJ821" i="11"/>
  <c r="AK822"/>
  <c r="AK826" i="9"/>
  <c r="AJ825"/>
  <c r="AN825"/>
  <c r="AR825" s="1"/>
  <c r="AJ822" i="11"/>
  <c r="AK823"/>
  <c r="AJ826" i="9"/>
  <c r="AK827"/>
  <c r="AN826"/>
  <c r="AR826" s="1"/>
  <c r="AJ823" i="11"/>
  <c r="AK824"/>
  <c r="AJ827" i="9"/>
  <c r="AK828"/>
  <c r="AN827"/>
  <c r="AR827" s="1"/>
  <c r="AJ824" i="11"/>
  <c r="AK825"/>
  <c r="AK829" i="9"/>
  <c r="AJ828"/>
  <c r="AN828"/>
  <c r="AR828" s="1"/>
  <c r="AJ825" i="11"/>
  <c r="AK826"/>
  <c r="AK830" i="9"/>
  <c r="AJ829"/>
  <c r="AN829"/>
  <c r="AR829" s="1"/>
  <c r="AJ826" i="11"/>
  <c r="AK827"/>
  <c r="AK831" i="9"/>
  <c r="AJ830"/>
  <c r="AN830"/>
  <c r="AR830" s="1"/>
  <c r="AJ827" i="11"/>
  <c r="AK828"/>
  <c r="AJ831" i="9"/>
  <c r="AK832"/>
  <c r="AN831"/>
  <c r="AR831" s="1"/>
  <c r="AJ828" i="11"/>
  <c r="AK829"/>
  <c r="AK833" i="9"/>
  <c r="AJ832"/>
  <c r="AN832"/>
  <c r="AR832" s="1"/>
  <c r="AJ829" i="11"/>
  <c r="AK830"/>
  <c r="AK834" i="9"/>
  <c r="AJ833"/>
  <c r="AN833"/>
  <c r="AR833" s="1"/>
  <c r="AJ830" i="11"/>
  <c r="AK831"/>
  <c r="AJ834" i="9"/>
  <c r="AK835"/>
  <c r="AN834"/>
  <c r="AR834" s="1"/>
  <c r="AJ831" i="11"/>
  <c r="AK832"/>
  <c r="AJ835" i="9"/>
  <c r="AK836"/>
  <c r="AN835"/>
  <c r="AR835" s="1"/>
  <c r="AJ832" i="11"/>
  <c r="AK833"/>
  <c r="AK837" i="9"/>
  <c r="AJ836"/>
  <c r="AN836"/>
  <c r="AR836" s="1"/>
  <c r="AJ833" i="11"/>
  <c r="AK834"/>
  <c r="AJ837" i="9"/>
  <c r="AK838"/>
  <c r="AN837"/>
  <c r="AR837" s="1"/>
  <c r="AJ834" i="11"/>
  <c r="AK835"/>
  <c r="AK839" i="9"/>
  <c r="AJ838"/>
  <c r="AN838"/>
  <c r="AR838" s="1"/>
  <c r="AJ835" i="11"/>
  <c r="AK836"/>
  <c r="AK840" i="9"/>
  <c r="AJ839"/>
  <c r="AN839"/>
  <c r="AR839" s="1"/>
  <c r="AJ836" i="11"/>
  <c r="AK837"/>
  <c r="AK841" i="9"/>
  <c r="AJ840"/>
  <c r="AN840"/>
  <c r="AR840" s="1"/>
  <c r="AJ837" i="11"/>
  <c r="AK838"/>
  <c r="AJ841" i="9"/>
  <c r="AK842"/>
  <c r="AN841"/>
  <c r="AR841" s="1"/>
  <c r="AJ838" i="11"/>
  <c r="AK839"/>
  <c r="AK843" i="9"/>
  <c r="AJ842"/>
  <c r="AN842"/>
  <c r="AR842" s="1"/>
  <c r="AJ839" i="11"/>
  <c r="AK840"/>
  <c r="AK844" i="9"/>
  <c r="AJ843"/>
  <c r="AN843"/>
  <c r="AR843" s="1"/>
  <c r="AJ840" i="11"/>
  <c r="AK841"/>
  <c r="AJ844" i="9"/>
  <c r="AK845"/>
  <c r="AN844"/>
  <c r="AR844" s="1"/>
  <c r="AJ841" i="11"/>
  <c r="AK842"/>
  <c r="AJ845" i="9"/>
  <c r="AK846"/>
  <c r="AN845"/>
  <c r="AR845" s="1"/>
  <c r="AJ842" i="11"/>
  <c r="AK843"/>
  <c r="AK847" i="9"/>
  <c r="AJ846"/>
  <c r="AN846"/>
  <c r="AR846" s="1"/>
  <c r="AJ843" i="11"/>
  <c r="AK844"/>
  <c r="AJ847" i="9"/>
  <c r="AK848"/>
  <c r="AN847"/>
  <c r="AR847" s="1"/>
  <c r="AJ844" i="11"/>
  <c r="AK845"/>
  <c r="AK849" i="9"/>
  <c r="AJ848"/>
  <c r="AN848"/>
  <c r="AR848" s="1"/>
  <c r="AJ845" i="11"/>
  <c r="AK846"/>
  <c r="AK850" i="9"/>
  <c r="AJ849"/>
  <c r="AN849"/>
  <c r="AR849" s="1"/>
  <c r="AJ846" i="11"/>
  <c r="AK847"/>
  <c r="AK851" i="9"/>
  <c r="AJ850"/>
  <c r="AN850"/>
  <c r="AR850" s="1"/>
  <c r="AJ847" i="11"/>
  <c r="AK848"/>
  <c r="AJ851" i="9"/>
  <c r="AK852"/>
  <c r="AN851"/>
  <c r="AR851" s="1"/>
  <c r="AJ848" i="11"/>
  <c r="AK849"/>
  <c r="AK853" i="9"/>
  <c r="AJ852"/>
  <c r="AN852"/>
  <c r="AR852" s="1"/>
  <c r="AJ849" i="11"/>
  <c r="AK850"/>
  <c r="AK854" i="9"/>
  <c r="AJ853"/>
  <c r="AN853"/>
  <c r="AR853" s="1"/>
  <c r="AJ850" i="11"/>
  <c r="AK851"/>
  <c r="AJ854" i="9"/>
  <c r="AK855"/>
  <c r="AN854"/>
  <c r="AR854" s="1"/>
  <c r="AJ851" i="11"/>
  <c r="AK852"/>
  <c r="AJ855" i="9"/>
  <c r="AK856"/>
  <c r="AN855"/>
  <c r="AR855" s="1"/>
  <c r="AJ852" i="11"/>
  <c r="AK853"/>
  <c r="AK857" i="9"/>
  <c r="AJ856"/>
  <c r="AN856"/>
  <c r="AR856" s="1"/>
  <c r="AJ853" i="11"/>
  <c r="AK854"/>
  <c r="AJ857" i="9"/>
  <c r="AK858"/>
  <c r="AN857"/>
  <c r="AR857" s="1"/>
  <c r="AJ854" i="11"/>
  <c r="AK855"/>
  <c r="AK859" i="9"/>
  <c r="AJ858"/>
  <c r="AN858"/>
  <c r="AR858" s="1"/>
  <c r="AJ855" i="11"/>
  <c r="AK856"/>
  <c r="AK860" i="9"/>
  <c r="AJ859"/>
  <c r="AN859"/>
  <c r="AR859" s="1"/>
  <c r="AJ856" i="11"/>
  <c r="AK857"/>
  <c r="AK861" i="9"/>
  <c r="AJ860"/>
  <c r="AN860"/>
  <c r="AR860" s="1"/>
  <c r="AJ857" i="11"/>
  <c r="AK858"/>
  <c r="AK862" i="9"/>
  <c r="AJ861"/>
  <c r="AN861"/>
  <c r="AR861" s="1"/>
  <c r="AJ858" i="11"/>
  <c r="AK859"/>
  <c r="AJ862" i="9"/>
  <c r="AK863"/>
  <c r="AN862"/>
  <c r="AR862" s="1"/>
  <c r="AJ859" i="11"/>
  <c r="AK860"/>
  <c r="AJ863" i="9"/>
  <c r="AK864"/>
  <c r="AN863"/>
  <c r="AR863" s="1"/>
  <c r="AJ860" i="11"/>
  <c r="AK861"/>
  <c r="AK865" i="9"/>
  <c r="AJ864"/>
  <c r="AN864"/>
  <c r="AR864" s="1"/>
  <c r="AJ861" i="11"/>
  <c r="AK862"/>
  <c r="AJ865" i="9"/>
  <c r="AK866"/>
  <c r="AN865"/>
  <c r="AR865" s="1"/>
  <c r="AJ862" i="11"/>
  <c r="AK863"/>
  <c r="AK867" i="9"/>
  <c r="AJ866"/>
  <c r="AN866"/>
  <c r="AR866" s="1"/>
  <c r="AJ863" i="11"/>
  <c r="AK864"/>
  <c r="AJ867" i="9"/>
  <c r="AK868"/>
  <c r="AN867"/>
  <c r="AR867" s="1"/>
  <c r="AJ864" i="11"/>
  <c r="AK865"/>
  <c r="AJ868" i="9"/>
  <c r="AK869"/>
  <c r="AN868"/>
  <c r="AR868" s="1"/>
  <c r="AJ865" i="11"/>
  <c r="AK866"/>
  <c r="AJ869" i="9"/>
  <c r="AK870"/>
  <c r="AN869"/>
  <c r="AR869" s="1"/>
  <c r="AJ866" i="11"/>
  <c r="AK867"/>
  <c r="AK871" i="9"/>
  <c r="AJ870"/>
  <c r="AN870"/>
  <c r="AR870" s="1"/>
  <c r="AJ867" i="11"/>
  <c r="AK868"/>
  <c r="AK872" i="9"/>
  <c r="AJ871"/>
  <c r="AN871"/>
  <c r="AR871" s="1"/>
  <c r="AJ868" i="11"/>
  <c r="AK869"/>
  <c r="AJ872" i="9"/>
  <c r="AK873"/>
  <c r="AN872"/>
  <c r="AR872" s="1"/>
  <c r="AJ869" i="11"/>
  <c r="AK870"/>
  <c r="AK874" i="9"/>
  <c r="AJ873"/>
  <c r="AN873"/>
  <c r="AR873" s="1"/>
  <c r="AJ870" i="11"/>
  <c r="AK871"/>
  <c r="AK875" i="9"/>
  <c r="AJ874"/>
  <c r="AN874"/>
  <c r="AR874" s="1"/>
  <c r="AJ871" i="11"/>
  <c r="AK872"/>
  <c r="AK876" i="9"/>
  <c r="AJ875"/>
  <c r="AN875"/>
  <c r="AR875" s="1"/>
  <c r="AJ872" i="11"/>
  <c r="AK873"/>
  <c r="AK877" i="9"/>
  <c r="AJ876"/>
  <c r="AN876"/>
  <c r="AR876" s="1"/>
  <c r="AJ873" i="11"/>
  <c r="AK874"/>
  <c r="AJ877" i="9"/>
  <c r="AK878"/>
  <c r="AN877"/>
  <c r="AR877" s="1"/>
  <c r="AJ874" i="11"/>
  <c r="AK875"/>
  <c r="AJ878" i="9"/>
  <c r="AK879"/>
  <c r="AN878"/>
  <c r="AR878" s="1"/>
  <c r="AJ875" i="11"/>
  <c r="AK876"/>
  <c r="AK880" i="9"/>
  <c r="AJ879"/>
  <c r="AN879"/>
  <c r="AR879" s="1"/>
  <c r="AJ876" i="11"/>
  <c r="AK877"/>
  <c r="AK881" i="9"/>
  <c r="AJ880"/>
  <c r="AN880"/>
  <c r="AR880" s="1"/>
  <c r="AJ877" i="11"/>
  <c r="AK878"/>
  <c r="AK882" i="9"/>
  <c r="AJ881"/>
  <c r="AN881"/>
  <c r="AR881" s="1"/>
  <c r="AJ878" i="11"/>
  <c r="AK879"/>
  <c r="AK883" i="9"/>
  <c r="AJ882"/>
  <c r="AN882"/>
  <c r="AR882" s="1"/>
  <c r="AJ879" i="11"/>
  <c r="AK880"/>
  <c r="AJ883" i="9"/>
  <c r="AK884"/>
  <c r="AN883"/>
  <c r="AR883" s="1"/>
  <c r="AJ880" i="11"/>
  <c r="AK881"/>
  <c r="AK885" i="9"/>
  <c r="AJ884"/>
  <c r="AN884"/>
  <c r="AR884" s="1"/>
  <c r="AJ881" i="11"/>
  <c r="AK882"/>
  <c r="AK886" i="9"/>
  <c r="AJ885"/>
  <c r="AN885"/>
  <c r="AR885" s="1"/>
  <c r="AJ882" i="11"/>
  <c r="AK883"/>
  <c r="AK887" i="9"/>
  <c r="AJ886"/>
  <c r="AN886"/>
  <c r="AR886" s="1"/>
  <c r="AJ883" i="11"/>
  <c r="AK884"/>
  <c r="AK888" i="9"/>
  <c r="AJ887"/>
  <c r="AN887"/>
  <c r="AR887" s="1"/>
  <c r="AJ884" i="11"/>
  <c r="AK885"/>
  <c r="AJ888" i="9"/>
  <c r="AK889"/>
  <c r="AN888"/>
  <c r="AR888" s="1"/>
  <c r="AJ885" i="11"/>
  <c r="AK886"/>
  <c r="AJ889" i="9"/>
  <c r="AK890"/>
  <c r="AN889"/>
  <c r="AR889" s="1"/>
  <c r="AJ886" i="11"/>
  <c r="AK887"/>
  <c r="AK891" i="9"/>
  <c r="AJ890"/>
  <c r="AN890"/>
  <c r="AR890" s="1"/>
  <c r="AJ887" i="11"/>
  <c r="AK888"/>
  <c r="AJ891" i="9"/>
  <c r="AK892"/>
  <c r="AN891"/>
  <c r="AR891" s="1"/>
  <c r="AJ888" i="11"/>
  <c r="AK889"/>
  <c r="AK893" i="9"/>
  <c r="AJ892"/>
  <c r="AN892"/>
  <c r="AR892" s="1"/>
  <c r="AJ889" i="11"/>
  <c r="AK890"/>
  <c r="AJ893" i="9"/>
  <c r="AK894"/>
  <c r="AN893"/>
  <c r="AR893" s="1"/>
  <c r="AJ890" i="11"/>
  <c r="AK891"/>
  <c r="AK895" i="9"/>
  <c r="AJ894"/>
  <c r="AN894"/>
  <c r="AR894" s="1"/>
  <c r="AJ891" i="11"/>
  <c r="AK892"/>
  <c r="AK896" i="9"/>
  <c r="AJ895"/>
  <c r="AN895"/>
  <c r="AR895" s="1"/>
  <c r="AJ892" i="11"/>
  <c r="AK893"/>
  <c r="AK897" i="9"/>
  <c r="AJ896"/>
  <c r="AN896"/>
  <c r="AR896" s="1"/>
  <c r="AJ893" i="11"/>
  <c r="AK894"/>
  <c r="AK898" i="9"/>
  <c r="AJ897"/>
  <c r="AN897"/>
  <c r="AR897" s="1"/>
  <c r="AJ894" i="11"/>
  <c r="AK895"/>
  <c r="AJ898" i="9"/>
  <c r="AK899"/>
  <c r="AN898"/>
  <c r="AR898" s="1"/>
  <c r="AJ895" i="11"/>
  <c r="AK896"/>
  <c r="AJ899" i="9"/>
  <c r="AK900"/>
  <c r="AN899"/>
  <c r="AR899" s="1"/>
  <c r="AJ896" i="11"/>
  <c r="AK897"/>
  <c r="AK901" i="9"/>
  <c r="AJ900"/>
  <c r="AN900"/>
  <c r="AR900" s="1"/>
  <c r="AJ897" i="11"/>
  <c r="AK898"/>
  <c r="AJ901" i="9"/>
  <c r="AK902"/>
  <c r="AN901"/>
  <c r="AR901" s="1"/>
  <c r="AJ898" i="11"/>
  <c r="AK899"/>
  <c r="AJ902" i="9"/>
  <c r="AK903"/>
  <c r="AN902"/>
  <c r="AR902" s="1"/>
  <c r="AJ899" i="11"/>
  <c r="AK900"/>
  <c r="AK904" i="9"/>
  <c r="AJ903"/>
  <c r="AN903"/>
  <c r="AR903" s="1"/>
  <c r="AJ900" i="11"/>
  <c r="AK901"/>
  <c r="AK905" i="9"/>
  <c r="AJ904"/>
  <c r="AN904"/>
  <c r="AR904" s="1"/>
  <c r="AJ901" i="11"/>
  <c r="AK902"/>
  <c r="AK906" i="9"/>
  <c r="AJ905"/>
  <c r="AN905"/>
  <c r="AR905" s="1"/>
  <c r="AJ902" i="11"/>
  <c r="AK903"/>
  <c r="AK907" i="9"/>
  <c r="AJ906"/>
  <c r="AN906"/>
  <c r="AR906" s="1"/>
  <c r="AJ903" i="11"/>
  <c r="AK904"/>
  <c r="AK908" i="9"/>
  <c r="AJ907"/>
  <c r="AN907"/>
  <c r="AR907" s="1"/>
  <c r="AJ904" i="11"/>
  <c r="AK905"/>
  <c r="AK909" i="9"/>
  <c r="AJ908"/>
  <c r="AN908"/>
  <c r="AR908" s="1"/>
  <c r="AJ905" i="11"/>
  <c r="AK906"/>
  <c r="AK910" i="9"/>
  <c r="AJ909"/>
  <c r="AN909"/>
  <c r="AR909" s="1"/>
  <c r="AJ906" i="11"/>
  <c r="AK907"/>
  <c r="AK911" i="9"/>
  <c r="AJ910"/>
  <c r="AN910"/>
  <c r="AR910" s="1"/>
  <c r="AJ907" i="11"/>
  <c r="AK908"/>
  <c r="AJ911" i="9"/>
  <c r="AK912"/>
  <c r="AN911"/>
  <c r="AR911" s="1"/>
  <c r="AJ908" i="11"/>
  <c r="AK909"/>
  <c r="AK913" i="9"/>
  <c r="AJ912"/>
  <c r="AN912"/>
  <c r="AR912" s="1"/>
  <c r="AJ909" i="11"/>
  <c r="AK910"/>
  <c r="AK914" i="9"/>
  <c r="AJ913"/>
  <c r="AN913"/>
  <c r="AR913" s="1"/>
  <c r="AJ910" i="11"/>
  <c r="AK911"/>
  <c r="AK915" i="9"/>
  <c r="AJ914"/>
  <c r="AN914"/>
  <c r="AR914" s="1"/>
  <c r="AJ911" i="11"/>
  <c r="AK912"/>
  <c r="AK916" i="9"/>
  <c r="AJ915"/>
  <c r="AN915"/>
  <c r="AR915" s="1"/>
  <c r="AJ912" i="11"/>
  <c r="AK913"/>
  <c r="AK917" i="9"/>
  <c r="AJ916"/>
  <c r="AN916"/>
  <c r="AR916" s="1"/>
  <c r="AJ913" i="11"/>
  <c r="AK914"/>
  <c r="AK918" i="9"/>
  <c r="AJ917"/>
  <c r="AN917"/>
  <c r="AR917" s="1"/>
  <c r="AJ914" i="11"/>
  <c r="AK915"/>
  <c r="AJ918" i="9"/>
  <c r="AK919"/>
  <c r="AN918"/>
  <c r="AR918" s="1"/>
  <c r="AJ915" i="11"/>
  <c r="AK916"/>
  <c r="AJ919" i="9"/>
  <c r="AK920"/>
  <c r="AN919"/>
  <c r="AR919" s="1"/>
  <c r="AJ916" i="11"/>
  <c r="AK917"/>
  <c r="AK921" i="9"/>
  <c r="AJ920"/>
  <c r="AN920"/>
  <c r="AR920" s="1"/>
  <c r="AJ917" i="11"/>
  <c r="AK918"/>
  <c r="AJ921" i="9"/>
  <c r="AK922"/>
  <c r="AN921"/>
  <c r="AR921" s="1"/>
  <c r="AJ918" i="11"/>
  <c r="AK919"/>
  <c r="AK923" i="9"/>
  <c r="AJ922"/>
  <c r="AN922"/>
  <c r="AR922" s="1"/>
  <c r="AJ919" i="11"/>
  <c r="AK920"/>
  <c r="AJ923" i="9"/>
  <c r="AK924"/>
  <c r="AN923"/>
  <c r="AR923" s="1"/>
  <c r="AJ920" i="11"/>
  <c r="AK921"/>
  <c r="AK925" i="9"/>
  <c r="AJ924"/>
  <c r="AN924"/>
  <c r="AR924" s="1"/>
  <c r="AJ921" i="11"/>
  <c r="AK922"/>
  <c r="AJ925" i="9"/>
  <c r="AK926"/>
  <c r="AN925"/>
  <c r="AR925" s="1"/>
  <c r="AJ922" i="11"/>
  <c r="AK923"/>
  <c r="AJ926" i="9"/>
  <c r="AK927"/>
  <c r="AN926"/>
  <c r="AR926" s="1"/>
  <c r="AJ923" i="11"/>
  <c r="AK924"/>
  <c r="AK928" i="9"/>
  <c r="AJ927"/>
  <c r="AN927"/>
  <c r="AR927" s="1"/>
  <c r="AJ924" i="11"/>
  <c r="AK925"/>
  <c r="AK929" i="9"/>
  <c r="AJ928"/>
  <c r="AN928"/>
  <c r="AR928" s="1"/>
  <c r="AJ925" i="11"/>
  <c r="AK926"/>
  <c r="AK930" i="9"/>
  <c r="AJ929"/>
  <c r="AN929"/>
  <c r="AR929" s="1"/>
  <c r="AJ926" i="11"/>
  <c r="AK927"/>
  <c r="AK931" i="9"/>
  <c r="AJ930"/>
  <c r="AN930"/>
  <c r="AR930" s="1"/>
  <c r="AJ927" i="11"/>
  <c r="AK928"/>
  <c r="AK932" i="9"/>
  <c r="AJ931"/>
  <c r="AN931"/>
  <c r="AR931" s="1"/>
  <c r="AJ928" i="11"/>
  <c r="AK929"/>
  <c r="AJ932" i="9"/>
  <c r="AK933"/>
  <c r="AN932"/>
  <c r="AR932" s="1"/>
  <c r="AJ929" i="11"/>
  <c r="AK930"/>
  <c r="AJ933" i="9"/>
  <c r="AK934"/>
  <c r="AN933"/>
  <c r="AR933" s="1"/>
  <c r="AJ930" i="11"/>
  <c r="AK931"/>
  <c r="AK935" i="9"/>
  <c r="AJ934"/>
  <c r="AN934"/>
  <c r="AR934" s="1"/>
  <c r="AJ931" i="11"/>
  <c r="AK932"/>
  <c r="AJ935" i="9"/>
  <c r="AK936"/>
  <c r="AN935"/>
  <c r="AR935" s="1"/>
  <c r="AJ932" i="11"/>
  <c r="AK933"/>
  <c r="AJ936" i="9"/>
  <c r="AK937"/>
  <c r="AN936"/>
  <c r="AR936" s="1"/>
  <c r="AJ933" i="11"/>
  <c r="AK934"/>
  <c r="AK938" i="9"/>
  <c r="AJ937"/>
  <c r="AN937"/>
  <c r="AR937" s="1"/>
  <c r="AJ934" i="11"/>
  <c r="AK935"/>
  <c r="AK939" i="9"/>
  <c r="AJ938"/>
  <c r="AN938"/>
  <c r="AR938" s="1"/>
  <c r="AJ935" i="11"/>
  <c r="AK936"/>
  <c r="AK940" i="9"/>
  <c r="AJ939"/>
  <c r="AN939"/>
  <c r="AR939" s="1"/>
  <c r="AJ936" i="11"/>
  <c r="AK937"/>
  <c r="AK941" i="9"/>
  <c r="AJ940"/>
  <c r="AN940"/>
  <c r="AR940" s="1"/>
  <c r="AJ937" i="11"/>
  <c r="AK938"/>
  <c r="AK942" i="9"/>
  <c r="AJ941"/>
  <c r="AN941"/>
  <c r="AR941" s="1"/>
  <c r="AJ938" i="11"/>
  <c r="AK939"/>
  <c r="AJ942" i="9"/>
  <c r="AK943"/>
  <c r="AN942"/>
  <c r="AR942" s="1"/>
  <c r="AJ939" i="11"/>
  <c r="AK940"/>
  <c r="AJ943" i="9"/>
  <c r="AK944"/>
  <c r="AN943"/>
  <c r="AR943" s="1"/>
  <c r="AJ940" i="11"/>
  <c r="AK941"/>
  <c r="AK945" i="9"/>
  <c r="AJ944"/>
  <c r="AN944"/>
  <c r="AR944" s="1"/>
  <c r="AJ941" i="11"/>
  <c r="AK942"/>
  <c r="AJ945" i="9"/>
  <c r="AK946"/>
  <c r="AN945"/>
  <c r="AR945" s="1"/>
  <c r="AJ942" i="11"/>
  <c r="AK943"/>
  <c r="AJ946" i="9"/>
  <c r="AK947"/>
  <c r="AN946"/>
  <c r="AR946" s="1"/>
  <c r="AJ943" i="11"/>
  <c r="AK944"/>
  <c r="AJ947" i="9"/>
  <c r="AK948"/>
  <c r="AN947"/>
  <c r="AR947" s="1"/>
  <c r="AJ944" i="11"/>
  <c r="AK945"/>
  <c r="AK949" i="9"/>
  <c r="AJ948"/>
  <c r="AN948"/>
  <c r="AR948" s="1"/>
  <c r="AJ945" i="11"/>
  <c r="AK946"/>
  <c r="AK950" i="9"/>
  <c r="AJ949"/>
  <c r="AN949"/>
  <c r="AR949" s="1"/>
  <c r="AJ946" i="11"/>
  <c r="AK947"/>
  <c r="AK951" i="9"/>
  <c r="AJ950"/>
  <c r="AN950"/>
  <c r="AR950" s="1"/>
  <c r="AJ947" i="11"/>
  <c r="AK948"/>
  <c r="AK952" i="9"/>
  <c r="AJ951"/>
  <c r="AN951"/>
  <c r="AR951" s="1"/>
  <c r="AJ948" i="11"/>
  <c r="AK949"/>
  <c r="AJ952" i="9"/>
  <c r="AK953"/>
  <c r="AN952"/>
  <c r="AR952" s="1"/>
  <c r="AJ949" i="11"/>
  <c r="AK950"/>
  <c r="AJ953" i="9"/>
  <c r="AK954"/>
  <c r="AN953"/>
  <c r="AR953" s="1"/>
  <c r="AJ950" i="11"/>
  <c r="AK951"/>
  <c r="AJ954" i="9"/>
  <c r="AK955"/>
  <c r="AN954"/>
  <c r="AR954" s="1"/>
  <c r="AJ951" i="11"/>
  <c r="AK952"/>
  <c r="AJ955" i="9"/>
  <c r="AK956"/>
  <c r="AN955"/>
  <c r="AR955" s="1"/>
  <c r="AJ952" i="11"/>
  <c r="AK953"/>
  <c r="AK957" i="9"/>
  <c r="AJ956"/>
  <c r="AN956"/>
  <c r="AR956" s="1"/>
  <c r="AJ953" i="11"/>
  <c r="AK954"/>
  <c r="AK958" i="9"/>
  <c r="AJ957"/>
  <c r="AN957"/>
  <c r="AR957" s="1"/>
  <c r="AJ954" i="11"/>
  <c r="AK955"/>
  <c r="AK959" i="9"/>
  <c r="AJ958"/>
  <c r="AN958"/>
  <c r="AR958" s="1"/>
  <c r="AJ955" i="11"/>
  <c r="AK956"/>
  <c r="AK960" i="9"/>
  <c r="AJ959"/>
  <c r="AN959"/>
  <c r="AR959" s="1"/>
  <c r="AJ956" i="11"/>
  <c r="AK957"/>
  <c r="AJ960" i="9"/>
  <c r="AK961"/>
  <c r="AN960"/>
  <c r="AR960" s="1"/>
  <c r="AJ957" i="11"/>
  <c r="AK958"/>
  <c r="AJ961" i="9"/>
  <c r="AK962"/>
  <c r="AN961"/>
  <c r="AR961" s="1"/>
  <c r="AJ958" i="11"/>
  <c r="AK959"/>
  <c r="AK963" i="9"/>
  <c r="AJ962"/>
  <c r="AN962"/>
  <c r="AR962" s="1"/>
  <c r="AJ959" i="11"/>
  <c r="AK960"/>
  <c r="AK964" i="9"/>
  <c r="AJ963"/>
  <c r="AN963"/>
  <c r="AR963" s="1"/>
  <c r="AJ960" i="11"/>
  <c r="AK961"/>
  <c r="AJ964" i="9"/>
  <c r="AK965"/>
  <c r="AN964"/>
  <c r="AR964" s="1"/>
  <c r="AJ961" i="11"/>
  <c r="AK962"/>
  <c r="AJ965" i="9"/>
  <c r="AK966"/>
  <c r="AN965"/>
  <c r="AR965" s="1"/>
  <c r="AJ962" i="11"/>
  <c r="AK963"/>
  <c r="AK967" i="9"/>
  <c r="AJ966"/>
  <c r="AN966"/>
  <c r="AR966" s="1"/>
  <c r="AJ963" i="11"/>
  <c r="AK964"/>
  <c r="AJ967" i="9"/>
  <c r="AK968"/>
  <c r="AN967"/>
  <c r="AR967" s="1"/>
  <c r="AJ964" i="11"/>
  <c r="AK965"/>
  <c r="AJ968" i="9"/>
  <c r="AK969"/>
  <c r="AN968"/>
  <c r="AR968" s="1"/>
  <c r="AJ965" i="11"/>
  <c r="AK966"/>
  <c r="AJ969" i="9"/>
  <c r="AK970"/>
  <c r="AN969"/>
  <c r="AR969" s="1"/>
  <c r="AJ966" i="11"/>
  <c r="AK967"/>
  <c r="AK971" i="9"/>
  <c r="AJ970"/>
  <c r="AN970"/>
  <c r="AR970" s="1"/>
  <c r="AJ967" i="11"/>
  <c r="AK968"/>
  <c r="AK972" i="9"/>
  <c r="AJ971"/>
  <c r="AN971"/>
  <c r="AR971" s="1"/>
  <c r="AJ968" i="11"/>
  <c r="AK969"/>
  <c r="AK973" i="9"/>
  <c r="AJ972"/>
  <c r="AN972"/>
  <c r="AR972" s="1"/>
  <c r="AJ969" i="11"/>
  <c r="AK970"/>
  <c r="AK974" i="9"/>
  <c r="AJ973"/>
  <c r="AN973"/>
  <c r="AR973" s="1"/>
  <c r="AJ970" i="11"/>
  <c r="AK971"/>
  <c r="AJ974" i="9"/>
  <c r="AK975"/>
  <c r="AN974"/>
  <c r="AR974" s="1"/>
  <c r="AJ971" i="11"/>
  <c r="AK972"/>
  <c r="AJ975" i="9"/>
  <c r="AK976"/>
  <c r="AN975"/>
  <c r="AR975" s="1"/>
  <c r="AJ972" i="11"/>
  <c r="AK973"/>
  <c r="AK977" i="9"/>
  <c r="AJ976"/>
  <c r="AN976"/>
  <c r="AR976" s="1"/>
  <c r="AJ973" i="11"/>
  <c r="AK974"/>
  <c r="AJ977" i="9"/>
  <c r="AK978"/>
  <c r="AN977"/>
  <c r="AR977" s="1"/>
  <c r="AJ974" i="11"/>
  <c r="AK975"/>
  <c r="AK979" i="9"/>
  <c r="AJ978"/>
  <c r="AN978"/>
  <c r="AR978" s="1"/>
  <c r="AJ975" i="11"/>
  <c r="AK976"/>
  <c r="AK980" i="9"/>
  <c r="AJ979"/>
  <c r="AN979"/>
  <c r="AR979" s="1"/>
  <c r="AJ976" i="11"/>
  <c r="AK977"/>
  <c r="AK981" i="9"/>
  <c r="AJ980"/>
  <c r="AN980"/>
  <c r="AR980" s="1"/>
  <c r="AJ977" i="11"/>
  <c r="AK978"/>
  <c r="AK982" i="9"/>
  <c r="AJ981"/>
  <c r="AN981"/>
  <c r="AR981" s="1"/>
  <c r="AJ978" i="11"/>
  <c r="AK979"/>
  <c r="AK983" i="9"/>
  <c r="AJ982"/>
  <c r="AN982"/>
  <c r="AR982" s="1"/>
  <c r="AJ979" i="11"/>
  <c r="AK980"/>
  <c r="AK984" i="9"/>
  <c r="AJ983"/>
  <c r="AN983"/>
  <c r="AR983" s="1"/>
  <c r="AJ980" i="11"/>
  <c r="AK981"/>
  <c r="AJ984" i="9"/>
  <c r="AK985"/>
  <c r="AN984"/>
  <c r="AR984" s="1"/>
  <c r="AJ981" i="11"/>
  <c r="AK982"/>
  <c r="AJ985" i="9"/>
  <c r="AK986"/>
  <c r="AN985"/>
  <c r="AR985" s="1"/>
  <c r="AJ982" i="11"/>
  <c r="AK983"/>
  <c r="AK987" i="9"/>
  <c r="AJ986"/>
  <c r="AN986"/>
  <c r="AR986" s="1"/>
  <c r="AJ983" i="11"/>
  <c r="AK984"/>
  <c r="AJ987" i="9"/>
  <c r="AK988"/>
  <c r="AN987"/>
  <c r="AR987" s="1"/>
  <c r="AJ984" i="11"/>
  <c r="AK985"/>
  <c r="AJ988" i="9"/>
  <c r="AK989"/>
  <c r="AN988"/>
  <c r="AR988" s="1"/>
  <c r="AJ985" i="11"/>
  <c r="AK986"/>
  <c r="AJ989" i="9"/>
  <c r="AK990"/>
  <c r="AN989"/>
  <c r="AR989" s="1"/>
  <c r="AJ986" i="11"/>
  <c r="AK987"/>
  <c r="AK991" i="9"/>
  <c r="AJ990"/>
  <c r="AN990"/>
  <c r="AR990" s="1"/>
  <c r="AJ987" i="11"/>
  <c r="AK988"/>
  <c r="AK992" i="9"/>
  <c r="AJ991"/>
  <c r="AN991"/>
  <c r="AR991" s="1"/>
  <c r="AJ988" i="11"/>
  <c r="AK989"/>
  <c r="AK993" i="9"/>
  <c r="AJ992"/>
  <c r="AN992"/>
  <c r="AR992" s="1"/>
  <c r="AJ989" i="11"/>
  <c r="AK990"/>
  <c r="AK994" i="9"/>
  <c r="AJ993"/>
  <c r="AN993"/>
  <c r="AR993" s="1"/>
  <c r="AJ990" i="11"/>
  <c r="AK991"/>
  <c r="AJ994" i="9"/>
  <c r="AK995"/>
  <c r="AN994"/>
  <c r="AR994" s="1"/>
  <c r="AJ991" i="11"/>
  <c r="AK992"/>
  <c r="AJ995" i="9"/>
  <c r="AK996"/>
  <c r="AN995"/>
  <c r="AR995" s="1"/>
  <c r="AJ992" i="11"/>
  <c r="AK993"/>
  <c r="AK997" i="9"/>
  <c r="AJ996"/>
  <c r="AN996"/>
  <c r="AR996" s="1"/>
  <c r="AJ993" i="11"/>
  <c r="AK994"/>
  <c r="AJ997" i="9"/>
  <c r="AK998"/>
  <c r="AN997"/>
  <c r="AR997" s="1"/>
  <c r="AJ994" i="11"/>
  <c r="AK995"/>
  <c r="AK999" i="9"/>
  <c r="AJ998"/>
  <c r="AN998"/>
  <c r="AR998" s="1"/>
  <c r="AJ995" i="11"/>
  <c r="AK996"/>
  <c r="AJ999" i="9"/>
  <c r="AK1000"/>
  <c r="AN999"/>
  <c r="AR999" s="1"/>
  <c r="AJ996" i="11"/>
  <c r="AK997"/>
  <c r="AK1001" i="9"/>
  <c r="AJ1000"/>
  <c r="AN1000"/>
  <c r="AR1000" s="1"/>
  <c r="AJ997" i="11"/>
  <c r="AK998"/>
  <c r="AK1002" i="9"/>
  <c r="AJ1001"/>
  <c r="AN1001"/>
  <c r="AR1001" s="1"/>
  <c r="AJ998" i="11"/>
  <c r="AK999"/>
  <c r="AK1003" i="9"/>
  <c r="AJ1002"/>
  <c r="AN1002"/>
  <c r="AR1002" s="1"/>
  <c r="AJ999" i="11"/>
  <c r="AK1000"/>
  <c r="AK1004" i="9"/>
  <c r="AJ1003"/>
  <c r="AN1003"/>
  <c r="AR1003" s="1"/>
  <c r="AJ1000" i="11"/>
  <c r="AK1001"/>
  <c r="AJ1004" i="9"/>
  <c r="AK1005"/>
  <c r="AN1004"/>
  <c r="AR1004" s="1"/>
  <c r="AJ1001" i="11"/>
  <c r="AK1002"/>
  <c r="AJ1005" i="9"/>
  <c r="AK1006"/>
  <c r="AN1005"/>
  <c r="AR1005" s="1"/>
  <c r="AJ1002" i="11"/>
  <c r="AK1003"/>
  <c r="AK1007" i="9"/>
  <c r="AJ1006"/>
  <c r="AN1006"/>
  <c r="AR1006" s="1"/>
  <c r="AJ1003" i="11"/>
  <c r="AK1004"/>
  <c r="AJ1007" i="9"/>
  <c r="AK1008"/>
  <c r="AN1007"/>
  <c r="AR1007" s="1"/>
  <c r="AJ1004" i="11"/>
  <c r="AK1005"/>
  <c r="AJ1008" i="9"/>
  <c r="AK1009"/>
  <c r="AN1008"/>
  <c r="AR1008" s="1"/>
  <c r="AJ1005" i="11"/>
  <c r="AK1006"/>
  <c r="AJ1009" i="9"/>
  <c r="AK1010"/>
  <c r="AN1009"/>
  <c r="AR1009" s="1"/>
  <c r="AJ1006" i="11"/>
  <c r="AK1007"/>
  <c r="AK1011" i="9"/>
  <c r="AJ1010"/>
  <c r="AN1010"/>
  <c r="AR1010" s="1"/>
  <c r="AJ1007" i="11"/>
  <c r="AK1008"/>
  <c r="AK1012" i="9"/>
  <c r="AJ1011"/>
  <c r="AN1011"/>
  <c r="AR1011" s="1"/>
  <c r="AJ1008" i="11"/>
  <c r="AK1009"/>
  <c r="AK1013" i="9"/>
  <c r="AJ1012"/>
  <c r="AN1012"/>
  <c r="AR1012" s="1"/>
  <c r="AJ1009" i="11"/>
  <c r="AK1010"/>
  <c r="AK1014" i="9"/>
  <c r="AJ1013"/>
  <c r="AN1013"/>
  <c r="AR1013" s="1"/>
  <c r="AJ1010" i="11"/>
  <c r="AK1011"/>
  <c r="AJ1014" i="9"/>
  <c r="AK1015"/>
  <c r="AN1014"/>
  <c r="AR1014" s="1"/>
  <c r="AJ1011" i="11"/>
  <c r="AK1012"/>
  <c r="AJ1015" i="9"/>
  <c r="AK1016"/>
  <c r="AN1015"/>
  <c r="AR1015" s="1"/>
  <c r="AJ1012" i="11"/>
  <c r="AK1013"/>
  <c r="AK1017" i="9"/>
  <c r="AJ1016"/>
  <c r="AN1016"/>
  <c r="AR1016" s="1"/>
  <c r="AJ1013" i="11"/>
  <c r="AK1014"/>
  <c r="AJ1017" i="9"/>
  <c r="AK1018"/>
  <c r="AN1017"/>
  <c r="AR1017" s="1"/>
  <c r="AJ1014" i="11"/>
  <c r="AK1015"/>
  <c r="AJ1018" i="9"/>
  <c r="AK1019"/>
  <c r="AN1018"/>
  <c r="AR1018" s="1"/>
  <c r="AJ1015" i="11"/>
  <c r="AK1016"/>
  <c r="AJ1019" i="9"/>
  <c r="AK1020"/>
  <c r="AN1019"/>
  <c r="AR1019" s="1"/>
  <c r="AJ1016" i="11"/>
  <c r="AK1017"/>
  <c r="AK1021" i="9"/>
  <c r="AJ1020"/>
  <c r="AN1020"/>
  <c r="AR1020" s="1"/>
  <c r="AJ1017" i="11"/>
  <c r="AK1018"/>
  <c r="AK1022" i="9"/>
  <c r="AJ1021"/>
  <c r="AN1021"/>
  <c r="AR1021" s="1"/>
  <c r="AJ1018" i="11"/>
  <c r="AK1019"/>
  <c r="AK1023" i="9"/>
  <c r="AJ1022"/>
  <c r="AN1022"/>
  <c r="AR1022" s="1"/>
  <c r="AJ1019" i="11"/>
  <c r="AK1020"/>
  <c r="AK1024" i="9"/>
  <c r="AJ1023"/>
  <c r="AN1023"/>
  <c r="AR1023" s="1"/>
  <c r="AJ1020" i="11"/>
  <c r="AK1021"/>
  <c r="AJ1024" i="9"/>
  <c r="AK1025"/>
  <c r="AN1024"/>
  <c r="AR1024" s="1"/>
  <c r="AJ1021" i="11"/>
  <c r="AK1022"/>
  <c r="AJ1025" i="9"/>
  <c r="AK1026"/>
  <c r="AN1025"/>
  <c r="AR1025" s="1"/>
  <c r="AJ1022" i="11"/>
  <c r="AK1023"/>
  <c r="AK1027" i="9"/>
  <c r="AJ1026"/>
  <c r="AN1026"/>
  <c r="AR1026" s="1"/>
  <c r="AJ1023" i="11"/>
  <c r="AK1024"/>
  <c r="AJ1027" i="9"/>
  <c r="AK1028"/>
  <c r="AN1027"/>
  <c r="AR1027" s="1"/>
  <c r="AJ1024" i="11"/>
  <c r="AK1025"/>
  <c r="AK1029" i="9"/>
  <c r="AJ1028"/>
  <c r="AN1028"/>
  <c r="AR1028" s="1"/>
  <c r="AJ1025" i="11"/>
  <c r="AK1026"/>
  <c r="AJ1029" i="9"/>
  <c r="AK1030"/>
  <c r="AN1029"/>
  <c r="AR1029" s="1"/>
  <c r="AJ1026" i="11"/>
  <c r="AK1027"/>
  <c r="AK1031" i="9"/>
  <c r="AJ1030"/>
  <c r="AN1030"/>
  <c r="AR1030" s="1"/>
  <c r="AJ1027" i="11"/>
  <c r="AK1028"/>
  <c r="AJ1031" i="9"/>
  <c r="AK1032"/>
  <c r="AN1031"/>
  <c r="AR1031" s="1"/>
  <c r="AJ1028" i="11"/>
  <c r="AK1029"/>
  <c r="AJ1032" i="9"/>
  <c r="AK1033"/>
  <c r="AN1032"/>
  <c r="AR1032" s="1"/>
  <c r="AJ1029" i="11"/>
  <c r="AK1030"/>
  <c r="AK1034" i="9"/>
  <c r="AJ1033"/>
  <c r="AN1033"/>
  <c r="AR1033" s="1"/>
  <c r="AJ1030" i="11"/>
  <c r="AK1031"/>
  <c r="AK1035" i="9"/>
  <c r="AJ1034"/>
  <c r="AN1034"/>
  <c r="AR1034" s="1"/>
  <c r="AJ1031" i="11"/>
  <c r="AK1032"/>
  <c r="AK1036" i="9"/>
  <c r="AJ1035"/>
  <c r="AN1035"/>
  <c r="AR1035" s="1"/>
  <c r="AJ1032" i="11"/>
  <c r="AK1033"/>
  <c r="AJ1036" i="9"/>
  <c r="AK1037"/>
  <c r="AN1036"/>
  <c r="AR1036" s="1"/>
  <c r="AJ1033" i="11"/>
  <c r="AK1034"/>
  <c r="AJ1037" i="9"/>
  <c r="AK1038"/>
  <c r="AN1037"/>
  <c r="AR1037" s="1"/>
  <c r="AJ1034" i="11"/>
  <c r="AK1035"/>
  <c r="AK1039" i="9"/>
  <c r="AJ1038"/>
  <c r="AN1038"/>
  <c r="AR1038" s="1"/>
  <c r="AJ1035" i="11"/>
  <c r="AK1036"/>
  <c r="AJ1039" i="9"/>
  <c r="AK1040"/>
  <c r="AN1039"/>
  <c r="AR1039" s="1"/>
  <c r="AJ1036" i="11"/>
  <c r="AK1037"/>
  <c r="AK1041" i="9"/>
  <c r="AJ1040"/>
  <c r="AN1040"/>
  <c r="AR1040" s="1"/>
  <c r="AJ1037" i="11"/>
  <c r="AK1038"/>
  <c r="AK1042" i="9"/>
  <c r="AJ1041"/>
  <c r="AN1041"/>
  <c r="AR1041" s="1"/>
  <c r="AJ1038" i="11"/>
  <c r="AK1039"/>
  <c r="AK1043" i="9"/>
  <c r="AJ1042"/>
  <c r="AN1042"/>
  <c r="AR1042" s="1"/>
  <c r="AJ1039" i="11"/>
  <c r="AK1040"/>
  <c r="AK1044" i="9"/>
  <c r="AJ1043"/>
  <c r="AN1043"/>
  <c r="AR1043" s="1"/>
  <c r="AJ1040" i="11"/>
  <c r="AK1041"/>
  <c r="AK1045" i="9"/>
  <c r="AJ1044"/>
  <c r="AN1044"/>
  <c r="AR1044" s="1"/>
  <c r="AJ1041" i="11"/>
  <c r="AK1042"/>
  <c r="AK1046" i="9"/>
  <c r="AJ1045"/>
  <c r="AN1045"/>
  <c r="AR1045" s="1"/>
  <c r="AJ1042" i="11"/>
  <c r="AK1043"/>
  <c r="AJ1046" i="9"/>
  <c r="AK1047"/>
  <c r="AN1046"/>
  <c r="AR1046" s="1"/>
  <c r="AJ1043" i="11"/>
  <c r="AK1044"/>
  <c r="AJ1047" i="9"/>
  <c r="AK1048"/>
  <c r="AN1047"/>
  <c r="AR1047" s="1"/>
  <c r="AJ1044" i="11"/>
  <c r="AK1045"/>
  <c r="AK1049" i="9"/>
  <c r="AJ1048"/>
  <c r="AN1048"/>
  <c r="AR1048" s="1"/>
  <c r="AJ1045" i="11"/>
  <c r="AK1046"/>
  <c r="AJ1049" i="9"/>
  <c r="AK1050"/>
  <c r="AN1049"/>
  <c r="AR1049" s="1"/>
  <c r="AJ1046" i="11"/>
  <c r="AK1047"/>
  <c r="AJ1050" i="9"/>
  <c r="AK1051"/>
  <c r="AN1050"/>
  <c r="AR1050" s="1"/>
  <c r="AJ1047" i="11"/>
  <c r="AK1048"/>
  <c r="AJ1051" i="9"/>
  <c r="AK1052"/>
  <c r="AN1051"/>
  <c r="AR1051" s="1"/>
  <c r="AJ1048" i="11"/>
  <c r="AK1049"/>
  <c r="AK1053" i="9"/>
  <c r="AJ1052"/>
  <c r="AN1052"/>
  <c r="AR1052" s="1"/>
  <c r="AJ1049" i="11"/>
  <c r="AK1050"/>
  <c r="AK1054" i="9"/>
  <c r="AJ1053"/>
  <c r="AN1053"/>
  <c r="AR1053" s="1"/>
  <c r="AJ1050" i="11"/>
  <c r="AK1051"/>
  <c r="AK1055" i="9"/>
  <c r="AJ1054"/>
  <c r="AN1054"/>
  <c r="AR1054" s="1"/>
  <c r="AJ1051" i="11"/>
  <c r="AK1052"/>
  <c r="AJ1055" i="9"/>
  <c r="AK1056"/>
  <c r="AN1055"/>
  <c r="AR1055" s="1"/>
  <c r="AJ1052" i="11"/>
  <c r="AK1053"/>
  <c r="AJ1056" i="9"/>
  <c r="AK1057"/>
  <c r="AN1056"/>
  <c r="AR1056" s="1"/>
  <c r="AJ1053" i="11"/>
  <c r="AK1054"/>
  <c r="AK1058" i="9"/>
  <c r="AJ1057"/>
  <c r="AN1057"/>
  <c r="AR1057" s="1"/>
  <c r="AJ1054" i="11"/>
  <c r="AK1055"/>
  <c r="AK1059" i="9"/>
  <c r="AJ1058"/>
  <c r="AN1058"/>
  <c r="AR1058" s="1"/>
  <c r="AJ1055" i="11"/>
  <c r="AK1056"/>
  <c r="AK1060" i="9"/>
  <c r="AJ1059"/>
  <c r="AN1059"/>
  <c r="AR1059" s="1"/>
  <c r="AJ1056" i="11"/>
  <c r="AK1057"/>
  <c r="AK1061" i="9"/>
  <c r="AJ1060"/>
  <c r="AN1060"/>
  <c r="AR1060" s="1"/>
  <c r="AJ1057" i="11"/>
  <c r="AK1058"/>
  <c r="AK1062" i="9"/>
  <c r="AJ1061"/>
  <c r="AN1061"/>
  <c r="AR1061" s="1"/>
  <c r="AJ1058" i="11"/>
  <c r="AK1059"/>
  <c r="AJ1062" i="9"/>
  <c r="AK1063"/>
  <c r="AN1062"/>
  <c r="AR1062" s="1"/>
  <c r="AJ1059" i="11"/>
  <c r="AK1060"/>
  <c r="AJ1063" i="9"/>
  <c r="AK1064"/>
  <c r="AN1063"/>
  <c r="AR1063" s="1"/>
  <c r="AJ1060" i="11"/>
  <c r="AK1061"/>
  <c r="AJ1064" i="9"/>
  <c r="AK1065"/>
  <c r="AN1064"/>
  <c r="AR1064" s="1"/>
  <c r="AJ1061" i="11"/>
  <c r="AK1062"/>
  <c r="AJ1065" i="9"/>
  <c r="AK1066"/>
  <c r="AN1065"/>
  <c r="AR1065" s="1"/>
  <c r="AJ1062" i="11"/>
  <c r="AK1063"/>
  <c r="AK1067" i="9"/>
  <c r="AJ1066"/>
  <c r="AN1066"/>
  <c r="AR1066" s="1"/>
  <c r="AJ1063" i="11"/>
  <c r="AK1064"/>
  <c r="AK1068" i="9"/>
  <c r="AJ1067"/>
  <c r="AN1067"/>
  <c r="AR1067" s="1"/>
  <c r="AJ1064" i="11"/>
  <c r="AK1065"/>
  <c r="AK1069" i="9"/>
  <c r="AJ1068"/>
  <c r="AN1068"/>
  <c r="AR1068" s="1"/>
  <c r="AJ1065" i="11"/>
  <c r="AK1066"/>
  <c r="AK1070" i="9"/>
  <c r="AJ1069"/>
  <c r="AN1069"/>
  <c r="AR1069" s="1"/>
  <c r="AJ1066" i="11"/>
  <c r="AK1067"/>
  <c r="AJ1070" i="9"/>
  <c r="AK1071"/>
  <c r="AN1070"/>
  <c r="AR1070" s="1"/>
  <c r="AJ1067" i="11"/>
  <c r="AK1068"/>
  <c r="AJ1071" i="9"/>
  <c r="AK1072"/>
  <c r="AN1071"/>
  <c r="AR1071" s="1"/>
  <c r="AJ1068" i="11"/>
  <c r="AK1069"/>
  <c r="AK1073" i="9"/>
  <c r="AJ1072"/>
  <c r="AN1072"/>
  <c r="AR1072" s="1"/>
  <c r="AJ1069" i="11"/>
  <c r="AK1070"/>
  <c r="AJ1073" i="9"/>
  <c r="AK1074"/>
  <c r="AN1073"/>
  <c r="AR1073" s="1"/>
  <c r="AJ1070" i="11"/>
  <c r="AK1071"/>
  <c r="AJ1074" i="9"/>
  <c r="AK1075"/>
  <c r="AN1074"/>
  <c r="AR1074" s="1"/>
  <c r="AJ1071" i="11"/>
  <c r="AK1072"/>
  <c r="AJ1075" i="9"/>
  <c r="AK1076"/>
  <c r="AN1075"/>
  <c r="AR1075" s="1"/>
  <c r="AJ1072" i="11"/>
  <c r="AK1073"/>
  <c r="AK1077" i="9"/>
  <c r="AJ1076"/>
  <c r="AN1076"/>
  <c r="AR1076" s="1"/>
  <c r="AJ1073" i="11"/>
  <c r="AK1074"/>
  <c r="AK1078" i="9"/>
  <c r="AJ1077"/>
  <c r="AN1077"/>
  <c r="AR1077" s="1"/>
  <c r="AJ1074" i="11"/>
  <c r="AK1075"/>
  <c r="AK1079" i="9"/>
  <c r="AJ1078"/>
  <c r="AN1078"/>
  <c r="AR1078" s="1"/>
  <c r="AJ1075" i="11"/>
  <c r="AK1076"/>
  <c r="AK1080" i="9"/>
  <c r="AJ1079"/>
  <c r="AN1079"/>
  <c r="AR1079" s="1"/>
  <c r="AJ1076" i="11"/>
  <c r="AK1077"/>
  <c r="AJ1080" i="9"/>
  <c r="AK1081"/>
  <c r="AN1080"/>
  <c r="AR1080" s="1"/>
  <c r="AJ1077" i="11"/>
  <c r="AK1078"/>
  <c r="AJ1081" i="9"/>
  <c r="AK1082"/>
  <c r="AN1081"/>
  <c r="AR1081" s="1"/>
  <c r="AJ1078" i="11"/>
  <c r="AK1079"/>
  <c r="AJ1082" i="9"/>
  <c r="AK1083"/>
  <c r="AN1082"/>
  <c r="AR1082" s="1"/>
  <c r="AJ1079" i="11"/>
  <c r="AK1080"/>
  <c r="AJ1083" i="9"/>
  <c r="AK1084"/>
  <c r="AN1083"/>
  <c r="AR1083" s="1"/>
  <c r="AJ1080" i="11"/>
  <c r="AK1081"/>
  <c r="AK1085" i="9"/>
  <c r="AJ1084"/>
  <c r="AN1084"/>
  <c r="AR1084" s="1"/>
  <c r="AJ1081" i="11"/>
  <c r="AK1082"/>
  <c r="AJ1085" i="9"/>
  <c r="AK1086"/>
  <c r="AN1085"/>
  <c r="AR1085" s="1"/>
  <c r="AJ1082" i="11"/>
  <c r="AK1083"/>
  <c r="AK1087" i="9"/>
  <c r="AJ1086"/>
  <c r="AN1086"/>
  <c r="AR1086" s="1"/>
  <c r="AJ1083" i="11"/>
  <c r="AK1084"/>
  <c r="AK1088" i="9"/>
  <c r="AJ1087"/>
  <c r="AN1087"/>
  <c r="AR1087" s="1"/>
  <c r="AJ1084" i="11"/>
  <c r="AK1085"/>
  <c r="AK1089" i="9"/>
  <c r="AJ1088"/>
  <c r="AN1088"/>
  <c r="AR1088" s="1"/>
  <c r="AJ1085" i="11"/>
  <c r="AK1086"/>
  <c r="AK1090" i="9"/>
  <c r="AJ1089"/>
  <c r="AN1089"/>
  <c r="AR1089" s="1"/>
  <c r="AJ1086" i="11"/>
  <c r="AK1087"/>
  <c r="AK1091" i="9"/>
  <c r="AJ1090"/>
  <c r="AN1090"/>
  <c r="AR1090" s="1"/>
  <c r="AJ1087" i="11"/>
  <c r="AK1088"/>
  <c r="AK1092" i="9"/>
  <c r="AJ1091"/>
  <c r="AN1091"/>
  <c r="AR1091" s="1"/>
  <c r="AJ1088" i="11"/>
  <c r="AK1089"/>
  <c r="AK1093" i="9"/>
  <c r="AJ1092"/>
  <c r="AN1092"/>
  <c r="AR1092" s="1"/>
  <c r="AJ1089" i="11"/>
  <c r="AK1090"/>
  <c r="AK1094" i="9"/>
  <c r="AJ1093"/>
  <c r="AN1093"/>
  <c r="AR1093" s="1"/>
  <c r="AJ1090" i="11"/>
  <c r="AK1091"/>
  <c r="AK1095" i="9"/>
  <c r="AJ1094"/>
  <c r="AN1094"/>
  <c r="AR1094" s="1"/>
  <c r="AJ1091" i="11"/>
  <c r="AK1092"/>
  <c r="AJ1095" i="9"/>
  <c r="AK1096"/>
  <c r="AN1095"/>
  <c r="AR1095" s="1"/>
  <c r="AJ1092" i="11"/>
  <c r="AK1093"/>
  <c r="AJ1096" i="9"/>
  <c r="AK1097"/>
  <c r="AN1096"/>
  <c r="AR1096" s="1"/>
  <c r="AJ1093" i="11"/>
  <c r="AK1094"/>
  <c r="AK1098" i="9"/>
  <c r="AJ1097"/>
  <c r="AN1097"/>
  <c r="AR1097" s="1"/>
  <c r="AJ1094" i="11"/>
  <c r="AK1095"/>
  <c r="AK1099" i="9"/>
  <c r="AJ1098"/>
  <c r="AN1098"/>
  <c r="AR1098" s="1"/>
  <c r="AJ1095" i="11"/>
  <c r="AK1096"/>
  <c r="AK1100" i="9"/>
  <c r="AJ1099"/>
  <c r="AN1099"/>
  <c r="AR1099" s="1"/>
  <c r="AJ1096" i="11"/>
  <c r="AK1097"/>
  <c r="AK1101" i="9"/>
  <c r="AJ1100"/>
  <c r="AN1100"/>
  <c r="AR1100" s="1"/>
  <c r="AJ1097" i="11"/>
  <c r="AK1098"/>
  <c r="AJ1101" i="9"/>
  <c r="AK1102"/>
  <c r="AN1101"/>
  <c r="AR1101" s="1"/>
  <c r="AJ1098" i="11"/>
  <c r="AK1099"/>
  <c r="AK1103" i="9"/>
  <c r="AJ1102"/>
  <c r="AN1102"/>
  <c r="AR1102" s="1"/>
  <c r="AJ1099" i="11"/>
  <c r="AK1100"/>
  <c r="AK1104" i="9"/>
  <c r="AJ1103"/>
  <c r="AN1103"/>
  <c r="AR1103" s="1"/>
  <c r="AJ1100" i="11"/>
  <c r="AK1101"/>
  <c r="AK1105" i="9"/>
  <c r="AJ1104"/>
  <c r="AN1104"/>
  <c r="AR1104" s="1"/>
  <c r="AJ1101" i="11"/>
  <c r="AK1102"/>
  <c r="AK1106" i="9"/>
  <c r="AJ1105"/>
  <c r="AN1105"/>
  <c r="AR1105" s="1"/>
  <c r="AJ1102" i="11"/>
  <c r="AK1103"/>
  <c r="AK1107" i="9"/>
  <c r="AJ1106"/>
  <c r="AN1106"/>
  <c r="AR1106" s="1"/>
  <c r="AJ1103" i="11"/>
  <c r="AK1104"/>
  <c r="AK1108" i="9"/>
  <c r="AJ1107"/>
  <c r="AN1107"/>
  <c r="AR1107" s="1"/>
  <c r="AJ1104" i="11"/>
  <c r="AK1105"/>
  <c r="AJ1108" i="9"/>
  <c r="AK1109"/>
  <c r="AN1108"/>
  <c r="AR1108" s="1"/>
  <c r="AJ1105" i="11"/>
  <c r="AK1106"/>
  <c r="AJ1109" i="9"/>
  <c r="AK1110"/>
  <c r="AN1109"/>
  <c r="AR1109" s="1"/>
  <c r="AJ1106" i="11"/>
  <c r="AK1107"/>
  <c r="AK1111" i="9"/>
  <c r="AJ1110"/>
  <c r="AN1110"/>
  <c r="AR1110" s="1"/>
  <c r="AJ1107" i="11"/>
  <c r="AK1108"/>
  <c r="AJ1111" i="9"/>
  <c r="AK1112"/>
  <c r="AN1111"/>
  <c r="AR1111" s="1"/>
  <c r="AJ1108" i="11"/>
  <c r="AK1109"/>
  <c r="AJ1112" i="9"/>
  <c r="AK1113"/>
  <c r="AN1112"/>
  <c r="AR1112" s="1"/>
  <c r="AJ1109" i="11"/>
  <c r="AK1110"/>
  <c r="AK1114" i="9"/>
  <c r="AJ1113"/>
  <c r="AN1113"/>
  <c r="AR1113" s="1"/>
  <c r="AJ1110" i="11"/>
  <c r="AK1111"/>
  <c r="AJ1114" i="9"/>
  <c r="AK1115"/>
  <c r="AN1114"/>
  <c r="AR1114" s="1"/>
  <c r="AJ1111" i="11"/>
  <c r="AK1112"/>
  <c r="AK1116" i="9"/>
  <c r="AJ1115"/>
  <c r="AN1115"/>
  <c r="AR1115" s="1"/>
  <c r="AJ1112" i="11"/>
  <c r="AK1113"/>
  <c r="AK1117" i="9"/>
  <c r="AJ1116"/>
  <c r="AN1116"/>
  <c r="AR1116" s="1"/>
  <c r="AJ1113" i="11"/>
  <c r="AK1114"/>
  <c r="AK1118" i="9"/>
  <c r="AJ1117"/>
  <c r="AN1117"/>
  <c r="AR1117" s="1"/>
  <c r="AJ1114" i="11"/>
  <c r="AK1115"/>
  <c r="AJ1118" i="9"/>
  <c r="AK1119"/>
  <c r="AN1118"/>
  <c r="AR1118" s="1"/>
  <c r="AJ1115" i="11"/>
  <c r="AK1116"/>
  <c r="AJ1119" i="9"/>
  <c r="AK1120"/>
  <c r="AN1119"/>
  <c r="AR1119" s="1"/>
  <c r="AJ1116" i="11"/>
  <c r="AK1117"/>
  <c r="AK1121" i="9"/>
  <c r="AJ1120"/>
  <c r="AN1120"/>
  <c r="AR1120" s="1"/>
  <c r="AJ1117" i="11"/>
  <c r="AK1118"/>
  <c r="AJ1121" i="9"/>
  <c r="AK1122"/>
  <c r="AN1121"/>
  <c r="AR1121" s="1"/>
  <c r="AJ1118" i="11"/>
  <c r="AK1119"/>
  <c r="AK1123" i="9"/>
  <c r="AJ1122"/>
  <c r="AN1122"/>
  <c r="AR1122" s="1"/>
  <c r="AJ1119" i="11"/>
  <c r="AK1120"/>
  <c r="AJ1123" i="9"/>
  <c r="AK1124"/>
  <c r="AN1123"/>
  <c r="AR1123" s="1"/>
  <c r="AJ1120" i="11"/>
  <c r="AK1121"/>
  <c r="AJ1124" i="9"/>
  <c r="AK1125"/>
  <c r="AN1124"/>
  <c r="AR1124" s="1"/>
  <c r="AJ1121" i="11"/>
  <c r="AK1122"/>
  <c r="AK1126" i="9"/>
  <c r="AJ1125"/>
  <c r="AN1125"/>
  <c r="AR1125" s="1"/>
  <c r="AJ1122" i="11"/>
  <c r="AK1123"/>
  <c r="AK1127" i="9"/>
  <c r="AJ1126"/>
  <c r="AN1126"/>
  <c r="AR1126" s="1"/>
  <c r="AJ1123" i="11"/>
  <c r="AK1124"/>
  <c r="AJ1127" i="9"/>
  <c r="AK1128"/>
  <c r="AN1127"/>
  <c r="AR1127" s="1"/>
  <c r="AJ1124" i="11"/>
  <c r="AK1125"/>
  <c r="AK1129" i="9"/>
  <c r="AJ1128"/>
  <c r="AN1128"/>
  <c r="AR1128" s="1"/>
  <c r="AJ1125" i="11"/>
  <c r="AK1126"/>
  <c r="AK1130" i="9"/>
  <c r="AJ1129"/>
  <c r="AN1129"/>
  <c r="AR1129" s="1"/>
  <c r="AJ1126" i="11"/>
  <c r="AK1127"/>
  <c r="AK1131" i="9"/>
  <c r="AJ1130"/>
  <c r="AN1130"/>
  <c r="AR1130" s="1"/>
  <c r="AJ1127" i="11"/>
  <c r="AK1128"/>
  <c r="AJ1131" i="9"/>
  <c r="AK1132"/>
  <c r="AN1131"/>
  <c r="AR1131" s="1"/>
  <c r="AJ1128" i="11"/>
  <c r="AK1129"/>
  <c r="AK1133" i="9"/>
  <c r="AJ1132"/>
  <c r="AN1132"/>
  <c r="AR1132" s="1"/>
  <c r="AJ1129" i="11"/>
  <c r="AK1130"/>
  <c r="AJ1133" i="9"/>
  <c r="AK1134"/>
  <c r="AN1133"/>
  <c r="AR1133" s="1"/>
  <c r="AJ1130" i="11"/>
  <c r="AK1131"/>
  <c r="AJ1134" i="9"/>
  <c r="AK1135"/>
  <c r="AN1134"/>
  <c r="AR1134" s="1"/>
  <c r="AJ1131" i="11"/>
  <c r="AK1132"/>
  <c r="AJ1135" i="9"/>
  <c r="AK1136"/>
  <c r="AN1135"/>
  <c r="AR1135" s="1"/>
  <c r="AJ1132" i="11"/>
  <c r="AK1133"/>
  <c r="AK1137" i="9"/>
  <c r="AJ1136"/>
  <c r="AN1136"/>
  <c r="AR1136" s="1"/>
  <c r="AJ1133" i="11"/>
  <c r="AK1134"/>
  <c r="AJ1137" i="9"/>
  <c r="AK1138"/>
  <c r="AN1137"/>
  <c r="AR1137" s="1"/>
  <c r="AJ1134" i="11"/>
  <c r="AK1135"/>
  <c r="AK1139" i="9"/>
  <c r="AJ1138"/>
  <c r="AN1138"/>
  <c r="AR1138" s="1"/>
  <c r="AJ1135" i="11"/>
  <c r="AK1136"/>
  <c r="AK1140" i="9"/>
  <c r="AJ1139"/>
  <c r="AN1139"/>
  <c r="AR1139" s="1"/>
  <c r="AJ1136" i="11"/>
  <c r="AK1137"/>
  <c r="AK1141" i="9"/>
  <c r="AJ1140"/>
  <c r="AN1140"/>
  <c r="AR1140" s="1"/>
  <c r="AJ1137" i="11"/>
  <c r="AK1138"/>
  <c r="AJ1141" i="9"/>
  <c r="AK1142"/>
  <c r="AN1141"/>
  <c r="AR1141" s="1"/>
  <c r="AJ1138" i="11"/>
  <c r="AK1139"/>
  <c r="AK1143" i="9"/>
  <c r="AJ1142"/>
  <c r="AN1142"/>
  <c r="AR1142" s="1"/>
  <c r="AJ1139" i="11"/>
  <c r="AK1140"/>
  <c r="AK1144" i="9"/>
  <c r="AJ1143"/>
  <c r="AN1143"/>
  <c r="AR1143" s="1"/>
  <c r="AJ1140" i="11"/>
  <c r="AK1141"/>
  <c r="AK1145" i="9"/>
  <c r="AJ1144"/>
  <c r="AN1144"/>
  <c r="AR1144" s="1"/>
  <c r="AJ1141" i="11"/>
  <c r="AK1142"/>
  <c r="AJ1145" i="9"/>
  <c r="AK1146"/>
  <c r="AN1145"/>
  <c r="AR1145" s="1"/>
  <c r="AJ1142" i="11"/>
  <c r="AK1143"/>
  <c r="AK1147" i="9"/>
  <c r="AJ1146"/>
  <c r="AN1146"/>
  <c r="AR1146" s="1"/>
  <c r="AJ1143" i="11"/>
  <c r="AK1144"/>
  <c r="AK1148" i="9"/>
  <c r="AJ1147"/>
  <c r="AN1147"/>
  <c r="AR1147" s="1"/>
  <c r="AJ1144" i="11"/>
  <c r="AK1145"/>
  <c r="AK1149" i="9"/>
  <c r="AJ1148"/>
  <c r="AN1148"/>
  <c r="AR1148" s="1"/>
  <c r="AJ1145" i="11"/>
  <c r="AK1146"/>
  <c r="AJ1149" i="9"/>
  <c r="AK1150"/>
  <c r="AN1149"/>
  <c r="AR1149" s="1"/>
  <c r="AJ1146" i="11"/>
  <c r="AK1147"/>
  <c r="AK1151" i="9"/>
  <c r="AJ1150"/>
  <c r="AN1150"/>
  <c r="AR1150" s="1"/>
  <c r="AJ1147" i="11"/>
  <c r="AK1148"/>
  <c r="AK1152" i="9"/>
  <c r="AJ1151"/>
  <c r="AN1151"/>
  <c r="AR1151" s="1"/>
  <c r="AJ1148" i="11"/>
  <c r="AK1149"/>
  <c r="AJ1152" i="9"/>
  <c r="AK1153"/>
  <c r="AN1152"/>
  <c r="AR1152" s="1"/>
  <c r="AJ1149" i="11"/>
  <c r="AK1150"/>
  <c r="AJ1153" i="9"/>
  <c r="AK1154"/>
  <c r="AN1153"/>
  <c r="AR1153" s="1"/>
  <c r="AJ1150" i="11"/>
  <c r="AK1151"/>
  <c r="AJ1154" i="9"/>
  <c r="AK1155"/>
  <c r="AN1154"/>
  <c r="AR1154" s="1"/>
  <c r="AJ1151" i="11"/>
  <c r="AK1152"/>
  <c r="AJ1155" i="9"/>
  <c r="AK1156"/>
  <c r="AN1155"/>
  <c r="AR1155" s="1"/>
  <c r="AJ1152" i="11"/>
  <c r="AK1153"/>
  <c r="AK1157" i="9"/>
  <c r="AJ1156"/>
  <c r="AN1156"/>
  <c r="AR1156" s="1"/>
  <c r="AJ1153" i="11"/>
  <c r="AK1154"/>
  <c r="AJ1157" i="9"/>
  <c r="AK1158"/>
  <c r="AN1157"/>
  <c r="AR1157" s="1"/>
  <c r="AJ1154" i="11"/>
  <c r="AK1155"/>
  <c r="AK1159" i="9"/>
  <c r="AJ1158"/>
  <c r="AN1158"/>
  <c r="AR1158" s="1"/>
  <c r="AJ1155" i="11"/>
  <c r="AK1156"/>
  <c r="AJ1159" i="9"/>
  <c r="AK1160"/>
  <c r="AN1159"/>
  <c r="AR1159" s="1"/>
  <c r="AJ1156" i="11"/>
  <c r="AK1157"/>
  <c r="AJ1160" i="9"/>
  <c r="AK1161"/>
  <c r="AN1160"/>
  <c r="AR1160" s="1"/>
  <c r="AJ1157" i="11"/>
  <c r="AK1158"/>
  <c r="AJ1161" i="9"/>
  <c r="AK1162"/>
  <c r="AN1161"/>
  <c r="AR1161" s="1"/>
  <c r="AJ1158" i="11"/>
  <c r="AK1159"/>
  <c r="AK1163" i="9"/>
  <c r="AJ1162"/>
  <c r="AN1162"/>
  <c r="AR1162" s="1"/>
  <c r="AJ1159" i="11"/>
  <c r="AK1160"/>
  <c r="AK1164" i="9"/>
  <c r="AJ1163"/>
  <c r="AN1163"/>
  <c r="AR1163" s="1"/>
  <c r="AJ1160" i="11"/>
  <c r="AK1161"/>
  <c r="AK1165" i="9"/>
  <c r="AJ1164"/>
  <c r="AN1164"/>
  <c r="AR1164" s="1"/>
  <c r="AJ1161" i="11"/>
  <c r="AK1162"/>
  <c r="AJ1165" i="9"/>
  <c r="AK1166"/>
  <c r="AN1165"/>
  <c r="AR1165" s="1"/>
  <c r="AJ1162" i="11"/>
  <c r="AK1163"/>
  <c r="AJ1166" i="9"/>
  <c r="AK1167"/>
  <c r="AN1166"/>
  <c r="AR1166" s="1"/>
  <c r="AJ1163" i="11"/>
  <c r="AK1164"/>
  <c r="AK1168" i="9"/>
  <c r="AJ1167"/>
  <c r="AN1167"/>
  <c r="AR1167" s="1"/>
  <c r="AJ1164" i="11"/>
  <c r="AK1165"/>
  <c r="AK1169" i="9"/>
  <c r="AJ1168"/>
  <c r="AN1168"/>
  <c r="AR1168" s="1"/>
  <c r="AJ1165" i="11"/>
  <c r="AK1166"/>
  <c r="AK1170" i="9"/>
  <c r="AJ1169"/>
  <c r="AN1169"/>
  <c r="AR1169" s="1"/>
  <c r="AJ1166" i="11"/>
  <c r="AK1167"/>
  <c r="AK1171" i="9"/>
  <c r="AJ1170"/>
  <c r="AN1170"/>
  <c r="AR1170" s="1"/>
  <c r="AJ1167" i="11"/>
  <c r="AK1168"/>
  <c r="AK1172" i="9"/>
  <c r="AJ1171"/>
  <c r="AN1171"/>
  <c r="AR1171" s="1"/>
  <c r="AJ1168" i="11"/>
  <c r="AK1169"/>
  <c r="AJ1172" i="9"/>
  <c r="AK1173"/>
  <c r="AN1172"/>
  <c r="AR1172" s="1"/>
  <c r="AJ1169" i="11"/>
  <c r="AK1170"/>
  <c r="AJ1173" i="9"/>
  <c r="AK1174"/>
  <c r="AN1173"/>
  <c r="AR1173" s="1"/>
  <c r="AJ1170" i="11"/>
  <c r="AK1171"/>
  <c r="AJ1174" i="9"/>
  <c r="AK1175"/>
  <c r="AN1174"/>
  <c r="AR1174" s="1"/>
  <c r="AJ1171" i="11"/>
  <c r="AK1172"/>
  <c r="AJ1175" i="9"/>
  <c r="AK1176"/>
  <c r="AN1175"/>
  <c r="AR1175" s="1"/>
  <c r="AJ1172" i="11"/>
  <c r="AK1173"/>
  <c r="AK1177" i="9"/>
  <c r="AJ1176"/>
  <c r="AN1176"/>
  <c r="AR1176" s="1"/>
  <c r="AJ1173" i="11"/>
  <c r="AK1174"/>
  <c r="AK1178" i="9"/>
  <c r="AJ1177"/>
  <c r="AN1177"/>
  <c r="AR1177" s="1"/>
  <c r="AJ1174" i="11"/>
  <c r="AK1175"/>
  <c r="AK1179" i="9"/>
  <c r="AJ1178"/>
  <c r="AN1178"/>
  <c r="AR1178" s="1"/>
  <c r="AJ1175" i="11"/>
  <c r="AK1176"/>
  <c r="AK1180" i="9"/>
  <c r="AJ1179"/>
  <c r="AN1179"/>
  <c r="AR1179" s="1"/>
  <c r="AJ1176" i="11"/>
  <c r="AK1177"/>
  <c r="AJ1180" i="9"/>
  <c r="AK1181"/>
  <c r="AN1180"/>
  <c r="AR1180" s="1"/>
  <c r="AJ1177" i="11"/>
  <c r="AK1178"/>
  <c r="AJ1181" i="9"/>
  <c r="AK1182"/>
  <c r="AN1181"/>
  <c r="AR1181" s="1"/>
  <c r="AJ1178" i="11"/>
  <c r="AK1179"/>
  <c r="AK1183" i="9"/>
  <c r="AJ1182"/>
  <c r="AN1182"/>
  <c r="AR1182" s="1"/>
  <c r="AJ1179" i="11"/>
  <c r="AK1180"/>
  <c r="AJ1183" i="9"/>
  <c r="AK1184"/>
  <c r="AN1183"/>
  <c r="AR1183" s="1"/>
  <c r="AJ1180" i="11"/>
  <c r="AK1181"/>
  <c r="AJ1184" i="9"/>
  <c r="AK1185"/>
  <c r="AN1184"/>
  <c r="AR1184" s="1"/>
  <c r="AJ1181" i="11"/>
  <c r="AK1182"/>
  <c r="AK1186" i="9"/>
  <c r="AJ1185"/>
  <c r="AN1185"/>
  <c r="AR1185" s="1"/>
  <c r="AJ1182" i="11"/>
  <c r="AK1183"/>
  <c r="AK1187" i="9"/>
  <c r="AJ1186"/>
  <c r="AN1186"/>
  <c r="AR1186" s="1"/>
  <c r="AJ1183" i="11"/>
  <c r="AK1184"/>
  <c r="AK1188" i="9"/>
  <c r="AJ1187"/>
  <c r="AN1187"/>
  <c r="AR1187" s="1"/>
  <c r="AJ1184" i="11"/>
  <c r="AK1185"/>
  <c r="AK1189" i="9"/>
  <c r="AJ1188"/>
  <c r="AN1188"/>
  <c r="AR1188" s="1"/>
  <c r="AJ1185" i="11"/>
  <c r="AK1186"/>
  <c r="AK1190" i="9"/>
  <c r="AJ1189"/>
  <c r="AN1189"/>
  <c r="AR1189" s="1"/>
  <c r="AJ1186" i="11"/>
  <c r="AK1187"/>
  <c r="AJ1190" i="9"/>
  <c r="AK1191"/>
  <c r="AN1190"/>
  <c r="AR1190" s="1"/>
  <c r="AJ1187" i="11"/>
  <c r="AK1188"/>
  <c r="AJ1191" i="9"/>
  <c r="AK1192"/>
  <c r="AN1191"/>
  <c r="AR1191" s="1"/>
  <c r="AJ1188" i="11"/>
  <c r="AK1189"/>
  <c r="AK1193" i="9"/>
  <c r="AJ1192"/>
  <c r="AN1192"/>
  <c r="AR1192" s="1"/>
  <c r="AJ1189" i="11"/>
  <c r="AK1190"/>
  <c r="AJ1193" i="9"/>
  <c r="AK1194"/>
  <c r="AN1193"/>
  <c r="AR1193" s="1"/>
  <c r="AJ1190" i="11"/>
  <c r="AK1191"/>
  <c r="AK1195" i="9"/>
  <c r="AJ1194"/>
  <c r="AN1194"/>
  <c r="AR1194" s="1"/>
  <c r="AJ1191" i="11"/>
  <c r="AK1192"/>
  <c r="AJ1195" i="9"/>
  <c r="AK1196"/>
  <c r="AN1195"/>
  <c r="AR1195" s="1"/>
  <c r="AJ1192" i="11"/>
  <c r="AK1193"/>
  <c r="AK1197" i="9"/>
  <c r="AJ1196"/>
  <c r="AN1196"/>
  <c r="AR1196" s="1"/>
  <c r="AJ1193" i="11"/>
  <c r="AK1194"/>
  <c r="AK1198" i="9"/>
  <c r="AJ1197"/>
  <c r="AN1197"/>
  <c r="AR1197" s="1"/>
  <c r="AJ1194" i="11"/>
  <c r="AK1195"/>
  <c r="AJ1198" i="9"/>
  <c r="AK1199"/>
  <c r="AN1198"/>
  <c r="AR1198" s="1"/>
  <c r="AJ1195" i="11"/>
  <c r="AK1196"/>
  <c r="AJ1199" i="9"/>
  <c r="AK1200"/>
  <c r="AN1199"/>
  <c r="AR1199" s="1"/>
  <c r="AJ1196" i="11"/>
  <c r="AK1197"/>
  <c r="AK1201" i="9"/>
  <c r="AJ1200"/>
  <c r="AN1200"/>
  <c r="AR1200" s="1"/>
  <c r="AJ1197" i="11"/>
  <c r="AK1198"/>
  <c r="AJ1201" i="9"/>
  <c r="AK1202"/>
  <c r="AN1201"/>
  <c r="AR1201" s="1"/>
  <c r="AJ1198" i="11"/>
  <c r="AK1199"/>
  <c r="AK1203" i="9"/>
  <c r="AJ1202"/>
  <c r="AN1202"/>
  <c r="AR1202" s="1"/>
  <c r="AJ1199" i="11"/>
  <c r="AK1200"/>
  <c r="AJ1203" i="9"/>
  <c r="AK1204"/>
  <c r="AN1203"/>
  <c r="AR1203" s="1"/>
  <c r="AJ1200" i="11"/>
  <c r="AK1201"/>
  <c r="AK1205" i="9"/>
  <c r="AJ1204"/>
  <c r="AN1204"/>
  <c r="AR1204" s="1"/>
  <c r="AJ1201" i="11"/>
  <c r="AK1202"/>
  <c r="AK1206" i="9"/>
  <c r="AJ1205"/>
  <c r="AN1205"/>
  <c r="AR1205" s="1"/>
  <c r="AJ1202" i="11"/>
  <c r="AK1203"/>
  <c r="AK1207" i="9"/>
  <c r="AJ1206"/>
  <c r="AN1206"/>
  <c r="AR1206" s="1"/>
  <c r="AJ1203" i="11"/>
  <c r="AK1204"/>
  <c r="AK1208" i="9"/>
  <c r="AJ1207"/>
  <c r="AN1207"/>
  <c r="AR1207" s="1"/>
  <c r="AJ1204" i="11"/>
  <c r="AK1205"/>
  <c r="AJ1208" i="9"/>
  <c r="AK1209"/>
  <c r="AN1208"/>
  <c r="AR1208" s="1"/>
  <c r="AJ1205" i="11"/>
  <c r="AK1206"/>
  <c r="AJ1209" i="9"/>
  <c r="AK1210"/>
  <c r="AN1209"/>
  <c r="AR1209" s="1"/>
  <c r="AJ1206" i="11"/>
  <c r="AK1207"/>
  <c r="AK1211" i="9"/>
  <c r="AJ1210"/>
  <c r="AN1210"/>
  <c r="AR1210" s="1"/>
  <c r="AJ1207" i="11"/>
  <c r="AK1208"/>
  <c r="AJ1211" i="9"/>
  <c r="AK1212"/>
  <c r="AN1211"/>
  <c r="AR1211" s="1"/>
  <c r="AJ1208" i="11"/>
  <c r="AK1209"/>
  <c r="AK1213" i="9"/>
  <c r="AJ1212"/>
  <c r="AN1212"/>
  <c r="AR1212" s="1"/>
  <c r="AJ1209" i="11"/>
  <c r="AK1210"/>
  <c r="AJ1213" i="9"/>
  <c r="AK1214"/>
  <c r="AN1213"/>
  <c r="AR1213" s="1"/>
  <c r="AJ1210" i="11"/>
  <c r="AK1211"/>
  <c r="AK1215" i="9"/>
  <c r="AJ1214"/>
  <c r="AN1214"/>
  <c r="AR1214" s="1"/>
  <c r="AJ1211" i="11"/>
  <c r="AK1212"/>
  <c r="AK1216" i="9"/>
  <c r="AJ1215"/>
  <c r="AN1215"/>
  <c r="AR1215" s="1"/>
  <c r="AJ1212" i="11"/>
  <c r="AK1213"/>
  <c r="AK1217" i="9"/>
  <c r="AJ1216"/>
  <c r="AN1216"/>
  <c r="AR1216" s="1"/>
  <c r="AJ1213" i="11"/>
  <c r="AK1214"/>
  <c r="AK1218" i="9"/>
  <c r="AJ1217"/>
  <c r="AN1217"/>
  <c r="AR1217" s="1"/>
  <c r="AJ1214" i="11"/>
  <c r="AK1215"/>
  <c r="AJ1218" i="9"/>
  <c r="AK1219"/>
  <c r="AN1218"/>
  <c r="AR1218" s="1"/>
  <c r="AJ1215" i="11"/>
  <c r="AK1216"/>
  <c r="AJ1219" i="9"/>
  <c r="AK1220"/>
  <c r="AN1219"/>
  <c r="AR1219" s="1"/>
  <c r="AJ1216" i="11"/>
  <c r="AK1217"/>
  <c r="AK1221" i="9"/>
  <c r="AJ1220"/>
  <c r="AN1220"/>
  <c r="AR1220" s="1"/>
  <c r="AJ1217" i="11"/>
  <c r="AK1218"/>
  <c r="AJ1221" i="9"/>
  <c r="AK1222"/>
  <c r="AN1221"/>
  <c r="AR1221" s="1"/>
  <c r="AJ1218" i="11"/>
  <c r="AK1219"/>
  <c r="AK1223" i="9"/>
  <c r="AJ1222"/>
  <c r="AN1222"/>
  <c r="AR1222" s="1"/>
  <c r="AJ1219" i="11"/>
  <c r="AK1220"/>
  <c r="AJ1223" i="9"/>
  <c r="AK1224"/>
  <c r="AN1223"/>
  <c r="AR1223" s="1"/>
  <c r="AJ1220" i="11"/>
  <c r="AK1221"/>
  <c r="AK1225" i="9"/>
  <c r="AJ1224"/>
  <c r="AN1224"/>
  <c r="AR1224" s="1"/>
  <c r="AJ1221" i="11"/>
  <c r="AK1222"/>
  <c r="AJ1225" i="9"/>
  <c r="AK1226"/>
  <c r="AN1225"/>
  <c r="AR1225" s="1"/>
  <c r="AJ1222" i="11"/>
  <c r="AK1223"/>
  <c r="AK1227" i="9"/>
  <c r="AJ1226"/>
  <c r="AN1226"/>
  <c r="AR1226" s="1"/>
  <c r="AJ1223" i="11"/>
  <c r="AK1224"/>
  <c r="AK1228" i="9"/>
  <c r="AJ1227"/>
  <c r="AN1227"/>
  <c r="AR1227" s="1"/>
  <c r="AJ1224" i="11"/>
  <c r="AK1225"/>
  <c r="AJ1228" i="9"/>
  <c r="AK1229"/>
  <c r="AN1228"/>
  <c r="AR1228" s="1"/>
  <c r="AJ1225" i="11"/>
  <c r="AK1226"/>
  <c r="AJ1229" i="9"/>
  <c r="AK1230"/>
  <c r="AN1229"/>
  <c r="AR1229" s="1"/>
  <c r="AJ1226" i="11"/>
  <c r="AK1227"/>
  <c r="AK1231" i="9"/>
  <c r="AJ1230"/>
  <c r="AN1230"/>
  <c r="AR1230" s="1"/>
  <c r="AJ1227" i="11"/>
  <c r="AK1228"/>
  <c r="AJ1231" i="9"/>
  <c r="AK1232"/>
  <c r="AN1231"/>
  <c r="AR1231" s="1"/>
  <c r="AJ1228" i="11"/>
  <c r="AK1229"/>
  <c r="AK1233" i="9"/>
  <c r="AJ1232"/>
  <c r="AN1232"/>
  <c r="AR1232" s="1"/>
  <c r="AJ1229" i="11"/>
  <c r="AK1230"/>
  <c r="AJ1233" i="9"/>
  <c r="AK1234"/>
  <c r="AN1233"/>
  <c r="AR1233" s="1"/>
  <c r="AJ1230" i="11"/>
  <c r="AK1231"/>
  <c r="AK1235" i="9"/>
  <c r="AJ1234"/>
  <c r="AN1234"/>
  <c r="AR1234" s="1"/>
  <c r="AJ1231" i="11"/>
  <c r="AK1232"/>
  <c r="AK1236" i="9"/>
  <c r="AJ1235"/>
  <c r="AN1235"/>
  <c r="AR1235" s="1"/>
  <c r="AJ1232" i="11"/>
  <c r="AK1233"/>
  <c r="AJ1236" i="9"/>
  <c r="AK1237"/>
  <c r="AN1236"/>
  <c r="AR1236" s="1"/>
  <c r="AJ1233" i="11"/>
  <c r="AK1234"/>
  <c r="AJ1237" i="9"/>
  <c r="AK1238"/>
  <c r="AN1237"/>
  <c r="AR1237" s="1"/>
  <c r="AJ1234" i="11"/>
  <c r="AK1235"/>
  <c r="AK1239" i="9"/>
  <c r="AJ1238"/>
  <c r="AN1238"/>
  <c r="AR1238" s="1"/>
  <c r="AJ1235" i="11"/>
  <c r="AK1236"/>
  <c r="AJ1239" i="9"/>
  <c r="AK1240"/>
  <c r="AN1239"/>
  <c r="AR1239" s="1"/>
  <c r="AJ1236" i="11"/>
  <c r="AK1237"/>
  <c r="AJ1240" i="9"/>
  <c r="AK1241"/>
  <c r="AN1240"/>
  <c r="AR1240" s="1"/>
  <c r="AJ1237" i="11"/>
  <c r="AK1238"/>
  <c r="AJ1241" i="9"/>
  <c r="AK1242"/>
  <c r="AN1241"/>
  <c r="AR1241" s="1"/>
  <c r="AJ1238" i="11"/>
  <c r="AK1239"/>
  <c r="AK1243" i="9"/>
  <c r="AJ1242"/>
  <c r="AN1242"/>
  <c r="AR1242" s="1"/>
  <c r="AJ1239" i="11"/>
  <c r="AK1240"/>
  <c r="AK1244" i="9"/>
  <c r="AJ1243"/>
  <c r="AN1243"/>
  <c r="AR1243" s="1"/>
  <c r="AJ1240" i="11"/>
  <c r="AK1241"/>
  <c r="AK1245" i="9"/>
  <c r="AJ1244"/>
  <c r="AN1244"/>
  <c r="AR1244" s="1"/>
  <c r="AJ1241" i="11"/>
  <c r="AK1242"/>
  <c r="AK1246" i="9"/>
  <c r="AJ1245"/>
  <c r="AN1245"/>
  <c r="AR1245" s="1"/>
  <c r="AJ1242" i="11"/>
  <c r="AK1243"/>
  <c r="AJ1246" i="9"/>
  <c r="AK1247"/>
  <c r="AN1246"/>
  <c r="AR1246" s="1"/>
  <c r="AJ1243" i="11"/>
  <c r="AK1244"/>
  <c r="AJ1247" i="9"/>
  <c r="AK1248"/>
  <c r="AN1247"/>
  <c r="AR1247" s="1"/>
  <c r="AJ1244" i="11"/>
  <c r="AK1245"/>
  <c r="AK1249" i="9"/>
  <c r="AJ1248"/>
  <c r="AN1248"/>
  <c r="AR1248" s="1"/>
  <c r="AJ1245" i="11"/>
  <c r="AK1246"/>
  <c r="AJ1249" i="9"/>
  <c r="AK1250"/>
  <c r="AN1249"/>
  <c r="AR1249" s="1"/>
  <c r="AJ1246" i="11"/>
  <c r="AK1247"/>
  <c r="AJ1250" i="9"/>
  <c r="AK1251"/>
  <c r="AN1250"/>
  <c r="AR1250" s="1"/>
  <c r="AJ1247" i="11"/>
  <c r="AK1248"/>
  <c r="AJ1251" i="9"/>
  <c r="AK1252"/>
  <c r="AN1251"/>
  <c r="AR1251" s="1"/>
  <c r="AJ1248" i="11"/>
  <c r="AK1249"/>
  <c r="AK1253" i="9"/>
  <c r="AJ1252"/>
  <c r="AN1252"/>
  <c r="AR1252" s="1"/>
  <c r="AJ1249" i="11"/>
  <c r="AK1250"/>
  <c r="AK1254" i="9"/>
  <c r="AJ1253"/>
  <c r="AN1253"/>
  <c r="AR1253" s="1"/>
  <c r="AJ1250" i="11"/>
  <c r="AK1251"/>
  <c r="AJ1254" i="9"/>
  <c r="AK1255"/>
  <c r="AN1254"/>
  <c r="AR1254" s="1"/>
  <c r="AJ1251" i="11"/>
  <c r="AK1252"/>
  <c r="AJ1255" i="9"/>
  <c r="AK1256"/>
  <c r="AN1255"/>
  <c r="AR1255" s="1"/>
  <c r="AJ1252" i="11"/>
  <c r="AK1253"/>
  <c r="AK1257" i="9"/>
  <c r="AJ1256"/>
  <c r="AN1256"/>
  <c r="AR1256" s="1"/>
  <c r="AJ1253" i="11"/>
  <c r="AK1254"/>
  <c r="AK1258" i="9"/>
  <c r="AJ1257"/>
  <c r="AN1257"/>
  <c r="AR1257" s="1"/>
  <c r="AJ1254" i="11"/>
  <c r="AK1255"/>
  <c r="AJ1258" i="9"/>
  <c r="AK1259"/>
  <c r="AN1258"/>
  <c r="AR1258" s="1"/>
  <c r="AJ1255" i="11"/>
  <c r="AK1256"/>
  <c r="AJ1259" i="9"/>
  <c r="AK1260"/>
  <c r="AN1259"/>
  <c r="AR1259" s="1"/>
  <c r="AJ1256" i="11"/>
  <c r="AK1257"/>
  <c r="AK1261" i="9"/>
  <c r="AJ1260"/>
  <c r="AN1260"/>
  <c r="AR1260" s="1"/>
  <c r="AJ1257" i="11"/>
  <c r="AK1258"/>
  <c r="AJ1261" i="9"/>
  <c r="AK1262"/>
  <c r="AN1261"/>
  <c r="AR1261" s="1"/>
  <c r="AJ1258" i="11"/>
  <c r="AK1259"/>
  <c r="AK1263" i="9"/>
  <c r="AJ1262"/>
  <c r="AN1262"/>
  <c r="AR1262" s="1"/>
  <c r="AJ1259" i="11"/>
  <c r="AK1260"/>
  <c r="AK1264" i="9"/>
  <c r="AJ1263"/>
  <c r="AN1263"/>
  <c r="AR1263" s="1"/>
  <c r="AJ1260" i="11"/>
  <c r="AK1261"/>
  <c r="AK1265" i="9"/>
  <c r="AJ1264"/>
  <c r="AN1264"/>
  <c r="AR1264" s="1"/>
  <c r="AJ1261" i="11"/>
  <c r="AK1262"/>
  <c r="AK1266" i="9"/>
  <c r="AJ1265"/>
  <c r="AN1265"/>
  <c r="AR1265" s="1"/>
  <c r="AJ1262" i="11"/>
  <c r="AK1263"/>
  <c r="AJ1266" i="9"/>
  <c r="AK1267"/>
  <c r="AN1266"/>
  <c r="AR1266" s="1"/>
  <c r="AJ1263" i="11"/>
  <c r="AK1264"/>
  <c r="AJ1267" i="9"/>
  <c r="AK1268"/>
  <c r="AN1267"/>
  <c r="AR1267" s="1"/>
  <c r="AJ1264" i="11"/>
  <c r="AK1265"/>
  <c r="AK1269" i="9"/>
  <c r="AJ1268"/>
  <c r="AN1268"/>
  <c r="AR1268" s="1"/>
  <c r="AJ1265" i="11"/>
  <c r="AK1266"/>
  <c r="AJ1269" i="9"/>
  <c r="AK1270"/>
  <c r="AN1269"/>
  <c r="AR1269" s="1"/>
  <c r="AJ1266" i="11"/>
  <c r="AK1267"/>
  <c r="AK1271" i="9"/>
  <c r="AJ1270"/>
  <c r="AN1270"/>
  <c r="AR1270" s="1"/>
  <c r="AJ1267" i="11"/>
  <c r="AK1268"/>
  <c r="AK1272" i="9"/>
  <c r="AJ1271"/>
  <c r="AN1271"/>
  <c r="AR1271" s="1"/>
  <c r="AJ1268" i="11"/>
  <c r="AK1269"/>
  <c r="AK1273" i="9"/>
  <c r="AJ1272"/>
  <c r="AN1272"/>
  <c r="AR1272" s="1"/>
  <c r="AJ1269" i="11"/>
  <c r="AK1270"/>
  <c r="AJ1273" i="9"/>
  <c r="AK1274"/>
  <c r="AN1273"/>
  <c r="AR1273" s="1"/>
  <c r="AJ1270" i="11"/>
  <c r="AK1271"/>
  <c r="AJ1274" i="9"/>
  <c r="AK1275"/>
  <c r="AN1274"/>
  <c r="AR1274" s="1"/>
  <c r="AJ1271" i="11"/>
  <c r="AK1272"/>
  <c r="AK1276" i="9"/>
  <c r="AJ1275"/>
  <c r="AN1275"/>
  <c r="AR1275" s="1"/>
  <c r="AJ1272" i="11"/>
  <c r="AK1273"/>
  <c r="AK1277" i="9"/>
  <c r="AJ1276"/>
  <c r="AN1276"/>
  <c r="AR1276" s="1"/>
  <c r="AJ1273" i="11"/>
  <c r="AK1274"/>
  <c r="AK1278" i="9"/>
  <c r="AJ1277"/>
  <c r="AN1277"/>
  <c r="AR1277" s="1"/>
  <c r="AJ1274" i="11"/>
  <c r="AK1275"/>
  <c r="AK1279" i="9"/>
  <c r="AJ1278"/>
  <c r="AN1278"/>
  <c r="AR1278" s="1"/>
  <c r="AJ1275" i="11"/>
  <c r="AK1276"/>
  <c r="AK1280" i="9"/>
  <c r="AJ1279"/>
  <c r="AN1279"/>
  <c r="AR1279" s="1"/>
  <c r="AJ1276" i="11"/>
  <c r="AK1277"/>
  <c r="AJ1280" i="9"/>
  <c r="AK1281"/>
  <c r="AN1280"/>
  <c r="AR1280" s="1"/>
  <c r="AJ1277" i="11"/>
  <c r="AK1278"/>
  <c r="AJ1281" i="9"/>
  <c r="AK1282"/>
  <c r="AN1281"/>
  <c r="AR1281" s="1"/>
  <c r="AJ1278" i="11"/>
  <c r="AK1279"/>
  <c r="AJ1282" i="9"/>
  <c r="AK1283"/>
  <c r="AN1282"/>
  <c r="AR1282" s="1"/>
  <c r="AJ1279" i="11"/>
  <c r="AK1280"/>
  <c r="AK1284" i="9"/>
  <c r="AJ1283"/>
  <c r="AN1283"/>
  <c r="AR1283" s="1"/>
  <c r="AJ1280" i="11"/>
  <c r="AK1281"/>
  <c r="AK1285" i="9"/>
  <c r="AJ1284"/>
  <c r="AN1284"/>
  <c r="AR1284" s="1"/>
  <c r="AJ1281" i="11"/>
  <c r="AK1282"/>
  <c r="AK1286" i="9"/>
  <c r="AJ1285"/>
  <c r="AN1285"/>
  <c r="AR1285" s="1"/>
  <c r="AJ1282" i="11"/>
  <c r="AK1283"/>
  <c r="AK1287" i="9"/>
  <c r="AJ1286"/>
  <c r="AN1286"/>
  <c r="AR1286" s="1"/>
  <c r="AJ1283" i="11"/>
  <c r="AK1284"/>
  <c r="AK1288" i="9"/>
  <c r="AJ1287"/>
  <c r="AN1287"/>
  <c r="AR1287" s="1"/>
  <c r="AJ1284" i="11"/>
  <c r="AK1285"/>
  <c r="AJ1288" i="9"/>
  <c r="AK1289"/>
  <c r="AN1288"/>
  <c r="AR1288" s="1"/>
  <c r="AJ1285" i="11"/>
  <c r="AK1286"/>
  <c r="AJ1289" i="9"/>
  <c r="AK1290"/>
  <c r="AN1289"/>
  <c r="AR1289" s="1"/>
  <c r="AJ1286" i="11"/>
  <c r="AK1287"/>
  <c r="AK1291" i="9"/>
  <c r="AJ1290"/>
  <c r="AN1290"/>
  <c r="AR1290" s="1"/>
  <c r="AJ1287" i="11"/>
  <c r="AK1288"/>
  <c r="AJ1291" i="9"/>
  <c r="AK1292"/>
  <c r="AN1291"/>
  <c r="AR1291" s="1"/>
  <c r="AJ1288" i="11"/>
  <c r="AK1289"/>
  <c r="AK1293" i="9"/>
  <c r="AJ1292"/>
  <c r="AN1292"/>
  <c r="AR1292" s="1"/>
  <c r="AJ1289" i="11"/>
  <c r="AK1290"/>
  <c r="AJ1293" i="9"/>
  <c r="AK1294"/>
  <c r="AN1293"/>
  <c r="AR1293" s="1"/>
  <c r="AJ1290" i="11"/>
  <c r="AK1291"/>
  <c r="AK1295" i="9"/>
  <c r="AJ1294"/>
  <c r="AN1294"/>
  <c r="AR1294" s="1"/>
  <c r="AJ1291" i="11"/>
  <c r="AK1292"/>
  <c r="AJ1295" i="9"/>
  <c r="AK1296"/>
  <c r="AN1295"/>
  <c r="AR1295" s="1"/>
  <c r="AJ1292" i="11"/>
  <c r="AK1293"/>
  <c r="AJ1296" i="9"/>
  <c r="AK1297"/>
  <c r="AN1296"/>
  <c r="AR1296" s="1"/>
  <c r="AJ1293" i="11"/>
  <c r="AK1294"/>
  <c r="AK1298" i="9"/>
  <c r="AJ1297"/>
  <c r="AN1297"/>
  <c r="AR1297" s="1"/>
  <c r="AJ1294" i="11"/>
  <c r="AK1295"/>
  <c r="AK1299" i="9"/>
  <c r="AJ1298"/>
  <c r="AN1298"/>
  <c r="AR1298" s="1"/>
  <c r="AJ1295" i="11"/>
  <c r="AK1296"/>
  <c r="AK1300" i="9"/>
  <c r="AJ1299"/>
  <c r="AN1299"/>
  <c r="AR1299" s="1"/>
  <c r="AJ1296" i="11"/>
  <c r="AK1297"/>
  <c r="AK1301" i="9"/>
  <c r="AJ1300"/>
  <c r="AN1300"/>
  <c r="AR1300" s="1"/>
  <c r="AJ1297" i="11"/>
  <c r="AK1298"/>
  <c r="AK1302" i="9"/>
  <c r="AJ1301"/>
  <c r="AN1301"/>
  <c r="AR1301" s="1"/>
  <c r="AJ1298" i="11"/>
  <c r="AK1299"/>
  <c r="AK1303" i="9"/>
  <c r="AJ1302"/>
  <c r="AN1302"/>
  <c r="AR1302" s="1"/>
  <c r="AJ1299" i="11"/>
  <c r="AK1300"/>
  <c r="AK1304" i="9"/>
  <c r="AJ1303"/>
  <c r="AN1303"/>
  <c r="AR1303" s="1"/>
  <c r="AJ1300" i="11"/>
  <c r="AK1301"/>
  <c r="AK1305" i="9"/>
  <c r="AJ1304"/>
  <c r="AN1304"/>
  <c r="AR1304" s="1"/>
  <c r="AJ1301" i="11"/>
  <c r="AK1302"/>
  <c r="AK1306" i="9"/>
  <c r="AJ1305"/>
  <c r="AN1305"/>
  <c r="AR1305" s="1"/>
  <c r="AJ1302" i="11"/>
  <c r="AK1303"/>
  <c r="AK1307" i="9"/>
  <c r="AJ1306"/>
  <c r="AN1306"/>
  <c r="AR1306" s="1"/>
  <c r="AJ1303" i="11"/>
  <c r="AK1304"/>
  <c r="AJ1307" i="9"/>
  <c r="AK1308"/>
  <c r="AN1307"/>
  <c r="AR1307" s="1"/>
  <c r="AJ1304" i="11"/>
  <c r="AK1305"/>
  <c r="AK1309" i="9"/>
  <c r="AJ1308"/>
  <c r="AN1308"/>
  <c r="AR1308" s="1"/>
  <c r="AJ1305" i="11"/>
  <c r="AK1306"/>
  <c r="AK1310" i="9"/>
  <c r="AJ1309"/>
  <c r="AN1309"/>
  <c r="AR1309" s="1"/>
  <c r="AJ1306" i="11"/>
  <c r="AK1307"/>
  <c r="AJ1310" i="9"/>
  <c r="AK1311"/>
  <c r="AN1310"/>
  <c r="AR1310" s="1"/>
  <c r="AJ1307" i="11"/>
  <c r="AK1308"/>
  <c r="AJ1311" i="9"/>
  <c r="AK1312"/>
  <c r="AN1311"/>
  <c r="AR1311" s="1"/>
  <c r="AJ1308" i="11"/>
  <c r="AK1309"/>
  <c r="AK1313" i="9"/>
  <c r="AJ1312"/>
  <c r="AN1312"/>
  <c r="AR1312" s="1"/>
  <c r="AJ1309" i="11"/>
  <c r="AK1310"/>
  <c r="AJ1313" i="9"/>
  <c r="AK1314"/>
  <c r="AN1313"/>
  <c r="AR1313" s="1"/>
  <c r="AJ1310" i="11"/>
  <c r="AK1311"/>
  <c r="AK1315" i="9"/>
  <c r="AJ1314"/>
  <c r="AN1314"/>
  <c r="AR1314" s="1"/>
  <c r="AJ1311" i="11"/>
  <c r="AK1312"/>
  <c r="AJ1315" i="9"/>
  <c r="AK1316"/>
  <c r="AN1315"/>
  <c r="AR1315" s="1"/>
  <c r="AJ1312" i="11"/>
  <c r="AK1313"/>
  <c r="AK1317" i="9"/>
  <c r="AJ1316"/>
  <c r="AN1316"/>
  <c r="AR1316" s="1"/>
  <c r="AJ1313" i="11"/>
  <c r="AK1314"/>
  <c r="AJ1317" i="9"/>
  <c r="AK1318"/>
  <c r="AN1317"/>
  <c r="AR1317" s="1"/>
  <c r="AJ1314" i="11"/>
  <c r="AK1315"/>
  <c r="AK1319" i="9"/>
  <c r="AJ1318"/>
  <c r="AN1318"/>
  <c r="AR1318" s="1"/>
  <c r="AJ1315" i="11"/>
  <c r="AK1316"/>
  <c r="AK1320" i="9"/>
  <c r="AJ1319"/>
  <c r="AN1319"/>
  <c r="AR1319" s="1"/>
  <c r="AJ1316" i="11"/>
  <c r="AK1317"/>
  <c r="AK1321" i="9"/>
  <c r="AJ1320"/>
  <c r="AN1320"/>
  <c r="AR1320" s="1"/>
  <c r="AJ1317" i="11"/>
  <c r="AK1318"/>
  <c r="AK1322" i="9"/>
  <c r="AJ1321"/>
  <c r="AN1321"/>
  <c r="AR1321" s="1"/>
  <c r="AJ1318" i="11"/>
  <c r="AK1319"/>
  <c r="AK1323" i="9"/>
  <c r="AJ1322"/>
  <c r="AN1322"/>
  <c r="AR1322" s="1"/>
  <c r="AJ1319" i="11"/>
  <c r="AK1320"/>
  <c r="AK1324" i="9"/>
  <c r="AJ1323"/>
  <c r="AN1323"/>
  <c r="AR1323" s="1"/>
  <c r="AJ1320" i="11"/>
  <c r="AK1321"/>
  <c r="AJ1324" i="9"/>
  <c r="AK1325"/>
  <c r="AN1324"/>
  <c r="AR1324" s="1"/>
  <c r="AJ1321" i="11"/>
  <c r="AK1322"/>
  <c r="AK1326" i="9"/>
  <c r="AJ1325"/>
  <c r="AN1325"/>
  <c r="AR1325" s="1"/>
  <c r="AJ1322" i="11"/>
  <c r="AK1323"/>
  <c r="AK1327" i="9"/>
  <c r="AJ1326"/>
  <c r="AN1326"/>
  <c r="AR1326" s="1"/>
  <c r="AJ1323" i="11"/>
  <c r="AK1324"/>
  <c r="AK1328" i="9"/>
  <c r="AJ1327"/>
  <c r="AN1327"/>
  <c r="AR1327" s="1"/>
  <c r="AJ1324" i="11"/>
  <c r="AK1325"/>
  <c r="AJ1328" i="9"/>
  <c r="AK1329"/>
  <c r="AN1328"/>
  <c r="AR1328" s="1"/>
  <c r="AJ1325" i="11"/>
  <c r="AK1326"/>
  <c r="AK1330" i="9"/>
  <c r="AJ1329"/>
  <c r="AN1329"/>
  <c r="AR1329" s="1"/>
  <c r="AJ1326" i="11"/>
  <c r="AK1327"/>
  <c r="AK1331" i="9"/>
  <c r="AJ1330"/>
  <c r="AN1330"/>
  <c r="AR1330" s="1"/>
  <c r="AJ1327" i="11"/>
  <c r="AK1328"/>
  <c r="AK1332" i="9"/>
  <c r="AJ1331"/>
  <c r="AN1331"/>
  <c r="AR1331" s="1"/>
  <c r="AJ1328" i="11"/>
  <c r="AK1329"/>
  <c r="AJ1332" i="9"/>
  <c r="AK1333"/>
  <c r="AN1332"/>
  <c r="AR1332" s="1"/>
  <c r="AJ1329" i="11"/>
  <c r="AK1330"/>
  <c r="AJ1333" i="9"/>
  <c r="AK1334"/>
  <c r="AN1333"/>
  <c r="AR1333" s="1"/>
  <c r="AJ1330" i="11"/>
  <c r="AK1331"/>
  <c r="AK1335" i="9"/>
  <c r="AJ1334"/>
  <c r="AN1334"/>
  <c r="AR1334" s="1"/>
  <c r="AJ1331" i="11"/>
  <c r="AK1332"/>
  <c r="AJ1335" i="9"/>
  <c r="AK1336"/>
  <c r="AN1335"/>
  <c r="AR1335" s="1"/>
  <c r="AJ1332" i="11"/>
  <c r="AK1333"/>
  <c r="AK1337" i="9"/>
  <c r="AJ1336"/>
  <c r="AN1336"/>
  <c r="AR1336" s="1"/>
  <c r="AJ1333" i="11"/>
  <c r="AK1334"/>
  <c r="AJ1337" i="9"/>
  <c r="AK1338"/>
  <c r="AN1337"/>
  <c r="AR1337" s="1"/>
  <c r="AJ1334" i="11"/>
  <c r="AK1335"/>
  <c r="AK1339" i="9"/>
  <c r="AJ1338"/>
  <c r="AN1338"/>
  <c r="AR1338" s="1"/>
  <c r="AJ1335" i="11"/>
  <c r="AK1336"/>
  <c r="AJ1339" i="9"/>
  <c r="AK1340"/>
  <c r="AN1339"/>
  <c r="AR1339" s="1"/>
  <c r="AJ1336" i="11"/>
  <c r="AK1337"/>
  <c r="AK1341" i="9"/>
  <c r="AJ1340"/>
  <c r="AN1340"/>
  <c r="AR1340" s="1"/>
  <c r="AJ1337" i="11"/>
  <c r="AK1338"/>
  <c r="AK1342" i="9"/>
  <c r="AJ1341"/>
  <c r="AN1341"/>
  <c r="AR1341" s="1"/>
  <c r="AJ1338" i="11"/>
  <c r="AK1339"/>
  <c r="AJ1342" i="9"/>
  <c r="AK1343"/>
  <c r="AN1342"/>
  <c r="AR1342" s="1"/>
  <c r="AJ1339" i="11"/>
  <c r="AK1340"/>
  <c r="AJ1343" i="9"/>
  <c r="AK1344"/>
  <c r="AN1343"/>
  <c r="AR1343" s="1"/>
  <c r="AJ1340" i="11"/>
  <c r="AK1341"/>
  <c r="AK1345" i="9"/>
  <c r="AJ1344"/>
  <c r="AN1344"/>
  <c r="AR1344" s="1"/>
  <c r="AJ1341" i="11"/>
  <c r="AK1342"/>
  <c r="AK1346" i="9"/>
  <c r="AJ1345"/>
  <c r="AN1345"/>
  <c r="AR1345" s="1"/>
  <c r="AJ1342" i="11"/>
  <c r="AK1343"/>
  <c r="AJ1346" i="9"/>
  <c r="AK1347"/>
  <c r="AN1346"/>
  <c r="AR1346" s="1"/>
  <c r="AJ1343" i="11"/>
  <c r="AK1344"/>
  <c r="AJ1347" i="9"/>
  <c r="AK1348"/>
  <c r="AN1347"/>
  <c r="AR1347" s="1"/>
  <c r="AJ1344" i="11"/>
  <c r="AK1345"/>
  <c r="AK1349" i="9"/>
  <c r="AJ1348"/>
  <c r="AN1348"/>
  <c r="AR1348" s="1"/>
  <c r="AJ1345" i="11"/>
  <c r="AK1346"/>
  <c r="AJ1349" i="9"/>
  <c r="AK1350"/>
  <c r="AN1349"/>
  <c r="AR1349" s="1"/>
  <c r="AJ1346" i="11"/>
  <c r="AK1347"/>
  <c r="AJ1350" i="9"/>
  <c r="AK1351"/>
  <c r="AN1350"/>
  <c r="AR1350" s="1"/>
  <c r="AJ1347" i="11"/>
  <c r="AK1348"/>
  <c r="AK1352" i="9"/>
  <c r="AJ1351"/>
  <c r="AN1351"/>
  <c r="AR1351" s="1"/>
  <c r="AJ1348" i="11"/>
  <c r="AK1349"/>
  <c r="AK1353" i="9"/>
  <c r="AJ1352"/>
  <c r="AN1352"/>
  <c r="AR1352" s="1"/>
  <c r="AJ1349" i="11"/>
  <c r="AK1350"/>
  <c r="AK1354" i="9"/>
  <c r="AJ1353"/>
  <c r="AN1353"/>
  <c r="AR1353" s="1"/>
  <c r="AJ1350" i="11"/>
  <c r="AK1351"/>
  <c r="AK1355" i="9"/>
  <c r="AJ1354"/>
  <c r="AN1354"/>
  <c r="AR1354" s="1"/>
  <c r="AJ1351" i="11"/>
  <c r="AK1352"/>
  <c r="AK1356" i="9"/>
  <c r="AJ1355"/>
  <c r="AN1355"/>
  <c r="AR1355" s="1"/>
  <c r="AJ1352" i="11"/>
  <c r="AK1353"/>
  <c r="AK1357" i="9"/>
  <c r="AJ1356"/>
  <c r="AN1356"/>
  <c r="AR1356" s="1"/>
  <c r="AJ1353" i="11"/>
  <c r="AK1354"/>
  <c r="AK1358" i="9"/>
  <c r="AJ1357"/>
  <c r="AN1357"/>
  <c r="AR1357" s="1"/>
  <c r="AJ1354" i="11"/>
  <c r="AK1355"/>
  <c r="AK1359" i="9"/>
  <c r="AJ1358"/>
  <c r="AN1358"/>
  <c r="AR1358" s="1"/>
  <c r="AJ1355" i="11"/>
  <c r="AK1356"/>
  <c r="AK1360" i="9"/>
  <c r="AJ1359"/>
  <c r="AN1359"/>
  <c r="AR1359" s="1"/>
  <c r="AJ1356" i="11"/>
  <c r="AK1357"/>
  <c r="AJ1360" i="9"/>
  <c r="AK1361"/>
  <c r="AN1360"/>
  <c r="AR1360" s="1"/>
  <c r="AJ1357" i="11"/>
  <c r="AK1358"/>
  <c r="AJ1361" i="9"/>
  <c r="AK1362"/>
  <c r="AN1361"/>
  <c r="AR1361" s="1"/>
  <c r="AJ1358" i="11"/>
  <c r="AK1359"/>
  <c r="AJ1362" i="9"/>
  <c r="AK1363"/>
  <c r="AN1362"/>
  <c r="AR1362" s="1"/>
  <c r="AJ1359" i="11"/>
  <c r="AK1360"/>
  <c r="AJ1363" i="9"/>
  <c r="AK1364"/>
  <c r="AN1363"/>
  <c r="AR1363" s="1"/>
  <c r="AJ1360" i="11"/>
  <c r="AK1361"/>
  <c r="AK1365" i="9"/>
  <c r="AJ1364"/>
  <c r="AN1364"/>
  <c r="AR1364" s="1"/>
  <c r="AJ1361" i="11"/>
  <c r="AK1362"/>
  <c r="AJ1365" i="9"/>
  <c r="AK1366"/>
  <c r="AN1365"/>
  <c r="AR1365" s="1"/>
  <c r="AJ1362" i="11"/>
  <c r="AK1363"/>
  <c r="AJ1366" i="9"/>
  <c r="AK1367"/>
  <c r="AN1366"/>
  <c r="AR1366" s="1"/>
  <c r="AJ1363" i="11"/>
  <c r="AK1364"/>
  <c r="AK1368" i="9"/>
  <c r="AJ1367"/>
  <c r="AN1367"/>
  <c r="AR1367" s="1"/>
  <c r="AJ1364" i="11"/>
  <c r="AK1365"/>
  <c r="AK1369" i="9"/>
  <c r="AJ1368"/>
  <c r="AN1368"/>
  <c r="AR1368" s="1"/>
  <c r="AJ1365" i="11"/>
  <c r="AK1366"/>
  <c r="AK1370" i="9"/>
  <c r="AJ1369"/>
  <c r="AN1369"/>
  <c r="AR1369" s="1"/>
  <c r="AJ1366" i="11"/>
  <c r="AK1367"/>
  <c r="AK1371" i="9"/>
  <c r="AJ1370"/>
  <c r="AN1370"/>
  <c r="AR1370" s="1"/>
  <c r="AJ1367" i="11"/>
  <c r="AK1368"/>
  <c r="AK1372" i="9"/>
  <c r="AJ1371"/>
  <c r="AN1371"/>
  <c r="AR1371" s="1"/>
  <c r="AJ1368" i="11"/>
  <c r="AK1369"/>
  <c r="AJ1372" i="9"/>
  <c r="AK1373"/>
  <c r="AN1372"/>
  <c r="AR1372" s="1"/>
  <c r="AJ1369" i="11"/>
  <c r="AK1370"/>
  <c r="AJ1373" i="9"/>
  <c r="AK1374"/>
  <c r="AN1373"/>
  <c r="AR1373" s="1"/>
  <c r="AJ1370" i="11"/>
  <c r="AK1371"/>
  <c r="AK1375" i="9"/>
  <c r="AJ1374"/>
  <c r="AN1374"/>
  <c r="AR1374" s="1"/>
  <c r="AJ1371" i="11"/>
  <c r="AK1372"/>
  <c r="AJ1375" i="9"/>
  <c r="AK1376"/>
  <c r="AN1375"/>
  <c r="AR1375" s="1"/>
  <c r="AJ1372" i="11"/>
  <c r="AK1373"/>
  <c r="AJ1376" i="9"/>
  <c r="AK1377"/>
  <c r="AN1376"/>
  <c r="AR1376" s="1"/>
  <c r="AJ1373" i="11"/>
  <c r="AK1374"/>
  <c r="AJ1377" i="9"/>
  <c r="AK1378"/>
  <c r="AN1377"/>
  <c r="AR1377" s="1"/>
  <c r="AJ1374" i="11"/>
  <c r="AK1375"/>
  <c r="AK1379" i="9"/>
  <c r="AJ1378"/>
  <c r="AN1378"/>
  <c r="AR1378" s="1"/>
  <c r="AJ1375" i="11"/>
  <c r="AK1376"/>
  <c r="AK1380" i="9"/>
  <c r="AJ1379"/>
  <c r="AN1379"/>
  <c r="AR1379" s="1"/>
  <c r="AJ1376" i="11"/>
  <c r="AK1377"/>
  <c r="AK1381" i="9"/>
  <c r="AJ1380"/>
  <c r="AN1380"/>
  <c r="AR1380" s="1"/>
  <c r="AJ1377" i="11"/>
  <c r="AK1378"/>
  <c r="AK1382" i="9"/>
  <c r="AJ1381"/>
  <c r="AN1381"/>
  <c r="AR1381" s="1"/>
  <c r="AJ1378" i="11"/>
  <c r="AK1379"/>
  <c r="AJ1382" i="9"/>
  <c r="AK1383"/>
  <c r="AN1382"/>
  <c r="AR1382" s="1"/>
  <c r="AJ1379" i="11"/>
  <c r="AK1380"/>
  <c r="AJ1383" i="9"/>
  <c r="AK1384"/>
  <c r="AN1383"/>
  <c r="AR1383" s="1"/>
  <c r="AJ1380" i="11"/>
  <c r="AK1381"/>
  <c r="AK1385" i="9"/>
  <c r="AJ1384"/>
  <c r="AN1384"/>
  <c r="AR1384" s="1"/>
  <c r="AJ1381" i="11"/>
  <c r="AK1382"/>
  <c r="AJ1385" i="9"/>
  <c r="AK1386"/>
  <c r="AN1385"/>
  <c r="AR1385" s="1"/>
  <c r="AJ1382" i="11"/>
  <c r="AK1383"/>
  <c r="AJ1386" i="9"/>
  <c r="AK1387"/>
  <c r="AN1386"/>
  <c r="AR1386" s="1"/>
  <c r="AJ1383" i="11"/>
  <c r="AK1384"/>
  <c r="AJ1387" i="9"/>
  <c r="AK1388"/>
  <c r="AN1387"/>
  <c r="AR1387" s="1"/>
  <c r="AJ1384" i="11"/>
  <c r="AK1385"/>
  <c r="AK1389" i="9"/>
  <c r="AJ1388"/>
  <c r="AN1388"/>
  <c r="AR1388" s="1"/>
  <c r="AJ1385" i="11"/>
  <c r="AK1386"/>
  <c r="AK1390" i="9"/>
  <c r="AJ1389"/>
  <c r="AN1389"/>
  <c r="AR1389" s="1"/>
  <c r="AJ1386" i="11"/>
  <c r="AK1387"/>
  <c r="AK1391" i="9"/>
  <c r="AJ1390"/>
  <c r="AN1390"/>
  <c r="AR1390" s="1"/>
  <c r="AJ1387" i="11"/>
  <c r="AK1388"/>
  <c r="AK1392" i="9"/>
  <c r="AJ1391"/>
  <c r="AN1391"/>
  <c r="AR1391" s="1"/>
  <c r="AJ1388" i="11"/>
  <c r="AK1389"/>
  <c r="AJ1392" i="9"/>
  <c r="AK1393"/>
  <c r="AN1392"/>
  <c r="AR1392" s="1"/>
  <c r="AJ1389" i="11"/>
  <c r="AK1390"/>
  <c r="AJ1393" i="9"/>
  <c r="AK1394"/>
  <c r="AN1393"/>
  <c r="AR1393" s="1"/>
  <c r="AJ1390" i="11"/>
  <c r="AK1391"/>
  <c r="AK1395" i="9"/>
  <c r="AJ1394"/>
  <c r="AN1394"/>
  <c r="AR1394" s="1"/>
  <c r="AJ1391" i="11"/>
  <c r="AK1392"/>
  <c r="AK1396" i="9"/>
  <c r="AJ1395"/>
  <c r="AN1395"/>
  <c r="AR1395" s="1"/>
  <c r="AJ1392" i="11"/>
  <c r="AK1393"/>
  <c r="AK1397" i="9"/>
  <c r="AJ1396"/>
  <c r="AN1396"/>
  <c r="AR1396" s="1"/>
  <c r="AJ1393" i="11"/>
  <c r="AK1394"/>
  <c r="AJ1397" i="9"/>
  <c r="AK1398"/>
  <c r="AN1397"/>
  <c r="AR1397" s="1"/>
  <c r="AJ1394" i="11"/>
  <c r="AK1395"/>
  <c r="AK1399" i="9"/>
  <c r="AJ1398"/>
  <c r="AN1398"/>
  <c r="AR1398" s="1"/>
  <c r="AJ1395" i="11"/>
  <c r="AK1396"/>
  <c r="AK1400" i="9"/>
  <c r="AJ1399"/>
  <c r="AN1399"/>
  <c r="AR1399" s="1"/>
  <c r="AJ1396" i="11"/>
  <c r="AK1397"/>
  <c r="AK1401" i="9"/>
  <c r="AJ1400"/>
  <c r="AN1400"/>
  <c r="AR1400" s="1"/>
  <c r="AJ1397" i="11"/>
  <c r="AK1398"/>
  <c r="AK1402" i="9"/>
  <c r="AJ1401"/>
  <c r="AN1401"/>
  <c r="AR1401" s="1"/>
  <c r="AJ1398" i="11"/>
  <c r="AK1399"/>
  <c r="AJ1402" i="9"/>
  <c r="AK1403"/>
  <c r="AN1402"/>
  <c r="AR1402" s="1"/>
  <c r="AJ1399" i="11"/>
  <c r="AK1400"/>
  <c r="AJ1403" i="9"/>
  <c r="AK1404"/>
  <c r="AN1403"/>
  <c r="AR1403" s="1"/>
  <c r="AJ1400" i="11"/>
  <c r="AK1401"/>
  <c r="AK1405" i="9"/>
  <c r="AJ1404"/>
  <c r="AN1404"/>
  <c r="AR1404" s="1"/>
  <c r="AJ1401" i="11"/>
  <c r="AK1402"/>
  <c r="AJ1405" i="9"/>
  <c r="AK1406"/>
  <c r="AN1405"/>
  <c r="AR1405" s="1"/>
  <c r="AJ1402" i="11"/>
  <c r="AK1403"/>
  <c r="AK1407" i="9"/>
  <c r="AJ1406"/>
  <c r="AN1406"/>
  <c r="AR1406" s="1"/>
  <c r="AJ1403" i="11"/>
  <c r="AK1404"/>
  <c r="AK1408" i="9"/>
  <c r="AJ1407"/>
  <c r="AN1407"/>
  <c r="AR1407" s="1"/>
  <c r="AJ1404" i="11"/>
  <c r="AK1405"/>
  <c r="AK1409" i="9"/>
  <c r="AJ1408"/>
  <c r="AN1408"/>
  <c r="AR1408" s="1"/>
  <c r="AJ1405" i="11"/>
  <c r="AK1406"/>
  <c r="AJ1409" i="9"/>
  <c r="AK1410"/>
  <c r="AN1409"/>
  <c r="AR1409" s="1"/>
  <c r="AJ1406" i="11"/>
  <c r="AK1407"/>
  <c r="AK1411" i="9"/>
  <c r="AJ1410"/>
  <c r="AN1410"/>
  <c r="AR1410" s="1"/>
  <c r="AJ1407" i="11"/>
  <c r="AK1408"/>
  <c r="AK1412" i="9"/>
  <c r="AJ1411"/>
  <c r="AN1411"/>
  <c r="AR1411" s="1"/>
  <c r="AJ1408" i="11"/>
  <c r="AK1409"/>
  <c r="AJ1412" i="9"/>
  <c r="AK1413"/>
  <c r="AN1412"/>
  <c r="AR1412" s="1"/>
  <c r="AJ1409" i="11"/>
  <c r="AK1410"/>
  <c r="AJ1413" i="9"/>
  <c r="AK1414"/>
  <c r="AN1413"/>
  <c r="AR1413" s="1"/>
  <c r="AJ1410" i="11"/>
  <c r="AK1411"/>
  <c r="AK1415" i="9"/>
  <c r="AJ1414"/>
  <c r="AN1414"/>
  <c r="AR1414" s="1"/>
  <c r="AJ1411" i="11"/>
  <c r="AK1412"/>
  <c r="AJ1415" i="9"/>
  <c r="AK1416"/>
  <c r="AN1415"/>
  <c r="AR1415" s="1"/>
  <c r="AJ1412" i="11"/>
  <c r="AK1413"/>
  <c r="AK1417" i="9"/>
  <c r="AJ1416"/>
  <c r="AN1416"/>
  <c r="AR1416" s="1"/>
  <c r="AJ1413" i="11"/>
  <c r="AK1414"/>
  <c r="AK1418" i="9"/>
  <c r="AJ1417"/>
  <c r="AN1417"/>
  <c r="AR1417" s="1"/>
  <c r="AJ1414" i="11"/>
  <c r="AK1415"/>
  <c r="AK1419" i="9"/>
  <c r="AJ1418"/>
  <c r="AN1418"/>
  <c r="AR1418" s="1"/>
  <c r="AJ1415" i="11"/>
  <c r="AK1416"/>
  <c r="AK1420" i="9"/>
  <c r="AJ1419"/>
  <c r="AN1419"/>
  <c r="AR1419" s="1"/>
  <c r="AJ1416" i="11"/>
  <c r="AK1417"/>
  <c r="AK1421" i="9"/>
  <c r="AJ1420"/>
  <c r="AN1420"/>
  <c r="AR1420" s="1"/>
  <c r="AJ1417" i="11"/>
  <c r="AK1418"/>
  <c r="AK1422" i="9"/>
  <c r="AJ1421"/>
  <c r="AN1421"/>
  <c r="AR1421" s="1"/>
  <c r="AJ1418" i="11"/>
  <c r="AK1419"/>
  <c r="AJ1422" i="9"/>
  <c r="AK1423"/>
  <c r="AN1422"/>
  <c r="AR1422" s="1"/>
  <c r="AJ1419" i="11"/>
  <c r="AK1420"/>
  <c r="AJ1423" i="9"/>
  <c r="AK1424"/>
  <c r="AN1423"/>
  <c r="AR1423" s="1"/>
  <c r="AJ1420" i="11"/>
  <c r="AK1421"/>
  <c r="AK1425" i="9"/>
  <c r="AJ1424"/>
  <c r="AN1424"/>
  <c r="AR1424" s="1"/>
  <c r="AJ1421" i="11"/>
  <c r="AK1422"/>
  <c r="AJ1425" i="9"/>
  <c r="AK1426"/>
  <c r="AN1425"/>
  <c r="AR1425" s="1"/>
  <c r="AJ1422" i="11"/>
  <c r="AK1423"/>
  <c r="AK1427" i="9"/>
  <c r="AJ1426"/>
  <c r="AN1426"/>
  <c r="AR1426" s="1"/>
  <c r="AJ1423" i="11"/>
  <c r="AK1424"/>
  <c r="AJ1427" i="9"/>
  <c r="AK1428"/>
  <c r="AN1427"/>
  <c r="AR1427" s="1"/>
  <c r="AJ1424" i="11"/>
  <c r="AK1425"/>
  <c r="AK1429" i="9"/>
  <c r="AJ1428"/>
  <c r="AN1428"/>
  <c r="AR1428" s="1"/>
  <c r="AJ1425" i="11"/>
  <c r="AK1426"/>
  <c r="AK1430" i="9"/>
  <c r="AJ1429"/>
  <c r="AN1429"/>
  <c r="AR1429" s="1"/>
  <c r="AJ1426" i="11"/>
  <c r="AK1427"/>
  <c r="AK1431" i="9"/>
  <c r="AJ1430"/>
  <c r="AN1430"/>
  <c r="AR1430" s="1"/>
  <c r="AJ1427" i="11"/>
  <c r="AK1428"/>
  <c r="AK1432" i="9"/>
  <c r="AJ1431"/>
  <c r="AN1431"/>
  <c r="AR1431" s="1"/>
  <c r="AJ1428" i="11"/>
  <c r="AK1429"/>
  <c r="AJ1432" i="9"/>
  <c r="AK1433"/>
  <c r="AN1432"/>
  <c r="AR1432" s="1"/>
  <c r="AJ1429" i="11"/>
  <c r="AK1430"/>
  <c r="AJ1433" i="9"/>
  <c r="AK1434"/>
  <c r="AN1433"/>
  <c r="AR1433" s="1"/>
  <c r="AJ1430" i="11"/>
  <c r="AK1431"/>
  <c r="AK1435" i="9"/>
  <c r="AJ1434"/>
  <c r="AN1434"/>
  <c r="AR1434" s="1"/>
  <c r="AJ1431" i="11"/>
  <c r="AK1432"/>
  <c r="AJ1435" i="9"/>
  <c r="AK1436"/>
  <c r="AN1435"/>
  <c r="AR1435" s="1"/>
  <c r="AJ1432" i="11"/>
  <c r="AK1433"/>
  <c r="AK1437" i="9"/>
  <c r="AJ1436"/>
  <c r="AN1436"/>
  <c r="AR1436" s="1"/>
  <c r="AJ1433" i="11"/>
  <c r="AK1434"/>
  <c r="AK1438" i="9"/>
  <c r="AJ1437"/>
  <c r="AN1437"/>
  <c r="AR1437" s="1"/>
  <c r="AJ1434" i="11"/>
  <c r="AK1435"/>
  <c r="AK1439" i="9"/>
  <c r="AJ1438"/>
  <c r="AN1438"/>
  <c r="AR1438" s="1"/>
  <c r="AJ1435" i="11"/>
  <c r="AK1436"/>
  <c r="AJ1439" i="9"/>
  <c r="AK1440"/>
  <c r="AN1439"/>
  <c r="AR1439" s="1"/>
  <c r="AJ1436" i="11"/>
  <c r="AK1437"/>
  <c r="AK1441" i="9"/>
  <c r="AJ1440"/>
  <c r="AN1440"/>
  <c r="AR1440" s="1"/>
  <c r="AJ1437" i="11"/>
  <c r="AK1438"/>
  <c r="AK1442" i="9"/>
  <c r="AJ1441"/>
  <c r="AN1441"/>
  <c r="AR1441" s="1"/>
  <c r="AJ1438" i="11"/>
  <c r="AK1439"/>
  <c r="AJ1442" i="9"/>
  <c r="AK1443"/>
  <c r="AN1442"/>
  <c r="AR1442" s="1"/>
  <c r="AJ1439" i="11"/>
  <c r="AK1440"/>
  <c r="AJ1443" i="9"/>
  <c r="AK1444"/>
  <c r="AN1443"/>
  <c r="AR1443" s="1"/>
  <c r="AJ1440" i="11"/>
  <c r="AK1441"/>
  <c r="AK1445" i="9"/>
  <c r="AJ1444"/>
  <c r="AN1444"/>
  <c r="AR1444" s="1"/>
  <c r="AJ1441" i="11"/>
  <c r="AK1442"/>
  <c r="AJ1445" i="9"/>
  <c r="AK1446"/>
  <c r="AN1445"/>
  <c r="AR1445" s="1"/>
  <c r="AJ1442" i="11"/>
  <c r="AK1443"/>
  <c r="AJ1446" i="9"/>
  <c r="AK1447"/>
  <c r="AN1446"/>
  <c r="AR1446" s="1"/>
  <c r="AJ1443" i="11"/>
  <c r="AK1444"/>
  <c r="AJ1447" i="9"/>
  <c r="AK1448"/>
  <c r="AN1447"/>
  <c r="AR1447" s="1"/>
  <c r="AJ1444" i="11"/>
  <c r="AK1445"/>
  <c r="AK1449" i="9"/>
  <c r="AJ1448"/>
  <c r="AN1448"/>
  <c r="AR1448" s="1"/>
  <c r="AJ1445" i="11"/>
  <c r="AK1446"/>
  <c r="AK1450" i="9"/>
  <c r="AJ1449"/>
  <c r="AN1449"/>
  <c r="AR1449" s="1"/>
  <c r="AJ1446" i="11"/>
  <c r="AK1447"/>
  <c r="AK1451" i="9"/>
  <c r="AJ1450"/>
  <c r="AN1450"/>
  <c r="AR1450" s="1"/>
  <c r="AJ1447" i="11"/>
  <c r="AK1448"/>
  <c r="AK1452" i="9"/>
  <c r="AJ1451"/>
  <c r="AN1451"/>
  <c r="AR1451" s="1"/>
  <c r="AJ1448" i="11"/>
  <c r="AK1449"/>
  <c r="AJ1452" i="9"/>
  <c r="AK1453"/>
  <c r="AN1452"/>
  <c r="AR1452" s="1"/>
  <c r="AJ1449" i="11"/>
  <c r="AK1450"/>
  <c r="AJ1453" i="9"/>
  <c r="AK1454"/>
  <c r="AN1453"/>
  <c r="AR1453" s="1"/>
  <c r="AJ1450" i="11"/>
  <c r="AK1451"/>
  <c r="AK1455" i="9"/>
  <c r="AJ1454"/>
  <c r="AN1454"/>
  <c r="AR1454" s="1"/>
  <c r="AJ1451" i="11"/>
  <c r="AK1452"/>
  <c r="AJ1455" i="9"/>
  <c r="AK1456"/>
  <c r="AN1455"/>
  <c r="AR1455" s="1"/>
  <c r="AJ1452" i="11"/>
  <c r="AK1453"/>
  <c r="AJ1456" i="9"/>
  <c r="AK1457"/>
  <c r="AN1456"/>
  <c r="AR1456" s="1"/>
  <c r="AJ1453" i="11"/>
  <c r="AK1454"/>
  <c r="AJ1457" i="9"/>
  <c r="AK1458"/>
  <c r="AN1457"/>
  <c r="AR1457" s="1"/>
  <c r="AJ1454" i="11"/>
  <c r="AK1455"/>
  <c r="AK1459" i="9"/>
  <c r="AJ1458"/>
  <c r="AN1458"/>
  <c r="AR1458" s="1"/>
  <c r="AJ1455" i="11"/>
  <c r="AK1456"/>
  <c r="AK1460" i="9"/>
  <c r="AJ1459"/>
  <c r="AN1459"/>
  <c r="AR1459" s="1"/>
  <c r="AJ1456" i="11"/>
  <c r="AK1457"/>
  <c r="AK1461" i="9"/>
  <c r="AJ1460"/>
  <c r="AN1460"/>
  <c r="AR1460" s="1"/>
  <c r="AJ1457" i="11"/>
  <c r="AK1458"/>
  <c r="AK1462" i="9"/>
  <c r="AJ1461"/>
  <c r="AN1461"/>
  <c r="AR1461" s="1"/>
  <c r="AJ1458" i="11"/>
  <c r="AK1459"/>
  <c r="AJ1462" i="9"/>
  <c r="AK1463"/>
  <c r="AN1462"/>
  <c r="AR1462" s="1"/>
  <c r="AJ1459" i="11"/>
  <c r="AK1460"/>
  <c r="AK1464" i="9"/>
  <c r="AJ1463"/>
  <c r="AN1463"/>
  <c r="AR1463" s="1"/>
  <c r="AJ1460" i="11"/>
  <c r="AK1461"/>
  <c r="AK1465" i="9"/>
  <c r="AJ1464"/>
  <c r="AN1464"/>
  <c r="AR1464" s="1"/>
  <c r="AJ1461" i="11"/>
  <c r="AK1462"/>
  <c r="AK1466" i="9"/>
  <c r="AJ1465"/>
  <c r="AN1465"/>
  <c r="AR1465" s="1"/>
  <c r="AJ1462" i="11"/>
  <c r="AK1463"/>
  <c r="AJ1466" i="9"/>
  <c r="AK1467"/>
  <c r="AN1466"/>
  <c r="AR1466" s="1"/>
  <c r="AJ1463" i="11"/>
  <c r="AK1464"/>
  <c r="AJ1467" i="9"/>
  <c r="AK1468"/>
  <c r="AN1467"/>
  <c r="AR1467" s="1"/>
  <c r="AJ1464" i="11"/>
  <c r="AK1465"/>
  <c r="AK1469" i="9"/>
  <c r="AJ1468"/>
  <c r="AN1468"/>
  <c r="AR1468" s="1"/>
  <c r="AJ1465" i="11"/>
  <c r="AK1466"/>
  <c r="AJ1469" i="9"/>
  <c r="AK1470"/>
  <c r="AN1469"/>
  <c r="AR1469" s="1"/>
  <c r="AJ1466" i="11"/>
  <c r="AK1467"/>
  <c r="AJ1470" i="9"/>
  <c r="AK1471"/>
  <c r="AN1470"/>
  <c r="AR1470" s="1"/>
  <c r="AJ1467" i="11"/>
  <c r="AK1468"/>
  <c r="AJ1471" i="9"/>
  <c r="AK1472"/>
  <c r="AN1471"/>
  <c r="AR1471" s="1"/>
  <c r="AJ1468" i="11"/>
  <c r="AK1469"/>
  <c r="AK1473" i="9"/>
  <c r="AJ1472"/>
  <c r="AN1472"/>
  <c r="AR1472" s="1"/>
  <c r="AJ1469" i="11"/>
  <c r="AK1470"/>
  <c r="AK1474" i="9"/>
  <c r="AJ1473"/>
  <c r="AN1473"/>
  <c r="AR1473" s="1"/>
  <c r="AJ1470" i="11"/>
  <c r="AK1471"/>
  <c r="AJ1474" i="9"/>
  <c r="AK1475"/>
  <c r="AN1474"/>
  <c r="AR1474" s="1"/>
  <c r="AJ1471" i="11"/>
  <c r="AK1472"/>
  <c r="AJ1475" i="9"/>
  <c r="AK1476"/>
  <c r="AN1475"/>
  <c r="AR1475" s="1"/>
  <c r="AJ1472" i="11"/>
  <c r="AK1473"/>
  <c r="AK1477" i="9"/>
  <c r="AJ1476"/>
  <c r="AN1476"/>
  <c r="AR1476" s="1"/>
  <c r="AJ1473" i="11"/>
  <c r="AK1474"/>
  <c r="AK1478" i="9"/>
  <c r="AJ1477"/>
  <c r="AN1477"/>
  <c r="AR1477" s="1"/>
  <c r="AJ1474" i="11"/>
  <c r="AK1475"/>
  <c r="AJ1478" i="9"/>
  <c r="AK1479"/>
  <c r="AN1478"/>
  <c r="AR1478" s="1"/>
  <c r="AJ1475" i="11"/>
  <c r="AK1476"/>
  <c r="AJ1479" i="9"/>
  <c r="AK1480"/>
  <c r="AN1479"/>
  <c r="AR1479" s="1"/>
  <c r="AJ1476" i="11"/>
  <c r="AK1477"/>
  <c r="AK1481" i="9"/>
  <c r="AJ1480"/>
  <c r="AN1480"/>
  <c r="AR1480" s="1"/>
  <c r="AJ1477" i="11"/>
  <c r="AK1478"/>
  <c r="AK1482" i="9"/>
  <c r="AJ1481"/>
  <c r="AN1481"/>
  <c r="AR1481" s="1"/>
  <c r="AJ1478" i="11"/>
  <c r="AK1479"/>
  <c r="AJ1482" i="9"/>
  <c r="AK1483"/>
  <c r="AN1482"/>
  <c r="AR1482" s="1"/>
  <c r="AJ1479" i="11"/>
  <c r="AK1480"/>
  <c r="AJ1483" i="9"/>
  <c r="AK1484"/>
  <c r="AN1483"/>
  <c r="AR1483" s="1"/>
  <c r="AJ1480" i="11"/>
  <c r="AK1481"/>
  <c r="AK1485" i="9"/>
  <c r="AJ1484"/>
  <c r="AN1484"/>
  <c r="AR1484" s="1"/>
  <c r="AJ1481" i="11"/>
  <c r="AK1482"/>
  <c r="AK1486" i="9"/>
  <c r="AJ1485"/>
  <c r="AN1485"/>
  <c r="AR1485" s="1"/>
  <c r="AJ1482" i="11"/>
  <c r="AK1483"/>
  <c r="AJ1486" i="9"/>
  <c r="AK1487"/>
  <c r="AN1486"/>
  <c r="AR1486" s="1"/>
  <c r="AJ1483" i="11"/>
  <c r="AK1484"/>
  <c r="AJ1487" i="9"/>
  <c r="AK1488"/>
  <c r="AN1487"/>
  <c r="AR1487" s="1"/>
  <c r="AJ1484" i="11"/>
  <c r="AK1485"/>
  <c r="AJ1488" i="9"/>
  <c r="AK1489"/>
  <c r="AN1488"/>
  <c r="AR1488" s="1"/>
  <c r="AJ1485" i="11"/>
  <c r="AK1486"/>
  <c r="AJ1489" i="9"/>
  <c r="AK1490"/>
  <c r="AN1489"/>
  <c r="AR1489" s="1"/>
  <c r="AJ1486" i="11"/>
  <c r="AK1487"/>
  <c r="AK1491" i="9"/>
  <c r="AJ1490"/>
  <c r="AN1490"/>
  <c r="AR1490" s="1"/>
  <c r="AJ1487" i="11"/>
  <c r="AK1488"/>
  <c r="AK1492" i="9"/>
  <c r="AJ1491"/>
  <c r="AN1491"/>
  <c r="AR1491" s="1"/>
  <c r="AJ1488" i="11"/>
  <c r="AK1489"/>
  <c r="AJ1492" i="9"/>
  <c r="AK1493"/>
  <c r="AN1492"/>
  <c r="AR1492" s="1"/>
  <c r="AJ1489" i="11"/>
  <c r="AK1490"/>
  <c r="AJ1493" i="9"/>
  <c r="AK1494"/>
  <c r="AN1493"/>
  <c r="AR1493" s="1"/>
  <c r="AJ1490" i="11"/>
  <c r="AK1491"/>
  <c r="AK1495" i="9"/>
  <c r="AJ1494"/>
  <c r="AN1494"/>
  <c r="AR1494" s="1"/>
  <c r="AJ1491" i="11"/>
  <c r="AK1492"/>
  <c r="AK1496" i="9"/>
  <c r="AJ1495"/>
  <c r="AN1495"/>
  <c r="AR1495" s="1"/>
  <c r="AJ1492" i="11"/>
  <c r="AK1493"/>
  <c r="AJ1496" i="9"/>
  <c r="AK1497"/>
  <c r="AN1496"/>
  <c r="AR1496" s="1"/>
  <c r="AJ1493" i="11"/>
  <c r="AK1494"/>
  <c r="AJ1497" i="9"/>
  <c r="AK1498"/>
  <c r="AN1497"/>
  <c r="AR1497" s="1"/>
  <c r="AJ1494" i="11"/>
  <c r="AK1495"/>
  <c r="AJ1498" i="9"/>
  <c r="AK1499"/>
  <c r="AN1498"/>
  <c r="AR1498" s="1"/>
  <c r="AJ1495" i="11"/>
  <c r="AK1496"/>
  <c r="AJ1499" i="9"/>
  <c r="AK1500"/>
  <c r="AN1499"/>
  <c r="AR1499" s="1"/>
  <c r="AJ1496" i="11"/>
  <c r="AK1497"/>
  <c r="AK1501" i="9"/>
  <c r="AJ1500"/>
  <c r="AN1500"/>
  <c r="AR1500" s="1"/>
  <c r="AJ1497" i="11"/>
  <c r="AK1498"/>
  <c r="AK1502" i="9"/>
  <c r="AJ1501"/>
  <c r="AN1501"/>
  <c r="AR1501" s="1"/>
  <c r="AJ1498" i="11"/>
  <c r="AK1499"/>
  <c r="AJ1502" i="9"/>
  <c r="AK1503"/>
  <c r="AN1502"/>
  <c r="AR1502" s="1"/>
  <c r="AJ1499" i="11"/>
  <c r="AK1500"/>
  <c r="AJ1503" i="9"/>
  <c r="AK1504"/>
  <c r="AN1503"/>
  <c r="AR1503" s="1"/>
  <c r="AJ1500" i="11"/>
  <c r="AK1501"/>
  <c r="AK1505" i="9"/>
  <c r="AJ1504"/>
  <c r="AN1504"/>
  <c r="AR1504" s="1"/>
  <c r="AJ1501" i="11"/>
  <c r="AK1502"/>
  <c r="AJ1505" i="9"/>
  <c r="AK1506"/>
  <c r="AN1505"/>
  <c r="AR1505" s="1"/>
  <c r="AJ1502" i="11"/>
  <c r="AK1503"/>
  <c r="AJ1506" i="9"/>
  <c r="AK1507"/>
  <c r="AN1506"/>
  <c r="AR1506" s="1"/>
  <c r="AJ1503" i="11"/>
  <c r="AK1504"/>
  <c r="AJ1507" i="9"/>
  <c r="AK1508"/>
  <c r="AN1507"/>
  <c r="AR1507" s="1"/>
  <c r="AJ1504" i="11"/>
  <c r="AK1505"/>
  <c r="AK1509" i="9"/>
  <c r="AJ1508"/>
  <c r="AN1508"/>
  <c r="AR1508" s="1"/>
  <c r="AJ1505" i="11"/>
  <c r="AK1506"/>
  <c r="AK1510" i="9"/>
  <c r="AJ1509"/>
  <c r="AN1509"/>
  <c r="AR1509" s="1"/>
  <c r="AJ1506" i="11"/>
  <c r="AK1507"/>
  <c r="AJ1510" i="9"/>
  <c r="AK1511"/>
  <c r="AN1510"/>
  <c r="AR1510" s="1"/>
  <c r="AJ1507" i="11"/>
  <c r="AK1508"/>
  <c r="AJ1511" i="9"/>
  <c r="AK1512"/>
  <c r="AN1511"/>
  <c r="AR1511" s="1"/>
  <c r="AJ1508" i="11"/>
  <c r="AK1509"/>
  <c r="AK1513" i="9"/>
  <c r="AJ1512"/>
  <c r="AN1512"/>
  <c r="AR1512" s="1"/>
  <c r="AJ1509" i="11"/>
  <c r="AK1510"/>
  <c r="AK1514" i="9"/>
  <c r="AJ1513"/>
  <c r="AN1513"/>
  <c r="AR1513" s="1"/>
  <c r="AJ1510" i="11"/>
  <c r="AK1511"/>
  <c r="AJ1514" i="9"/>
  <c r="AK1515"/>
  <c r="AN1514"/>
  <c r="AR1514" s="1"/>
  <c r="AJ1511" i="11"/>
  <c r="AK1512"/>
  <c r="AJ1515" i="9"/>
  <c r="AK1516"/>
  <c r="AN1515"/>
  <c r="AR1515" s="1"/>
  <c r="AJ1512" i="11"/>
  <c r="AK1513"/>
  <c r="AK1517" i="9"/>
  <c r="AJ1516"/>
  <c r="AN1516"/>
  <c r="AR1516" s="1"/>
  <c r="AJ1513" i="11"/>
  <c r="AK1514"/>
  <c r="AK1518" i="9"/>
  <c r="AJ1517"/>
  <c r="AN1517"/>
  <c r="AR1517" s="1"/>
  <c r="AJ1514" i="11"/>
  <c r="AK1515"/>
  <c r="AJ1518" i="9"/>
  <c r="AK1519"/>
  <c r="AN1518"/>
  <c r="AR1518" s="1"/>
  <c r="AJ1515" i="11"/>
  <c r="AK1516"/>
  <c r="AJ1519" i="9"/>
  <c r="AK1520"/>
  <c r="AN1519"/>
  <c r="AR1519" s="1"/>
  <c r="AJ1516" i="11"/>
  <c r="AK1517"/>
  <c r="AK1521" i="9"/>
  <c r="AJ1520"/>
  <c r="AN1520"/>
  <c r="AR1520" s="1"/>
  <c r="AJ1517" i="11"/>
  <c r="AK1518"/>
  <c r="AJ1521" i="9"/>
  <c r="AK1522"/>
  <c r="AN1521"/>
  <c r="AR1521" s="1"/>
  <c r="AJ1518" i="11"/>
  <c r="AK1519"/>
  <c r="AJ1522" i="9"/>
  <c r="AK1523"/>
  <c r="AN1522"/>
  <c r="AR1522" s="1"/>
  <c r="AJ1519" i="11"/>
  <c r="AK1520"/>
  <c r="AJ1523" i="9"/>
  <c r="AK1524"/>
  <c r="AN1523"/>
  <c r="AR1523" s="1"/>
  <c r="AJ1520" i="11"/>
  <c r="AK1521"/>
  <c r="AJ1524" i="9"/>
  <c r="AK1525"/>
  <c r="AN1524"/>
  <c r="AR1524" s="1"/>
  <c r="AJ1521" i="11"/>
  <c r="AK1522"/>
  <c r="AJ1525" i="9"/>
  <c r="AK1526"/>
  <c r="AN1525"/>
  <c r="AR1525" s="1"/>
  <c r="AJ1522" i="11"/>
  <c r="AK1523"/>
  <c r="AK1527" i="9"/>
  <c r="AJ1526"/>
  <c r="AN1526"/>
  <c r="AR1526" s="1"/>
  <c r="AJ1523" i="11"/>
  <c r="AK1524"/>
  <c r="AK1528" i="9"/>
  <c r="AJ1527"/>
  <c r="AN1527"/>
  <c r="AR1527" s="1"/>
  <c r="AJ1524" i="11"/>
  <c r="AK1525"/>
  <c r="AJ1528" i="9"/>
  <c r="AK1529"/>
  <c r="AN1528"/>
  <c r="AR1528" s="1"/>
  <c r="AJ1525" i="11"/>
  <c r="AK1526"/>
  <c r="AJ1529" i="9"/>
  <c r="AK1530"/>
  <c r="AN1529"/>
  <c r="AR1529" s="1"/>
  <c r="AJ1526" i="11"/>
  <c r="AK1527"/>
  <c r="AK1531" i="9"/>
  <c r="AJ1530"/>
  <c r="AN1530"/>
  <c r="AR1530" s="1"/>
  <c r="AJ1527" i="11"/>
  <c r="AK1528"/>
  <c r="AK1532" i="9"/>
  <c r="AJ1531"/>
  <c r="AN1531"/>
  <c r="AR1531" s="1"/>
  <c r="AJ1528" i="11"/>
  <c r="AK1529"/>
  <c r="AJ1532" i="9"/>
  <c r="AK1533"/>
  <c r="AN1532"/>
  <c r="AR1532" s="1"/>
  <c r="AJ1529" i="11"/>
  <c r="AK1530"/>
  <c r="AJ1533" i="9"/>
  <c r="AK1534"/>
  <c r="AN1533"/>
  <c r="AR1533" s="1"/>
  <c r="AJ1530" i="11"/>
  <c r="AK1531"/>
  <c r="AJ1534" i="9"/>
  <c r="AK1535"/>
  <c r="AN1534"/>
  <c r="AR1534" s="1"/>
  <c r="AJ1531" i="11"/>
  <c r="AK1532"/>
  <c r="AK1536" i="9"/>
  <c r="AJ1535"/>
  <c r="AN1535"/>
  <c r="AR1535" s="1"/>
  <c r="AJ1532" i="11"/>
  <c r="AK1533"/>
  <c r="AK1537" i="9"/>
  <c r="AJ1536"/>
  <c r="AN1536"/>
  <c r="AR1536" s="1"/>
  <c r="AJ1533" i="11"/>
  <c r="AK1534"/>
  <c r="AJ1537" i="9"/>
  <c r="AK1538"/>
  <c r="AN1537"/>
  <c r="AR1537" s="1"/>
  <c r="AJ1534" i="11"/>
  <c r="AK1535"/>
  <c r="AK1539" i="9"/>
  <c r="AJ1538"/>
  <c r="AN1538"/>
  <c r="AR1538" s="1"/>
  <c r="AJ1535" i="11"/>
  <c r="AK1536"/>
  <c r="AK1540" i="9"/>
  <c r="AJ1539"/>
  <c r="AN1539"/>
  <c r="AR1539" s="1"/>
  <c r="AJ1536" i="11"/>
  <c r="AK1537"/>
  <c r="AJ1540" i="9"/>
  <c r="AK1541"/>
  <c r="AN1540"/>
  <c r="AR1540" s="1"/>
  <c r="AJ1537" i="11"/>
  <c r="AK1538"/>
  <c r="AK1542" i="9"/>
  <c r="AJ1541"/>
  <c r="AN1541"/>
  <c r="AR1541" s="1"/>
  <c r="AJ1538" i="11"/>
  <c r="AK1539"/>
  <c r="AJ1542" i="9"/>
  <c r="AK1543"/>
  <c r="AN1542"/>
  <c r="AR1542" s="1"/>
  <c r="AJ1539" i="11"/>
  <c r="AK1540"/>
  <c r="AK1544" i="9"/>
  <c r="AJ1543"/>
  <c r="AN1543"/>
  <c r="AR1543" s="1"/>
  <c r="AJ1540" i="11"/>
  <c r="AK1541"/>
  <c r="AK1545" i="9"/>
  <c r="AJ1544"/>
  <c r="AN1544"/>
  <c r="AR1544" s="1"/>
  <c r="AJ1541" i="11"/>
  <c r="AK1542"/>
  <c r="AJ1545" i="9"/>
  <c r="AK1546"/>
  <c r="AN1545"/>
  <c r="AR1545" s="1"/>
  <c r="AJ1542" i="11"/>
  <c r="AK1543"/>
  <c r="AK1547" i="9"/>
  <c r="AJ1546"/>
  <c r="AN1546"/>
  <c r="AR1546" s="1"/>
  <c r="AJ1543" i="11"/>
  <c r="AK1544"/>
  <c r="AK1548" i="9"/>
  <c r="AJ1547"/>
  <c r="AN1547"/>
  <c r="AR1547" s="1"/>
  <c r="AJ1544" i="11"/>
  <c r="AK1545"/>
  <c r="AK1549" i="9"/>
  <c r="AJ1548"/>
  <c r="AN1548"/>
  <c r="AR1548" s="1"/>
  <c r="AJ1545" i="11"/>
  <c r="AK1546"/>
  <c r="AK1550" i="9"/>
  <c r="AJ1549"/>
  <c r="AN1549"/>
  <c r="AR1549" s="1"/>
  <c r="AJ1546" i="11"/>
  <c r="AK1547"/>
  <c r="AK1551" i="9"/>
  <c r="AJ1550"/>
  <c r="AN1550"/>
  <c r="AR1550" s="1"/>
  <c r="AJ1547" i="11"/>
  <c r="AK1548"/>
  <c r="AK1552" i="9"/>
  <c r="AJ1551"/>
  <c r="AN1551"/>
  <c r="AR1551" s="1"/>
  <c r="AJ1548" i="11"/>
  <c r="AK1549"/>
  <c r="AJ1552" i="9"/>
  <c r="AK1553"/>
  <c r="AN1552"/>
  <c r="AR1552" s="1"/>
  <c r="AJ1549" i="11"/>
  <c r="AK1550"/>
  <c r="AK1554" i="9"/>
  <c r="AJ1553"/>
  <c r="AN1553"/>
  <c r="AR1553" s="1"/>
  <c r="AJ1550" i="11"/>
  <c r="AK1551"/>
  <c r="AJ1554" i="9"/>
  <c r="AK1555"/>
  <c r="AN1554"/>
  <c r="AR1554" s="1"/>
  <c r="AJ1551" i="11"/>
  <c r="AK1552"/>
  <c r="AJ1555" i="9"/>
  <c r="AK1556"/>
  <c r="AN1555"/>
  <c r="AR1555" s="1"/>
  <c r="AJ1552" i="11"/>
  <c r="AK1553"/>
  <c r="AK1557" i="9"/>
  <c r="AJ1556"/>
  <c r="AN1556"/>
  <c r="AR1556" s="1"/>
  <c r="AJ1553" i="11"/>
  <c r="AK1554"/>
  <c r="AK1558" i="9"/>
  <c r="AJ1557"/>
  <c r="AN1557"/>
  <c r="AR1557" s="1"/>
  <c r="AJ1554" i="11"/>
  <c r="AK1555"/>
  <c r="AK1559" i="9"/>
  <c r="AJ1558"/>
  <c r="AN1558"/>
  <c r="AR1558" s="1"/>
  <c r="AJ1555" i="11"/>
  <c r="AK1556"/>
  <c r="AK1560" i="9"/>
  <c r="AJ1559"/>
  <c r="AN1559"/>
  <c r="AR1559" s="1"/>
  <c r="AJ1556" i="11"/>
  <c r="AK1557"/>
  <c r="AK1561" i="9"/>
  <c r="AJ1560"/>
  <c r="AN1560"/>
  <c r="AR1560" s="1"/>
  <c r="AJ1557" i="11"/>
  <c r="AK1558"/>
  <c r="AK1562" i="9"/>
  <c r="AJ1561"/>
  <c r="AN1561"/>
  <c r="AR1561" s="1"/>
  <c r="AJ1558" i="11"/>
  <c r="AK1559"/>
  <c r="AJ1562" i="9"/>
  <c r="AK1563"/>
  <c r="AN1562"/>
  <c r="AR1562" s="1"/>
  <c r="AJ1559" i="11"/>
  <c r="AK1560"/>
  <c r="AK1564" i="9"/>
  <c r="AJ1563"/>
  <c r="AN1563"/>
  <c r="AR1563" s="1"/>
  <c r="AJ1560" i="11"/>
  <c r="AK1561"/>
  <c r="AJ1564" i="9"/>
  <c r="AK1565"/>
  <c r="AN1564"/>
  <c r="AR1564" s="1"/>
  <c r="AJ1561" i="11"/>
  <c r="AK1562"/>
  <c r="AJ1565" i="9"/>
  <c r="AK1566"/>
  <c r="AN1565"/>
  <c r="AR1565" s="1"/>
  <c r="AJ1562" i="11"/>
  <c r="AK1563"/>
  <c r="AK1567" i="9"/>
  <c r="AJ1566"/>
  <c r="AN1566"/>
  <c r="AR1566" s="1"/>
  <c r="AJ1563" i="11"/>
  <c r="AK1564"/>
  <c r="AK1568" i="9"/>
  <c r="AJ1567"/>
  <c r="AN1567"/>
  <c r="AR1567" s="1"/>
  <c r="AJ1564" i="11"/>
  <c r="AK1565"/>
  <c r="AK1569" i="9"/>
  <c r="AJ1568"/>
  <c r="AN1568"/>
  <c r="AR1568" s="1"/>
  <c r="AJ1565" i="11"/>
  <c r="AK1566"/>
  <c r="AK1570" i="9"/>
  <c r="AJ1569"/>
  <c r="AN1569"/>
  <c r="AR1569" s="1"/>
  <c r="AJ1566" i="11"/>
  <c r="AK1567"/>
  <c r="AK1571" i="9"/>
  <c r="AJ1570"/>
  <c r="AN1570"/>
  <c r="AR1570" s="1"/>
  <c r="AJ1567" i="11"/>
  <c r="AK1568"/>
  <c r="AK1572" i="9"/>
  <c r="AJ1571"/>
  <c r="AN1571"/>
  <c r="AR1571" s="1"/>
  <c r="AJ1568" i="11"/>
  <c r="AK1569"/>
  <c r="AJ1572" i="9"/>
  <c r="AK1573"/>
  <c r="AN1572"/>
  <c r="AR1572" s="1"/>
  <c r="AJ1569" i="11"/>
  <c r="AK1570"/>
  <c r="AK1574" i="9"/>
  <c r="AJ1573"/>
  <c r="AN1573"/>
  <c r="AR1573" s="1"/>
  <c r="AJ1570" i="11"/>
  <c r="AK1571"/>
  <c r="AJ1574" i="9"/>
  <c r="AK1575"/>
  <c r="AN1574"/>
  <c r="AR1574" s="1"/>
  <c r="AJ1571" i="11"/>
  <c r="AK1572"/>
  <c r="AJ1575" i="9"/>
  <c r="AK1576"/>
  <c r="AN1575"/>
  <c r="AR1575" s="1"/>
  <c r="AJ1572" i="11"/>
  <c r="AK1573"/>
  <c r="AK1577" i="9"/>
  <c r="AJ1576"/>
  <c r="AN1576"/>
  <c r="AR1576" s="1"/>
  <c r="AJ1573" i="11"/>
  <c r="AK1574"/>
  <c r="AK1578" i="9"/>
  <c r="AJ1577"/>
  <c r="AN1577"/>
  <c r="AR1577" s="1"/>
  <c r="AJ1574" i="11"/>
  <c r="AK1575"/>
  <c r="AK1579" i="9"/>
  <c r="AJ1578"/>
  <c r="AN1578"/>
  <c r="AR1578" s="1"/>
  <c r="AJ1575" i="11"/>
  <c r="AK1576"/>
  <c r="AK1580" i="9"/>
  <c r="AJ1579"/>
  <c r="AN1579"/>
  <c r="AR1579" s="1"/>
  <c r="AJ1576" i="11"/>
  <c r="AK1577"/>
  <c r="AK1581" i="9"/>
  <c r="AJ1580"/>
  <c r="AN1580"/>
  <c r="AR1580" s="1"/>
  <c r="AJ1577" i="11"/>
  <c r="AK1578"/>
  <c r="AK1582" i="9"/>
  <c r="AJ1581"/>
  <c r="AN1581"/>
  <c r="AR1581" s="1"/>
  <c r="AJ1578" i="11"/>
  <c r="AK1579"/>
  <c r="AJ1582" i="9"/>
  <c r="AK1583"/>
  <c r="AN1582"/>
  <c r="AR1582" s="1"/>
  <c r="AJ1579" i="11"/>
  <c r="AK1580"/>
  <c r="AK1584" i="9"/>
  <c r="AJ1583"/>
  <c r="AN1583"/>
  <c r="AR1583" s="1"/>
  <c r="AJ1580" i="11"/>
  <c r="AK1581"/>
  <c r="AJ1584" i="9"/>
  <c r="AK1585"/>
  <c r="AN1584"/>
  <c r="AR1584" s="1"/>
  <c r="AJ1581" i="11"/>
  <c r="AK1582"/>
  <c r="AK1586" i="9"/>
  <c r="AJ1585"/>
  <c r="AN1585"/>
  <c r="AR1585" s="1"/>
  <c r="AJ1582" i="11"/>
  <c r="AK1583"/>
  <c r="AK1587" i="9"/>
  <c r="AJ1586"/>
  <c r="AN1586"/>
  <c r="AR1586" s="1"/>
  <c r="AJ1583" i="11"/>
  <c r="AK1584"/>
  <c r="AJ1587" i="9"/>
  <c r="AK1588"/>
  <c r="AN1587"/>
  <c r="AR1587" s="1"/>
  <c r="AJ1584" i="11"/>
  <c r="AK1585"/>
  <c r="AJ1588" i="9"/>
  <c r="AK1589"/>
  <c r="AN1588"/>
  <c r="AR1588" s="1"/>
  <c r="AJ1585" i="11"/>
  <c r="AK1586"/>
  <c r="AJ1589" i="9"/>
  <c r="AK1590"/>
  <c r="AN1589"/>
  <c r="AR1589" s="1"/>
  <c r="AJ1586" i="11"/>
  <c r="AK1587"/>
  <c r="AJ1590" i="9"/>
  <c r="AK1591"/>
  <c r="AN1590"/>
  <c r="AR1590" s="1"/>
  <c r="AJ1587" i="11"/>
  <c r="AK1588"/>
  <c r="AJ1591" i="9"/>
  <c r="AK1592"/>
  <c r="AN1591"/>
  <c r="AR1591" s="1"/>
  <c r="AJ1588" i="11"/>
  <c r="AK1589"/>
  <c r="AK1593" i="9"/>
  <c r="AJ1592"/>
  <c r="AN1592"/>
  <c r="AR1592" s="1"/>
  <c r="AJ1589" i="11"/>
  <c r="AK1590"/>
  <c r="AK1594" i="9"/>
  <c r="AJ1593"/>
  <c r="AN1593"/>
  <c r="AR1593" s="1"/>
  <c r="AJ1590" i="11"/>
  <c r="AK1591"/>
  <c r="AJ1594" i="9"/>
  <c r="AK1595"/>
  <c r="AN1594"/>
  <c r="AR1594" s="1"/>
  <c r="AJ1591" i="11"/>
  <c r="AK1592"/>
  <c r="AJ1595" i="9"/>
  <c r="AK1596"/>
  <c r="AN1595"/>
  <c r="AR1595" s="1"/>
  <c r="AJ1592" i="11"/>
  <c r="AK1593"/>
  <c r="AK1597" i="9"/>
  <c r="AJ1596"/>
  <c r="AN1596"/>
  <c r="AR1596" s="1"/>
  <c r="AJ1593" i="11"/>
  <c r="AK1594"/>
  <c r="AK1598" i="9"/>
  <c r="AJ1597"/>
  <c r="AN1597"/>
  <c r="AR1597" s="1"/>
  <c r="AJ1594" i="11"/>
  <c r="AK1595"/>
  <c r="AJ1598" i="9"/>
  <c r="AK1599"/>
  <c r="AN1598"/>
  <c r="AR1598" s="1"/>
  <c r="AJ1595" i="11"/>
  <c r="AK1596"/>
  <c r="AJ1599" i="9"/>
  <c r="AK1600"/>
  <c r="AN1599"/>
  <c r="AR1599" s="1"/>
  <c r="AJ1596" i="11"/>
  <c r="AK1597"/>
  <c r="AJ1600" i="9"/>
  <c r="AK1601"/>
  <c r="AN1600"/>
  <c r="AR1600" s="1"/>
  <c r="AJ1597" i="11"/>
  <c r="AK1598"/>
  <c r="AJ1601" i="9"/>
  <c r="AK1602"/>
  <c r="AN1601"/>
  <c r="AR1601" s="1"/>
  <c r="AJ1598" i="11"/>
  <c r="AK1599"/>
  <c r="AK1603" i="9"/>
  <c r="AJ1602"/>
  <c r="AN1602"/>
  <c r="AR1602" s="1"/>
  <c r="AJ1599" i="11"/>
  <c r="AK1600"/>
  <c r="AK1604" i="9"/>
  <c r="AJ1603"/>
  <c r="AN1603"/>
  <c r="AR1603" s="1"/>
  <c r="AJ1600" i="11"/>
  <c r="AK1601"/>
  <c r="AJ1604" i="9"/>
  <c r="AK1605"/>
  <c r="AN1604"/>
  <c r="AR1604" s="1"/>
  <c r="AJ1601" i="11"/>
  <c r="AK1602"/>
  <c r="AJ1605" i="9"/>
  <c r="AK1606"/>
  <c r="AN1605"/>
  <c r="AR1605" s="1"/>
  <c r="AJ1602" i="11"/>
  <c r="AK1603"/>
  <c r="AK1607" i="9"/>
  <c r="AJ1606"/>
  <c r="AN1606"/>
  <c r="AR1606" s="1"/>
  <c r="AJ1603" i="11"/>
  <c r="AK1604"/>
  <c r="AK1608" i="9"/>
  <c r="AJ1607"/>
  <c r="AN1607"/>
  <c r="AR1607" s="1"/>
  <c r="AJ1604" i="11"/>
  <c r="AK1605"/>
  <c r="AK1609" i="9"/>
  <c r="AJ1608"/>
  <c r="AN1608"/>
  <c r="AR1608" s="1"/>
  <c r="AJ1605" i="11"/>
  <c r="AK1606"/>
  <c r="AK1610" i="9"/>
  <c r="AJ1609"/>
  <c r="AN1609"/>
  <c r="AR1609" s="1"/>
  <c r="AJ1606" i="11"/>
  <c r="AK1607"/>
  <c r="AK1611" i="9"/>
  <c r="AJ1610"/>
  <c r="AN1610"/>
  <c r="AR1610" s="1"/>
  <c r="AJ1607" i="11"/>
  <c r="AK1608"/>
  <c r="AK1612" i="9"/>
  <c r="AJ1611"/>
  <c r="AN1611"/>
  <c r="AR1611" s="1"/>
  <c r="AJ1608" i="11"/>
  <c r="AK1609"/>
  <c r="AJ1612" i="9"/>
  <c r="AK1613"/>
  <c r="AN1612"/>
  <c r="AR1612" s="1"/>
  <c r="AJ1609" i="11"/>
  <c r="AK1610"/>
  <c r="AK1614" i="9"/>
  <c r="AJ1613"/>
  <c r="AN1613"/>
  <c r="AR1613" s="1"/>
  <c r="AJ1610" i="11"/>
  <c r="AK1611"/>
  <c r="AK1615" i="9"/>
  <c r="AJ1614"/>
  <c r="AN1614"/>
  <c r="AR1614" s="1"/>
  <c r="AJ1611" i="11"/>
  <c r="AK1612"/>
  <c r="AK1616" i="9"/>
  <c r="AJ1615"/>
  <c r="AN1615"/>
  <c r="AR1615" s="1"/>
  <c r="AJ1612" i="11"/>
  <c r="AK1613"/>
  <c r="AK1617" i="9"/>
  <c r="AJ1616"/>
  <c r="AN1616"/>
  <c r="AR1616" s="1"/>
  <c r="AJ1613" i="11"/>
  <c r="AK1614"/>
  <c r="AK1618" i="9"/>
  <c r="AJ1617"/>
  <c r="AN1617"/>
  <c r="AR1617" s="1"/>
  <c r="AJ1614" i="11"/>
  <c r="AK1615"/>
  <c r="AK1619" i="9"/>
  <c r="AJ1618"/>
  <c r="AN1618"/>
  <c r="AR1618" s="1"/>
  <c r="AJ1615" i="11"/>
  <c r="AK1616"/>
  <c r="AK1620" i="9"/>
  <c r="AJ1619"/>
  <c r="AN1619"/>
  <c r="AR1619" s="1"/>
  <c r="AJ1616" i="11"/>
  <c r="AK1617"/>
  <c r="AJ1620" i="9"/>
  <c r="AK1621"/>
  <c r="AN1620"/>
  <c r="AR1620" s="1"/>
  <c r="AJ1617" i="11"/>
  <c r="AK1618"/>
  <c r="AK1622" i="9"/>
  <c r="AJ1621"/>
  <c r="AN1621"/>
  <c r="AR1621" s="1"/>
  <c r="AJ1618" i="11"/>
  <c r="AK1619"/>
  <c r="AJ1622" i="9"/>
  <c r="AK1623"/>
  <c r="AN1622"/>
  <c r="AR1622" s="1"/>
  <c r="AJ1619" i="11"/>
  <c r="AK1620"/>
  <c r="AK1624" i="9"/>
  <c r="AJ1623"/>
  <c r="AN1623"/>
  <c r="AR1623" s="1"/>
  <c r="AJ1620" i="11"/>
  <c r="AK1621"/>
  <c r="AJ1624" i="9"/>
  <c r="AK1625"/>
  <c r="AN1624"/>
  <c r="AR1624" s="1"/>
  <c r="AJ1621" i="11"/>
  <c r="AK1622"/>
  <c r="AJ1625" i="9"/>
  <c r="AK1626"/>
  <c r="AN1625"/>
  <c r="AR1625" s="1"/>
  <c r="AJ1622" i="11"/>
  <c r="AK1623"/>
  <c r="AK1627" i="9"/>
  <c r="AJ1626"/>
  <c r="AN1626"/>
  <c r="AR1626" s="1"/>
  <c r="AJ1623" i="11"/>
  <c r="AK1624"/>
  <c r="AK1628" i="9"/>
  <c r="AJ1627"/>
  <c r="AN1627"/>
  <c r="AR1627" s="1"/>
  <c r="AJ1624" i="11"/>
  <c r="AK1625"/>
  <c r="AJ1628" i="9"/>
  <c r="AK1629"/>
  <c r="AN1628"/>
  <c r="AR1628" s="1"/>
  <c r="AJ1625" i="11"/>
  <c r="AK1626"/>
  <c r="AK1630" i="9"/>
  <c r="AJ1629"/>
  <c r="AN1629"/>
  <c r="AR1629" s="1"/>
  <c r="AJ1626" i="11"/>
  <c r="AK1627"/>
  <c r="AK1631" i="9"/>
  <c r="AJ1630"/>
  <c r="AN1630"/>
  <c r="AR1630" s="1"/>
  <c r="AJ1627" i="11"/>
  <c r="AK1628"/>
  <c r="AK1632" i="9"/>
  <c r="AJ1631"/>
  <c r="AN1631"/>
  <c r="AR1631" s="1"/>
  <c r="AJ1628" i="11"/>
  <c r="AK1629"/>
  <c r="AJ1632" i="9"/>
  <c r="AK1633"/>
  <c r="AN1632"/>
  <c r="AR1632" s="1"/>
  <c r="AJ1629" i="11"/>
  <c r="AK1630"/>
  <c r="AJ1633" i="9"/>
  <c r="AK1634"/>
  <c r="AN1633"/>
  <c r="AR1633" s="1"/>
  <c r="AJ1630" i="11"/>
  <c r="AK1631"/>
  <c r="AJ1634" i="9"/>
  <c r="AK1635"/>
  <c r="AN1634"/>
  <c r="AR1634" s="1"/>
  <c r="AJ1631" i="11"/>
  <c r="AK1632"/>
  <c r="AK1636" i="9"/>
  <c r="AJ1635"/>
  <c r="AN1635"/>
  <c r="AR1635" s="1"/>
  <c r="AJ1632" i="11"/>
  <c r="AK1633"/>
  <c r="AJ1636" i="9"/>
  <c r="AK1637"/>
  <c r="AN1636"/>
  <c r="AR1636" s="1"/>
  <c r="AJ1633" i="11"/>
  <c r="AK1634"/>
  <c r="AK1638" i="9"/>
  <c r="AJ1637"/>
  <c r="AN1637"/>
  <c r="AR1637" s="1"/>
  <c r="AJ1634" i="11"/>
  <c r="AK1635"/>
  <c r="AJ1638" i="9"/>
  <c r="AK1639"/>
  <c r="AN1638"/>
  <c r="AR1638" s="1"/>
  <c r="AJ1635" i="11"/>
  <c r="AK1636"/>
  <c r="AK1640" i="9"/>
  <c r="AJ1639"/>
  <c r="AN1639"/>
  <c r="AR1639" s="1"/>
  <c r="AJ1636" i="11"/>
  <c r="AK1637"/>
  <c r="AJ1640" i="9"/>
  <c r="AK1641"/>
  <c r="AN1640"/>
  <c r="AR1640" s="1"/>
  <c r="AJ1637" i="11"/>
  <c r="AK1638"/>
  <c r="AJ1641" i="9"/>
  <c r="AK1642"/>
  <c r="AN1641"/>
  <c r="AR1641" s="1"/>
  <c r="AJ1638" i="11"/>
  <c r="AK1639"/>
  <c r="AJ1642" i="9"/>
  <c r="AK1643"/>
  <c r="AN1642"/>
  <c r="AR1642" s="1"/>
  <c r="AJ1639" i="11"/>
  <c r="AK1640"/>
  <c r="AJ1643" i="9"/>
  <c r="AK1644"/>
  <c r="AN1643"/>
  <c r="AR1643" s="1"/>
  <c r="AJ1640" i="11"/>
  <c r="AK1641"/>
  <c r="AK1645" i="9"/>
  <c r="AJ1644"/>
  <c r="AN1644"/>
  <c r="AR1644" s="1"/>
  <c r="AJ1641" i="11"/>
  <c r="AK1642"/>
  <c r="AK1646" i="9"/>
  <c r="AJ1645"/>
  <c r="AN1645"/>
  <c r="AR1645" s="1"/>
  <c r="AJ1642" i="11"/>
  <c r="AK1643"/>
  <c r="AJ1646" i="9"/>
  <c r="AK1647"/>
  <c r="AN1646"/>
  <c r="AR1646" s="1"/>
  <c r="AJ1643" i="11"/>
  <c r="AK1644"/>
  <c r="AJ1647" i="9"/>
  <c r="AK1648"/>
  <c r="AN1647"/>
  <c r="AR1647" s="1"/>
  <c r="AJ1644" i="11"/>
  <c r="AK1645"/>
  <c r="AK1649" i="9"/>
  <c r="AJ1648"/>
  <c r="AN1648"/>
  <c r="AR1648" s="1"/>
  <c r="AJ1645" i="11"/>
  <c r="AK1646"/>
  <c r="AK1650" i="9"/>
  <c r="AJ1649"/>
  <c r="AN1649"/>
  <c r="AR1649" s="1"/>
  <c r="AJ1646" i="11"/>
  <c r="AK1647"/>
  <c r="AJ1650" i="9"/>
  <c r="AK1651"/>
  <c r="AN1650"/>
  <c r="AR1650" s="1"/>
  <c r="AJ1647" i="11"/>
  <c r="AK1648"/>
  <c r="AJ1651" i="9"/>
  <c r="AK1652"/>
  <c r="AN1651"/>
  <c r="AR1651" s="1"/>
  <c r="AJ1648" i="11"/>
  <c r="AK1649"/>
  <c r="AJ1652" i="9"/>
  <c r="AK1653"/>
  <c r="AN1652"/>
  <c r="AR1652" s="1"/>
  <c r="AJ1649" i="11"/>
  <c r="AK1650"/>
  <c r="AJ1653" i="9"/>
  <c r="AK1654"/>
  <c r="AN1653"/>
  <c r="AR1653" s="1"/>
  <c r="AJ1650" i="11"/>
  <c r="AK1651"/>
  <c r="AK1655" i="9"/>
  <c r="AJ1654"/>
  <c r="AN1654"/>
  <c r="AR1654" s="1"/>
  <c r="AJ1651" i="11"/>
  <c r="AK1652"/>
  <c r="AK1656" i="9"/>
  <c r="AJ1655"/>
  <c r="AN1655"/>
  <c r="AR1655" s="1"/>
  <c r="AJ1652" i="11"/>
  <c r="AK1653"/>
  <c r="AJ1656" i="9"/>
  <c r="AK1657"/>
  <c r="AN1656"/>
  <c r="AR1656" s="1"/>
  <c r="AJ1653" i="11"/>
  <c r="AK1654"/>
  <c r="AJ1657" i="9"/>
  <c r="AK1658"/>
  <c r="AN1657"/>
  <c r="AR1657" s="1"/>
  <c r="AJ1654" i="11"/>
  <c r="AK1655"/>
  <c r="AK1659" i="9"/>
  <c r="AJ1658"/>
  <c r="AN1658"/>
  <c r="AR1658" s="1"/>
  <c r="AJ1655" i="11"/>
  <c r="AK1656"/>
  <c r="AK1660" i="9"/>
  <c r="AJ1659"/>
  <c r="AN1659"/>
  <c r="AR1659" s="1"/>
  <c r="AJ1656" i="11"/>
  <c r="AK1657"/>
  <c r="AJ1660" i="9"/>
  <c r="AK1661"/>
  <c r="AN1660"/>
  <c r="AR1660" s="1"/>
  <c r="AJ1657" i="11"/>
  <c r="AK1658"/>
  <c r="AJ1661" i="9"/>
  <c r="AK1662"/>
  <c r="AN1661"/>
  <c r="AR1661" s="1"/>
  <c r="AJ1658" i="11"/>
  <c r="AK1659"/>
  <c r="AJ1662" i="9"/>
  <c r="AK1663"/>
  <c r="AN1662"/>
  <c r="AR1662" s="1"/>
  <c r="AJ1659" i="11"/>
  <c r="AK1660"/>
  <c r="AJ1663" i="9"/>
  <c r="AK1664"/>
  <c r="AN1663"/>
  <c r="AR1663" s="1"/>
  <c r="AJ1660" i="11"/>
  <c r="AK1661"/>
  <c r="AK1665" i="9"/>
  <c r="AJ1664"/>
  <c r="AN1664"/>
  <c r="AR1664" s="1"/>
  <c r="AJ1661" i="11"/>
  <c r="AK1662"/>
  <c r="AK1666" i="9"/>
  <c r="AJ1665"/>
  <c r="AN1665"/>
  <c r="AR1665" s="1"/>
  <c r="AJ1662" i="11"/>
  <c r="AK1663"/>
  <c r="AJ1666" i="9"/>
  <c r="AK1667"/>
  <c r="AN1666"/>
  <c r="AR1666" s="1"/>
  <c r="AJ1663" i="11"/>
  <c r="AK1664"/>
  <c r="AJ1667" i="9"/>
  <c r="AK1668"/>
  <c r="AN1667"/>
  <c r="AR1667" s="1"/>
  <c r="AJ1664" i="11"/>
  <c r="AK1665"/>
  <c r="AK1669" i="9"/>
  <c r="AJ1668"/>
  <c r="AN1668"/>
  <c r="AR1668" s="1"/>
  <c r="AJ1665" i="11"/>
  <c r="AK1666"/>
  <c r="AK1670" i="9"/>
  <c r="AJ1669"/>
  <c r="AN1669"/>
  <c r="AR1669" s="1"/>
  <c r="AJ1666" i="11"/>
  <c r="AK1667"/>
  <c r="AJ1670" i="9"/>
  <c r="AK1671"/>
  <c r="AN1670"/>
  <c r="AR1670" s="1"/>
  <c r="AJ1667" i="11"/>
  <c r="AK1668"/>
  <c r="AJ1671" i="9"/>
  <c r="AK1672"/>
  <c r="AN1671"/>
  <c r="AR1671" s="1"/>
  <c r="AJ1668" i="11"/>
  <c r="AK1669"/>
  <c r="AJ1672" i="9"/>
  <c r="AK1673"/>
  <c r="AN1672"/>
  <c r="AR1672" s="1"/>
  <c r="AJ1669" i="11"/>
  <c r="AK1670"/>
  <c r="AJ1673" i="9"/>
  <c r="AK1674"/>
  <c r="AN1673"/>
  <c r="AR1673" s="1"/>
  <c r="AJ1670" i="11"/>
  <c r="AK1671"/>
  <c r="AK1675" i="9"/>
  <c r="AJ1674"/>
  <c r="AN1674"/>
  <c r="AR1674" s="1"/>
  <c r="AJ1671" i="11"/>
  <c r="AK1672"/>
  <c r="AJ1675" i="9"/>
  <c r="AK1676"/>
  <c r="AN1675"/>
  <c r="AR1675" s="1"/>
  <c r="AJ1672" i="11"/>
  <c r="AK1673"/>
  <c r="AK1677" i="9"/>
  <c r="AJ1676"/>
  <c r="AN1676"/>
  <c r="AR1676" s="1"/>
  <c r="AJ1673" i="11"/>
  <c r="AK1674"/>
  <c r="AK1678" i="9"/>
  <c r="AJ1677"/>
  <c r="AN1677"/>
  <c r="AR1677" s="1"/>
  <c r="AJ1674" i="11"/>
  <c r="AK1675"/>
  <c r="AJ1678" i="9"/>
  <c r="AK1679"/>
  <c r="AN1678"/>
  <c r="AR1678" s="1"/>
  <c r="AJ1675" i="11"/>
  <c r="AK1676"/>
  <c r="AK1680" i="9"/>
  <c r="AJ1679"/>
  <c r="AN1679"/>
  <c r="AR1679" s="1"/>
  <c r="AJ1676" i="11"/>
  <c r="AK1677"/>
  <c r="AJ1680" i="9"/>
  <c r="AK1681"/>
  <c r="AN1680"/>
  <c r="AR1680" s="1"/>
  <c r="AJ1677" i="11"/>
  <c r="AK1678"/>
  <c r="AJ1681" i="9"/>
  <c r="AK1682"/>
  <c r="AN1681"/>
  <c r="AR1681" s="1"/>
  <c r="AJ1678" i="11"/>
  <c r="AK1679"/>
  <c r="AK1683" i="9"/>
  <c r="AJ1682"/>
  <c r="AN1682"/>
  <c r="AR1682" s="1"/>
  <c r="AJ1679" i="11"/>
  <c r="AK1680"/>
  <c r="AJ1683" i="9"/>
  <c r="AK1684"/>
  <c r="AN1683"/>
  <c r="AR1683" s="1"/>
  <c r="AJ1680" i="11"/>
  <c r="AK1681"/>
  <c r="AK1685" i="9"/>
  <c r="AJ1684"/>
  <c r="AN1684"/>
  <c r="AR1684" s="1"/>
  <c r="AJ1681" i="11"/>
  <c r="AK1682"/>
  <c r="AJ1685" i="9"/>
  <c r="AK1686"/>
  <c r="AN1685"/>
  <c r="AR1685" s="1"/>
  <c r="AJ1682" i="11"/>
  <c r="AK1683"/>
  <c r="AK1687" i="9"/>
  <c r="AJ1686"/>
  <c r="AN1686"/>
  <c r="AR1686" s="1"/>
  <c r="AJ1683" i="11"/>
  <c r="AK1684"/>
  <c r="AJ1687" i="9"/>
  <c r="AK1688"/>
  <c r="AN1687"/>
  <c r="AR1687" s="1"/>
  <c r="AJ1684" i="11"/>
  <c r="AK1685"/>
  <c r="AJ1688" i="9"/>
  <c r="AK1689"/>
  <c r="AN1688"/>
  <c r="AR1688" s="1"/>
  <c r="AJ1685" i="11"/>
  <c r="AK1686"/>
  <c r="AK1690" i="9"/>
  <c r="AJ1689"/>
  <c r="AN1689"/>
  <c r="AR1689" s="1"/>
  <c r="AJ1686" i="11"/>
  <c r="AK1687"/>
  <c r="AJ1690" i="9"/>
  <c r="AK1691"/>
  <c r="AN1690"/>
  <c r="AR1690" s="1"/>
  <c r="AJ1687" i="11"/>
  <c r="AK1688"/>
  <c r="AJ1691" i="9"/>
  <c r="AK1692"/>
  <c r="AN1691"/>
  <c r="AR1691" s="1"/>
  <c r="AJ1688" i="11"/>
  <c r="AK1689"/>
  <c r="AK1693" i="9"/>
  <c r="AJ1692"/>
  <c r="AN1692"/>
  <c r="AR1692" s="1"/>
  <c r="AJ1689" i="11"/>
  <c r="AK1690"/>
  <c r="AK1694" i="9"/>
  <c r="AJ1693"/>
  <c r="AN1693"/>
  <c r="AR1693" s="1"/>
  <c r="AJ1690" i="11"/>
  <c r="AK1691"/>
  <c r="AK1695" i="9"/>
  <c r="AJ1694"/>
  <c r="AN1694"/>
  <c r="AR1694" s="1"/>
  <c r="AJ1691" i="11"/>
  <c r="AK1692"/>
  <c r="AK1696" i="9"/>
  <c r="AJ1695"/>
  <c r="AN1695"/>
  <c r="AR1695" s="1"/>
  <c r="AJ1692" i="11"/>
  <c r="AK1693"/>
  <c r="AK1697" i="9"/>
  <c r="AJ1696"/>
  <c r="AN1696"/>
  <c r="AR1696" s="1"/>
  <c r="AJ1693" i="11"/>
  <c r="AK1694"/>
  <c r="AK1698" i="9"/>
  <c r="AJ1697"/>
  <c r="AN1697"/>
  <c r="AR1697" s="1"/>
  <c r="AJ1694" i="11"/>
  <c r="AK1695"/>
  <c r="AJ1698" i="9"/>
  <c r="AK1699"/>
  <c r="AN1698"/>
  <c r="AR1698" s="1"/>
  <c r="AJ1695" i="11"/>
  <c r="AK1696"/>
  <c r="AK1700" i="9"/>
  <c r="AJ1699"/>
  <c r="AN1699"/>
  <c r="AR1699" s="1"/>
  <c r="AJ1696" i="11"/>
  <c r="AK1697"/>
  <c r="AJ1700" i="9"/>
  <c r="AK1701"/>
  <c r="AN1700"/>
  <c r="AR1700" s="1"/>
  <c r="AJ1697" i="11"/>
  <c r="AK1698"/>
  <c r="AJ1701" i="9"/>
  <c r="AK1702"/>
  <c r="AN1701"/>
  <c r="AR1701" s="1"/>
  <c r="AJ1698" i="11"/>
  <c r="AK1699"/>
  <c r="AK1703" i="9"/>
  <c r="AJ1702"/>
  <c r="AN1702"/>
  <c r="AR1702" s="1"/>
  <c r="AJ1699" i="11"/>
  <c r="AK1700"/>
  <c r="AK1704" i="9"/>
  <c r="AJ1703"/>
  <c r="AN1703"/>
  <c r="AR1703" s="1"/>
  <c r="AJ1700" i="11"/>
  <c r="AK1701"/>
  <c r="AK1705" i="9"/>
  <c r="AJ1704"/>
  <c r="AN1704"/>
  <c r="AR1704" s="1"/>
  <c r="AJ1701" i="11"/>
  <c r="AK1702"/>
  <c r="AK1706" i="9"/>
  <c r="AJ1705"/>
  <c r="AN1705"/>
  <c r="AR1705" s="1"/>
  <c r="AJ1702" i="11"/>
  <c r="AK1703"/>
  <c r="AK1707" i="9"/>
  <c r="AJ1706"/>
  <c r="AN1706"/>
  <c r="AR1706" s="1"/>
  <c r="AJ1703" i="11"/>
  <c r="AK1704"/>
  <c r="AJ1707" i="9"/>
  <c r="AK1708"/>
  <c r="AN1707"/>
  <c r="AR1707" s="1"/>
  <c r="AJ1704" i="11"/>
  <c r="AK1705"/>
  <c r="AJ1708" i="9"/>
  <c r="AK1709"/>
  <c r="AN1708"/>
  <c r="AR1708" s="1"/>
  <c r="AJ1705" i="11"/>
  <c r="AK1706"/>
  <c r="AJ1709" i="9"/>
  <c r="AK1710"/>
  <c r="AN1709"/>
  <c r="AR1709" s="1"/>
  <c r="AJ1706" i="11"/>
  <c r="AK1707"/>
  <c r="AJ1710" i="9"/>
  <c r="AK1711"/>
  <c r="AN1710"/>
  <c r="AR1710" s="1"/>
  <c r="AJ1707" i="11"/>
  <c r="AK1708"/>
  <c r="AJ1711" i="9"/>
  <c r="AK1712"/>
  <c r="AN1711"/>
  <c r="AR1711" s="1"/>
  <c r="AJ1708" i="11"/>
  <c r="AK1709"/>
  <c r="AK1713" i="9"/>
  <c r="AJ1712"/>
  <c r="AN1712"/>
  <c r="AR1712" s="1"/>
  <c r="AJ1709" i="11"/>
  <c r="AK1710"/>
  <c r="AK1714" i="9"/>
  <c r="AJ1713"/>
  <c r="AN1713"/>
  <c r="AR1713" s="1"/>
  <c r="AJ1710" i="11"/>
  <c r="AK1711"/>
  <c r="AJ1714" i="9"/>
  <c r="AK1715"/>
  <c r="AN1714"/>
  <c r="AR1714" s="1"/>
  <c r="AJ1711" i="11"/>
  <c r="AK1712"/>
  <c r="AJ1715" i="9"/>
  <c r="AK1716"/>
  <c r="AN1715"/>
  <c r="AR1715" s="1"/>
  <c r="AJ1712" i="11"/>
  <c r="AK1713"/>
  <c r="AK1717" i="9"/>
  <c r="AJ1716"/>
  <c r="AN1716"/>
  <c r="AR1716" s="1"/>
  <c r="AJ1713" i="11"/>
  <c r="AK1714"/>
  <c r="AK1718" i="9"/>
  <c r="AJ1717"/>
  <c r="AN1717"/>
  <c r="AR1717" s="1"/>
  <c r="AJ1714" i="11"/>
  <c r="AK1715"/>
  <c r="AJ1718" i="9"/>
  <c r="AK1719"/>
  <c r="AN1718"/>
  <c r="AR1718" s="1"/>
  <c r="AJ1715" i="11"/>
  <c r="AK1716"/>
  <c r="AK1720" i="9"/>
  <c r="AJ1719"/>
  <c r="AN1719"/>
  <c r="AR1719" s="1"/>
  <c r="AJ1716" i="11"/>
  <c r="AK1717"/>
  <c r="AJ1720" i="9"/>
  <c r="AK1721"/>
  <c r="AN1720"/>
  <c r="AR1720" s="1"/>
  <c r="AJ1717" i="11"/>
  <c r="AK1718"/>
  <c r="AJ1721" i="9"/>
  <c r="AK1722"/>
  <c r="AN1721"/>
  <c r="AR1721" s="1"/>
  <c r="AJ1718" i="11"/>
  <c r="AK1719"/>
  <c r="AK1723" i="9"/>
  <c r="AJ1722"/>
  <c r="AN1722"/>
  <c r="AR1722" s="1"/>
  <c r="AJ1719" i="11"/>
  <c r="AK1720"/>
  <c r="AK1724" i="9"/>
  <c r="AJ1723"/>
  <c r="AN1723"/>
  <c r="AR1723" s="1"/>
  <c r="AJ1720" i="11"/>
  <c r="AK1721"/>
  <c r="AK1725" i="9"/>
  <c r="AJ1724"/>
  <c r="AN1724"/>
  <c r="AR1724" s="1"/>
  <c r="AJ1721" i="11"/>
  <c r="AK1722"/>
  <c r="AK1726" i="9"/>
  <c r="AJ1725"/>
  <c r="AN1725"/>
  <c r="AR1725" s="1"/>
  <c r="AJ1722" i="11"/>
  <c r="AK1723"/>
  <c r="AK1727" i="9"/>
  <c r="AJ1726"/>
  <c r="AN1726"/>
  <c r="AR1726" s="1"/>
  <c r="AJ1723" i="11"/>
  <c r="AK1724"/>
  <c r="AK1728" i="9"/>
  <c r="AJ1727"/>
  <c r="AN1727"/>
  <c r="AR1727" s="1"/>
  <c r="AJ1724" i="11"/>
  <c r="AK1725"/>
  <c r="AJ1728" i="9"/>
  <c r="AK1729"/>
  <c r="AN1728"/>
  <c r="AR1728" s="1"/>
  <c r="AJ1725" i="11"/>
  <c r="AK1726"/>
  <c r="AK1730" i="9"/>
  <c r="AJ1729"/>
  <c r="AN1729"/>
  <c r="AR1729" s="1"/>
  <c r="AJ1726" i="11"/>
  <c r="AK1727"/>
  <c r="AJ1730" i="9"/>
  <c r="AK1731"/>
  <c r="AN1730"/>
  <c r="AR1730" s="1"/>
  <c r="AJ1727" i="11"/>
  <c r="AK1728"/>
  <c r="AJ1731" i="9"/>
  <c r="AK1732"/>
  <c r="AN1731"/>
  <c r="AR1731" s="1"/>
  <c r="AJ1728" i="11"/>
  <c r="AK1729"/>
  <c r="AK1733" i="9"/>
  <c r="AJ1732"/>
  <c r="AN1732"/>
  <c r="AR1732" s="1"/>
  <c r="AJ1729" i="11"/>
  <c r="AK1730"/>
  <c r="AK1734" i="9"/>
  <c r="AJ1733"/>
  <c r="AN1733"/>
  <c r="AR1733" s="1"/>
  <c r="AJ1730" i="11"/>
  <c r="AK1731"/>
  <c r="AK1735" i="9"/>
  <c r="AJ1734"/>
  <c r="AN1734"/>
  <c r="AR1734" s="1"/>
  <c r="AJ1731" i="11"/>
  <c r="AK1732"/>
  <c r="AK1736" i="9"/>
  <c r="AJ1735"/>
  <c r="AN1735"/>
  <c r="AR1735" s="1"/>
  <c r="AJ1732" i="11"/>
  <c r="AK1733"/>
  <c r="AK1737" i="9"/>
  <c r="AJ1736"/>
  <c r="AN1736"/>
  <c r="AR1736" s="1"/>
  <c r="AJ1733" i="11"/>
  <c r="AK1734"/>
  <c r="AJ1737" i="9"/>
  <c r="AK1738"/>
  <c r="AN1737"/>
  <c r="AR1737" s="1"/>
  <c r="AJ1734" i="11"/>
  <c r="AK1735"/>
  <c r="AJ1738" i="9"/>
  <c r="AK1739"/>
  <c r="AN1738"/>
  <c r="AR1738" s="1"/>
  <c r="AJ1735" i="11"/>
  <c r="AK1736"/>
  <c r="AJ1739" i="9"/>
  <c r="AK1740"/>
  <c r="AN1739"/>
  <c r="AR1739" s="1"/>
  <c r="AJ1736" i="11"/>
  <c r="AK1737"/>
  <c r="AJ1740" i="9"/>
  <c r="AK1741"/>
  <c r="AN1740"/>
  <c r="AR1740" s="1"/>
  <c r="AJ1737" i="11"/>
  <c r="AK1738"/>
  <c r="AJ1741" i="9"/>
  <c r="AK1742"/>
  <c r="AN1741"/>
  <c r="AR1741" s="1"/>
  <c r="AJ1738" i="11"/>
  <c r="AK1739"/>
  <c r="AK1743" i="9"/>
  <c r="AJ1742"/>
  <c r="AN1742"/>
  <c r="AR1742" s="1"/>
  <c r="AJ1739" i="11"/>
  <c r="AK1740"/>
  <c r="AK1744" i="9"/>
  <c r="AJ1743"/>
  <c r="AN1743"/>
  <c r="AR1743" s="1"/>
  <c r="AJ1740" i="11"/>
  <c r="AK1741"/>
  <c r="AJ1744" i="9"/>
  <c r="AK1745"/>
  <c r="AN1744"/>
  <c r="AR1744" s="1"/>
  <c r="AJ1741" i="11"/>
  <c r="AK1742"/>
  <c r="AK1746" i="9"/>
  <c r="AJ1745"/>
  <c r="AN1745"/>
  <c r="AR1745" s="1"/>
  <c r="AJ1742" i="11"/>
  <c r="AK1743"/>
  <c r="AJ1746" i="9"/>
  <c r="AK1747"/>
  <c r="AN1746"/>
  <c r="AR1746" s="1"/>
  <c r="AJ1743" i="11"/>
  <c r="AK1744"/>
  <c r="AJ1747" i="9"/>
  <c r="AK1748"/>
  <c r="AN1747"/>
  <c r="AR1747" s="1"/>
  <c r="AJ1744" i="11"/>
  <c r="AK1745"/>
  <c r="AK1749" i="9"/>
  <c r="AJ1748"/>
  <c r="AN1748"/>
  <c r="AR1748" s="1"/>
  <c r="AJ1745" i="11"/>
  <c r="AK1746"/>
  <c r="AK1750" i="9"/>
  <c r="AJ1749"/>
  <c r="AN1749"/>
  <c r="AR1749" s="1"/>
  <c r="AJ1746" i="11"/>
  <c r="AK1747"/>
  <c r="AJ1750" i="9"/>
  <c r="AK1751"/>
  <c r="AN1750"/>
  <c r="AR1750" s="1"/>
  <c r="AJ1747" i="11"/>
  <c r="AK1748"/>
  <c r="AJ1751" i="9"/>
  <c r="AK1752"/>
  <c r="AN1751"/>
  <c r="AR1751" s="1"/>
  <c r="AJ1748" i="11"/>
  <c r="AK1749"/>
  <c r="AK1753" i="9"/>
  <c r="AJ1752"/>
  <c r="AN1752"/>
  <c r="AR1752" s="1"/>
  <c r="AJ1749" i="11"/>
  <c r="AK1750"/>
  <c r="AK1754" i="9"/>
  <c r="AJ1753"/>
  <c r="AN1753"/>
  <c r="AR1753" s="1"/>
  <c r="AJ1750" i="11"/>
  <c r="AK1751"/>
  <c r="AJ1754" i="9"/>
  <c r="AK1755"/>
  <c r="AN1754"/>
  <c r="AR1754" s="1"/>
  <c r="AJ1751" i="11"/>
  <c r="AK1752"/>
  <c r="AJ1755" i="9"/>
  <c r="AK1756"/>
  <c r="AN1755"/>
  <c r="AR1755" s="1"/>
  <c r="AJ1752" i="11"/>
  <c r="AK1753"/>
  <c r="AJ1756" i="9"/>
  <c r="AK1757"/>
  <c r="AN1756"/>
  <c r="AR1756" s="1"/>
  <c r="AJ1753" i="11"/>
  <c r="AK1754"/>
  <c r="AJ1757" i="9"/>
  <c r="AK1758"/>
  <c r="AN1757"/>
  <c r="AR1757" s="1"/>
  <c r="AJ1754" i="11"/>
  <c r="AK1755"/>
  <c r="AK1759" i="9"/>
  <c r="AJ1758"/>
  <c r="AN1758"/>
  <c r="AR1758" s="1"/>
  <c r="AJ1755" i="11"/>
  <c r="AK1756"/>
  <c r="AK1760" i="9"/>
  <c r="AJ1759"/>
  <c r="AN1759"/>
  <c r="AR1759" s="1"/>
  <c r="AJ1756" i="11"/>
  <c r="AK1757"/>
  <c r="AJ1760" i="9"/>
  <c r="AK1761"/>
  <c r="AN1760"/>
  <c r="AR1760" s="1"/>
  <c r="AJ1757" i="11"/>
  <c r="AK1758"/>
  <c r="AJ1761" i="9"/>
  <c r="AK1762"/>
  <c r="AN1761"/>
  <c r="AR1761" s="1"/>
  <c r="AJ1758" i="11"/>
  <c r="AK1759"/>
  <c r="AK1763" i="9"/>
  <c r="AJ1762"/>
  <c r="AN1762"/>
  <c r="AR1762" s="1"/>
  <c r="AJ1759" i="11"/>
  <c r="AK1760"/>
  <c r="AK1764" i="9"/>
  <c r="AJ1763"/>
  <c r="AN1763"/>
  <c r="AR1763" s="1"/>
  <c r="AJ1760" i="11"/>
  <c r="AK1761"/>
  <c r="AJ1764" i="9"/>
  <c r="AK1765"/>
  <c r="AN1764"/>
  <c r="AR1764" s="1"/>
  <c r="AJ1761" i="11"/>
  <c r="AK1762"/>
  <c r="AK1766" i="9"/>
  <c r="AJ1765"/>
  <c r="AN1765"/>
  <c r="AR1765" s="1"/>
  <c r="AJ1762" i="11"/>
  <c r="AK1763"/>
  <c r="AJ1766" i="9"/>
  <c r="AK1767"/>
  <c r="AN1766"/>
  <c r="AR1766" s="1"/>
  <c r="AJ1763" i="11"/>
  <c r="AK1764"/>
  <c r="AK1768" i="9"/>
  <c r="AJ1767"/>
  <c r="AN1767"/>
  <c r="AR1767" s="1"/>
  <c r="AJ1764" i="11"/>
  <c r="AK1765"/>
  <c r="AJ1768" i="9"/>
  <c r="AK1769"/>
  <c r="AN1768"/>
  <c r="AR1768" s="1"/>
  <c r="AJ1765" i="11"/>
  <c r="AK1766"/>
  <c r="AK1770" i="9"/>
  <c r="AJ1769"/>
  <c r="AN1769"/>
  <c r="AR1769" s="1"/>
  <c r="AJ1766" i="11"/>
  <c r="AK1767"/>
  <c r="AJ1770" i="9"/>
  <c r="AK1771"/>
  <c r="AN1770"/>
  <c r="AR1770" s="1"/>
  <c r="AJ1767" i="11"/>
  <c r="AK1768"/>
  <c r="AJ1771" i="9"/>
  <c r="AK1772"/>
  <c r="AN1771"/>
  <c r="AR1771" s="1"/>
  <c r="AJ1768" i="11"/>
  <c r="AK1769"/>
  <c r="AK1773" i="9"/>
  <c r="AJ1772"/>
  <c r="AN1772"/>
  <c r="AR1772" s="1"/>
  <c r="AJ1769" i="11"/>
  <c r="AK1770"/>
  <c r="AJ1773" i="9"/>
  <c r="AK1774"/>
  <c r="AN1773"/>
  <c r="AR1773" s="1"/>
  <c r="AJ1770" i="11"/>
  <c r="AK1771"/>
  <c r="AJ1774" i="9"/>
  <c r="AK1775"/>
  <c r="AN1774"/>
  <c r="AR1774" s="1"/>
  <c r="AJ1771" i="11"/>
  <c r="AK1772"/>
  <c r="AK1776" i="9"/>
  <c r="AJ1775"/>
  <c r="AN1775"/>
  <c r="AR1775" s="1"/>
  <c r="AJ1772" i="11"/>
  <c r="AK1773"/>
  <c r="AK1777" i="9"/>
  <c r="AJ1776"/>
  <c r="AN1776"/>
  <c r="AR1776" s="1"/>
  <c r="AJ1773" i="11"/>
  <c r="AK1774"/>
  <c r="AJ1777" i="9"/>
  <c r="AK1778"/>
  <c r="AN1777"/>
  <c r="AR1777" s="1"/>
  <c r="AJ1774" i="11"/>
  <c r="AK1775"/>
  <c r="AK1779" i="9"/>
  <c r="AJ1778"/>
  <c r="AN1778"/>
  <c r="AR1778" s="1"/>
  <c r="AJ1775" i="11"/>
  <c r="AK1776"/>
  <c r="AK1780" i="9"/>
  <c r="AJ1779"/>
  <c r="AN1779"/>
  <c r="AR1779" s="1"/>
  <c r="AJ1776" i="11"/>
  <c r="AK1777"/>
  <c r="AJ1780" i="9"/>
  <c r="AK1781"/>
  <c r="AN1780"/>
  <c r="AR1780" s="1"/>
  <c r="AJ1777" i="11"/>
  <c r="AK1778"/>
  <c r="AJ1781" i="9"/>
  <c r="AK1782"/>
  <c r="AN1781"/>
  <c r="AR1781" s="1"/>
  <c r="AJ1778" i="11"/>
  <c r="AK1779"/>
  <c r="AJ1782" i="9"/>
  <c r="AK1783"/>
  <c r="AN1782"/>
  <c r="AR1782" s="1"/>
  <c r="AJ1779" i="11"/>
  <c r="AK1780"/>
  <c r="AJ1783" i="9"/>
  <c r="AK1784"/>
  <c r="AN1783"/>
  <c r="AR1783" s="1"/>
  <c r="AJ1780" i="11"/>
  <c r="AK1781"/>
  <c r="AK1785" i="9"/>
  <c r="AJ1784"/>
  <c r="AN1784"/>
  <c r="AR1784" s="1"/>
  <c r="AJ1781" i="11"/>
  <c r="AK1782"/>
  <c r="AK1786" i="9"/>
  <c r="AJ1785"/>
  <c r="AN1785"/>
  <c r="AR1785" s="1"/>
  <c r="AJ1782" i="11"/>
  <c r="AK1783"/>
  <c r="AJ1786" i="9"/>
  <c r="AK1787"/>
  <c r="AN1786"/>
  <c r="AR1786" s="1"/>
  <c r="AJ1783" i="11"/>
  <c r="AK1784"/>
  <c r="AJ1787" i="9"/>
  <c r="AK1788"/>
  <c r="AN1787"/>
  <c r="AR1787" s="1"/>
  <c r="AJ1784" i="11"/>
  <c r="AK1785"/>
  <c r="AK1789" i="9"/>
  <c r="AJ1788"/>
  <c r="AN1788"/>
  <c r="AR1788" s="1"/>
  <c r="AJ1785" i="11"/>
  <c r="AK1786"/>
  <c r="AJ1789" i="9"/>
  <c r="AK1790"/>
  <c r="AN1789"/>
  <c r="AR1789" s="1"/>
  <c r="AJ1786" i="11"/>
  <c r="AK1787"/>
  <c r="AJ1790" i="9"/>
  <c r="AK1791"/>
  <c r="AN1790"/>
  <c r="AR1790" s="1"/>
  <c r="AJ1787" i="11"/>
  <c r="AK1788"/>
  <c r="AK1792" i="9"/>
  <c r="AJ1791"/>
  <c r="AN1791"/>
  <c r="AR1791" s="1"/>
  <c r="AJ1788" i="11"/>
  <c r="AK1789"/>
  <c r="AJ1792" i="9"/>
  <c r="AK1793"/>
  <c r="AN1792"/>
  <c r="AR1792" s="1"/>
  <c r="AJ1789" i="11"/>
  <c r="AK1790"/>
  <c r="AK1794" i="9"/>
  <c r="AJ1793"/>
  <c r="AN1793"/>
  <c r="AR1793" s="1"/>
  <c r="AJ1790" i="11"/>
  <c r="AK1791"/>
  <c r="AJ1794" i="9"/>
  <c r="AK1795"/>
  <c r="AN1794"/>
  <c r="AR1794" s="1"/>
  <c r="AJ1791" i="11"/>
  <c r="AK1792"/>
  <c r="AK1796" i="9"/>
  <c r="AJ1795"/>
  <c r="AN1795"/>
  <c r="AR1795" s="1"/>
  <c r="AJ1792" i="11"/>
  <c r="AK1793"/>
  <c r="AJ1796" i="9"/>
  <c r="AK1797"/>
  <c r="AN1796"/>
  <c r="AR1796" s="1"/>
  <c r="AJ1793" i="11"/>
  <c r="AK1794"/>
  <c r="AK1798" i="9"/>
  <c r="AJ1797"/>
  <c r="AN1797"/>
  <c r="AR1797" s="1"/>
  <c r="AJ1794" i="11"/>
  <c r="AK1795"/>
  <c r="AK1799" i="9"/>
  <c r="AJ1798"/>
  <c r="AN1798"/>
  <c r="AR1798" s="1"/>
  <c r="AJ1795" i="11"/>
  <c r="AK1796"/>
  <c r="AJ1799" i="9"/>
  <c r="AK1800"/>
  <c r="AN1799"/>
  <c r="AR1799" s="1"/>
  <c r="AJ1796" i="11"/>
  <c r="AK1797"/>
  <c r="AK1801" i="9"/>
  <c r="AJ1800"/>
  <c r="AN1800"/>
  <c r="AR1800" s="1"/>
  <c r="AJ1797" i="11"/>
  <c r="AK1798"/>
  <c r="AJ1801" i="9"/>
  <c r="AK1802"/>
  <c r="AN1801"/>
  <c r="AR1801" s="1"/>
  <c r="AJ1798" i="11"/>
  <c r="AK1799"/>
  <c r="AK1803" i="9"/>
  <c r="AJ1802"/>
  <c r="AN1802"/>
  <c r="AR1802" s="1"/>
  <c r="AJ1799" i="11"/>
  <c r="AK1800"/>
  <c r="AK1804" i="9"/>
  <c r="AJ1803"/>
  <c r="AN1803"/>
  <c r="AR1803" s="1"/>
  <c r="AJ1800" i="11"/>
  <c r="AK1801"/>
  <c r="AJ1804" i="9"/>
  <c r="AK1805"/>
  <c r="AN1804"/>
  <c r="AR1804" s="1"/>
  <c r="AJ1801" i="11"/>
  <c r="AK1802"/>
  <c r="AK1806" i="9"/>
  <c r="AJ1805"/>
  <c r="AN1805"/>
  <c r="AR1805" s="1"/>
  <c r="AJ1802" i="11"/>
  <c r="AK1803"/>
  <c r="AJ1806" i="9"/>
  <c r="AK1807"/>
  <c r="AN1806"/>
  <c r="AR1806" s="1"/>
  <c r="AJ1803" i="11"/>
  <c r="AK1804"/>
  <c r="AK1808" i="9"/>
  <c r="AJ1807"/>
  <c r="AN1807"/>
  <c r="AR1807" s="1"/>
  <c r="AJ1804" i="11"/>
  <c r="AK1805"/>
  <c r="AK1809" i="9"/>
  <c r="AJ1808"/>
  <c r="AN1808"/>
  <c r="AR1808" s="1"/>
  <c r="AJ1805" i="11"/>
  <c r="AK1806"/>
  <c r="AK1810" i="9"/>
  <c r="AJ1809"/>
  <c r="AN1809"/>
  <c r="AR1809" s="1"/>
  <c r="AJ1806" i="11"/>
  <c r="AK1807"/>
  <c r="AK1811" i="9"/>
  <c r="AJ1810"/>
  <c r="AN1810"/>
  <c r="AR1810" s="1"/>
  <c r="AJ1807" i="11"/>
  <c r="AK1808"/>
  <c r="AJ1811" i="9"/>
  <c r="AK1812"/>
  <c r="AN1811"/>
  <c r="AR1811" s="1"/>
  <c r="AJ1808" i="11"/>
  <c r="AK1809"/>
  <c r="AK1813" i="9"/>
  <c r="AJ1812"/>
  <c r="AN1812"/>
  <c r="AR1812" s="1"/>
  <c r="AJ1809" i="11"/>
  <c r="AK1810"/>
  <c r="AK1814" i="9"/>
  <c r="AJ1813"/>
  <c r="AN1813"/>
  <c r="AR1813" s="1"/>
  <c r="AJ1810" i="11"/>
  <c r="AK1811"/>
  <c r="AK1815" i="9"/>
  <c r="AJ1814"/>
  <c r="AN1814"/>
  <c r="AR1814" s="1"/>
  <c r="AJ1811" i="11"/>
  <c r="AK1812"/>
  <c r="AK1816" i="9"/>
  <c r="AJ1815"/>
  <c r="AN1815"/>
  <c r="AR1815" s="1"/>
  <c r="AJ1812" i="11"/>
  <c r="AK1813"/>
  <c r="AJ1816" i="9"/>
  <c r="AK1817"/>
  <c r="AN1816"/>
  <c r="AR1816" s="1"/>
  <c r="AJ1813" i="11"/>
  <c r="AK1814"/>
  <c r="AK1818" i="9"/>
  <c r="AJ1817"/>
  <c r="AN1817"/>
  <c r="AR1817" s="1"/>
  <c r="AJ1814" i="11"/>
  <c r="AK1815"/>
  <c r="AJ1818" i="9"/>
  <c r="AK1819"/>
  <c r="AN1818"/>
  <c r="AR1818" s="1"/>
  <c r="AJ1815" i="11"/>
  <c r="AK1816"/>
  <c r="AJ1819" i="9"/>
  <c r="AK1820"/>
  <c r="AN1819"/>
  <c r="AR1819" s="1"/>
  <c r="AJ1816" i="11"/>
  <c r="AK1817"/>
  <c r="AK1821" i="9"/>
  <c r="AJ1820"/>
  <c r="AN1820"/>
  <c r="AR1820" s="1"/>
  <c r="AJ1817" i="11"/>
  <c r="AK1818"/>
  <c r="AJ1821" i="9"/>
  <c r="AK1822"/>
  <c r="AN1821"/>
  <c r="AR1821" s="1"/>
  <c r="AJ1818" i="11"/>
  <c r="AK1819"/>
  <c r="AK1823" i="9"/>
  <c r="AJ1822"/>
  <c r="AN1822"/>
  <c r="AR1822" s="1"/>
  <c r="AJ1819" i="11"/>
  <c r="AK1820"/>
  <c r="AK1824" i="9"/>
  <c r="AJ1823"/>
  <c r="AN1823"/>
  <c r="AR1823" s="1"/>
  <c r="AJ1820" i="11"/>
  <c r="AK1821"/>
  <c r="AK1825" i="9"/>
  <c r="AJ1824"/>
  <c r="AN1824"/>
  <c r="AR1824" s="1"/>
  <c r="AJ1821" i="11"/>
  <c r="AK1822"/>
  <c r="AK1826" i="9"/>
  <c r="AJ1825"/>
  <c r="AN1825"/>
  <c r="AR1825" s="1"/>
  <c r="AJ1822" i="11"/>
  <c r="AK1823"/>
  <c r="AJ1826" i="9"/>
  <c r="AK1827"/>
  <c r="AN1826"/>
  <c r="AR1826" s="1"/>
  <c r="AJ1823" i="11"/>
  <c r="AK1824"/>
  <c r="AJ1827" i="9"/>
  <c r="AK1828"/>
  <c r="AN1827"/>
  <c r="AR1827" s="1"/>
  <c r="AJ1824" i="11"/>
  <c r="AK1825"/>
  <c r="AK1829" i="9"/>
  <c r="AJ1828"/>
  <c r="AN1828"/>
  <c r="AR1828" s="1"/>
  <c r="AJ1825" i="11"/>
  <c r="AK1826"/>
  <c r="AK1830" i="9"/>
  <c r="AJ1829"/>
  <c r="AN1829"/>
  <c r="AR1829" s="1"/>
  <c r="AJ1826" i="11"/>
  <c r="AK1827"/>
  <c r="AK1831" i="9"/>
  <c r="AJ1830"/>
  <c r="AN1830"/>
  <c r="AR1830" s="1"/>
  <c r="AJ1827" i="11"/>
  <c r="AK1828"/>
  <c r="AJ1831" i="9"/>
  <c r="AK1832"/>
  <c r="AN1831"/>
  <c r="AR1831" s="1"/>
  <c r="AJ1828" i="11"/>
  <c r="AK1829"/>
  <c r="AJ1832" i="9"/>
  <c r="AK1833"/>
  <c r="AN1832"/>
  <c r="AR1832" s="1"/>
  <c r="AJ1829" i="11"/>
  <c r="AK1830"/>
  <c r="AK1834" i="9"/>
  <c r="AJ1833"/>
  <c r="AN1833"/>
  <c r="AR1833" s="1"/>
  <c r="AJ1830" i="11"/>
  <c r="AK1831"/>
  <c r="AK1835" i="9"/>
  <c r="AJ1834"/>
  <c r="AN1834"/>
  <c r="AR1834" s="1"/>
  <c r="AJ1831" i="11"/>
  <c r="AK1832"/>
  <c r="AJ1835" i="9"/>
  <c r="AK1836"/>
  <c r="AN1835"/>
  <c r="AR1835" s="1"/>
  <c r="AJ1832" i="11"/>
  <c r="AK1833"/>
  <c r="AJ1836" i="9"/>
  <c r="AK1837"/>
  <c r="AN1836"/>
  <c r="AR1836" s="1"/>
  <c r="AJ1833" i="11"/>
  <c r="AK1834"/>
  <c r="AJ1837" i="9"/>
  <c r="AK1838"/>
  <c r="AN1837"/>
  <c r="AR1837" s="1"/>
  <c r="AJ1834" i="11"/>
  <c r="AK1835"/>
  <c r="AK1839" i="9"/>
  <c r="AJ1838"/>
  <c r="AN1838"/>
  <c r="AR1838" s="1"/>
  <c r="AJ1835" i="11"/>
  <c r="AK1836"/>
  <c r="AJ1839" i="9"/>
  <c r="AK1840"/>
  <c r="AN1839"/>
  <c r="AR1839" s="1"/>
  <c r="AJ1836" i="11"/>
  <c r="AK1837"/>
  <c r="AJ1840" i="9"/>
  <c r="AK1841"/>
  <c r="AN1840"/>
  <c r="AR1840" s="1"/>
  <c r="AJ1837" i="11"/>
  <c r="AK1838"/>
  <c r="AJ1841" i="9"/>
  <c r="AK1842"/>
  <c r="AN1841"/>
  <c r="AR1841" s="1"/>
  <c r="AJ1838" i="11"/>
  <c r="AK1839"/>
  <c r="AJ1842" i="9"/>
  <c r="AK1843"/>
  <c r="AN1842"/>
  <c r="AR1842" s="1"/>
  <c r="AJ1839" i="11"/>
  <c r="AK1840"/>
  <c r="AK1844" i="9"/>
  <c r="AJ1843"/>
  <c r="AN1843"/>
  <c r="AR1843" s="1"/>
  <c r="AJ1840" i="11"/>
  <c r="AK1841"/>
  <c r="AJ1844" i="9"/>
  <c r="AK1845"/>
  <c r="AN1844"/>
  <c r="AR1844" s="1"/>
  <c r="AJ1841" i="11"/>
  <c r="AK1842"/>
  <c r="AJ1845" i="9"/>
  <c r="AK1846"/>
  <c r="AN1845"/>
  <c r="AR1845" s="1"/>
  <c r="AJ1842" i="11"/>
  <c r="AK1843"/>
  <c r="AJ1846" i="9"/>
  <c r="AK1847"/>
  <c r="AN1846"/>
  <c r="AR1846" s="1"/>
  <c r="AJ1843" i="11"/>
  <c r="AK1844"/>
  <c r="AJ1847" i="9"/>
  <c r="AK1848"/>
  <c r="AN1847"/>
  <c r="AR1847" s="1"/>
  <c r="AJ1844" i="11"/>
  <c r="AK1845"/>
  <c r="AK1849" i="9"/>
  <c r="AJ1848"/>
  <c r="AN1848"/>
  <c r="AR1848" s="1"/>
  <c r="AJ1845" i="11"/>
  <c r="AK1846"/>
  <c r="AJ1849" i="9"/>
  <c r="AK1850"/>
  <c r="AN1849"/>
  <c r="AR1849" s="1"/>
  <c r="AJ1846" i="11"/>
  <c r="AK1847"/>
  <c r="AJ1850" i="9"/>
  <c r="AK1851"/>
  <c r="AN1850"/>
  <c r="AR1850" s="1"/>
  <c r="AJ1847" i="11"/>
  <c r="AK1848"/>
  <c r="AJ1851" i="9"/>
  <c r="AK1852"/>
  <c r="AN1851"/>
  <c r="AR1851" s="1"/>
  <c r="AJ1848" i="11"/>
  <c r="AK1849"/>
  <c r="AJ1852" i="9"/>
  <c r="AK1853"/>
  <c r="AN1852"/>
  <c r="AR1852" s="1"/>
  <c r="AJ1849" i="11"/>
  <c r="AK1850"/>
  <c r="AK1854" i="9"/>
  <c r="AJ1853"/>
  <c r="AN1853"/>
  <c r="AR1853" s="1"/>
  <c r="AJ1850" i="11"/>
  <c r="AK1851"/>
  <c r="AJ1854" i="9"/>
  <c r="AK1855"/>
  <c r="AN1854"/>
  <c r="AR1854" s="1"/>
  <c r="AJ1851" i="11"/>
  <c r="AK1852"/>
  <c r="AJ1855" i="9"/>
  <c r="AK1856"/>
  <c r="AN1855"/>
  <c r="AR1855" s="1"/>
  <c r="AJ1852" i="11"/>
  <c r="AK1853"/>
  <c r="AJ1856" i="9"/>
  <c r="AK1857"/>
  <c r="AN1856"/>
  <c r="AR1856" s="1"/>
  <c r="AJ1853" i="11"/>
  <c r="AK1854"/>
  <c r="AJ1857" i="9"/>
  <c r="AK1858"/>
  <c r="AN1857"/>
  <c r="AR1857" s="1"/>
  <c r="AJ1854" i="11"/>
  <c r="AK1855"/>
  <c r="AK1859" i="9"/>
  <c r="AJ1858"/>
  <c r="AN1858"/>
  <c r="AR1858" s="1"/>
  <c r="AJ1855" i="11"/>
  <c r="AK1856"/>
  <c r="AJ1859" i="9"/>
  <c r="AK1860"/>
  <c r="AN1859"/>
  <c r="AR1859" s="1"/>
  <c r="AJ1856" i="11"/>
  <c r="AK1857"/>
  <c r="AK1861" i="9"/>
  <c r="AJ1860"/>
  <c r="AN1860"/>
  <c r="AR1860" s="1"/>
  <c r="AJ1857" i="11"/>
  <c r="AK1858"/>
  <c r="AJ1861" i="9"/>
  <c r="AK1862"/>
  <c r="AN1861"/>
  <c r="AR1861" s="1"/>
  <c r="AJ1858" i="11"/>
  <c r="AK1859"/>
  <c r="AJ1862" i="9"/>
  <c r="AK1863"/>
  <c r="AN1862"/>
  <c r="AR1862" s="1"/>
  <c r="AJ1859" i="11"/>
  <c r="AK1860"/>
  <c r="AJ1863" i="9"/>
  <c r="AK1864"/>
  <c r="AN1863"/>
  <c r="AR1863" s="1"/>
  <c r="AJ1860" i="11"/>
  <c r="AK1861"/>
  <c r="AJ1864" i="9"/>
  <c r="AK1865"/>
  <c r="AN1864"/>
  <c r="AR1864" s="1"/>
  <c r="AJ1861" i="11"/>
  <c r="AK1862"/>
  <c r="AK1866" i="9"/>
  <c r="AJ1865"/>
  <c r="AN1865"/>
  <c r="AR1865" s="1"/>
  <c r="AJ1862" i="11"/>
  <c r="AK1863"/>
  <c r="AJ1866" i="9"/>
  <c r="AK1867"/>
  <c r="AN1866"/>
  <c r="AR1866" s="1"/>
  <c r="AJ1863" i="11"/>
  <c r="AK1864"/>
  <c r="AJ1867" i="9"/>
  <c r="AK1868"/>
  <c r="AN1867"/>
  <c r="AR1867" s="1"/>
  <c r="AJ1864" i="11"/>
  <c r="AK1865"/>
  <c r="AJ1868" i="9"/>
  <c r="AK1869"/>
  <c r="AN1868"/>
  <c r="AR1868" s="1"/>
  <c r="AJ1865" i="11"/>
  <c r="AK1866"/>
  <c r="AJ1869" i="9"/>
  <c r="AK1870"/>
  <c r="AN1869"/>
  <c r="AR1869" s="1"/>
  <c r="AJ1866" i="11"/>
  <c r="AK1867"/>
  <c r="AK1871" i="9"/>
  <c r="AJ1870"/>
  <c r="AN1870"/>
  <c r="AR1870" s="1"/>
  <c r="AJ1867" i="11"/>
  <c r="AK1868"/>
  <c r="AJ1871" i="9"/>
  <c r="AK1872"/>
  <c r="AN1871"/>
  <c r="AR1871" s="1"/>
  <c r="AJ1868" i="11"/>
  <c r="AK1869"/>
  <c r="AJ1872" i="9"/>
  <c r="AK1873"/>
  <c r="AN1872"/>
  <c r="AR1872" s="1"/>
  <c r="AJ1869" i="11"/>
  <c r="AK1870"/>
  <c r="AJ1873" i="9"/>
  <c r="AK1874"/>
  <c r="AN1873"/>
  <c r="AR1873" s="1"/>
  <c r="AJ1870" i="11"/>
  <c r="AK1871"/>
  <c r="AJ1874" i="9"/>
  <c r="AK1875"/>
  <c r="AN1874"/>
  <c r="AR1874" s="1"/>
  <c r="AJ1871" i="11"/>
  <c r="AK1872"/>
  <c r="AK1876" i="9"/>
  <c r="AJ1875"/>
  <c r="AN1875"/>
  <c r="AR1875" s="1"/>
  <c r="AJ1872" i="11"/>
  <c r="AK1873"/>
  <c r="AJ1876" i="9"/>
  <c r="AK1877"/>
  <c r="AN1876"/>
  <c r="AR1876" s="1"/>
  <c r="AJ1873" i="11"/>
  <c r="AK1874"/>
  <c r="AJ1877" i="9"/>
  <c r="AK1878"/>
  <c r="AN1877"/>
  <c r="AR1877" s="1"/>
  <c r="AJ1874" i="11"/>
  <c r="AK1875"/>
  <c r="AJ1878" i="9"/>
  <c r="AK1879"/>
  <c r="AN1878"/>
  <c r="AR1878" s="1"/>
  <c r="AJ1875" i="11"/>
  <c r="AK1876"/>
  <c r="AJ1879" i="9"/>
  <c r="AK1880"/>
  <c r="AN1879"/>
  <c r="AR1879" s="1"/>
  <c r="AJ1876" i="11"/>
  <c r="AK1877"/>
  <c r="AK1881" i="9"/>
  <c r="AJ1880"/>
  <c r="AN1880"/>
  <c r="AR1880" s="1"/>
  <c r="AJ1877" i="11"/>
  <c r="AK1878"/>
  <c r="AJ1881" i="9"/>
  <c r="AK1882"/>
  <c r="AN1881"/>
  <c r="AR1881" s="1"/>
  <c r="AJ1878" i="11"/>
  <c r="AK1879"/>
  <c r="AJ1882" i="9"/>
  <c r="AK1883"/>
  <c r="AN1882"/>
  <c r="AR1882" s="1"/>
  <c r="AJ1879" i="11"/>
  <c r="AK1880"/>
  <c r="AJ1883" i="9"/>
  <c r="AK1884"/>
  <c r="AN1883"/>
  <c r="AR1883" s="1"/>
  <c r="AJ1880" i="11"/>
  <c r="AK1881"/>
  <c r="AJ1884" i="9"/>
  <c r="AK1885"/>
  <c r="AN1884"/>
  <c r="AR1884" s="1"/>
  <c r="AJ1881" i="11"/>
  <c r="AK1882"/>
  <c r="AJ1885" i="9"/>
  <c r="AK1886"/>
  <c r="AN1885"/>
  <c r="AR1885" s="1"/>
  <c r="AJ1882" i="11"/>
  <c r="AK1883"/>
  <c r="AJ1886" i="9"/>
  <c r="AK1887"/>
  <c r="AN1886"/>
  <c r="AR1886" s="1"/>
  <c r="AJ1883" i="11"/>
  <c r="AK1884"/>
  <c r="AK1888" i="9"/>
  <c r="AJ1887"/>
  <c r="AN1887"/>
  <c r="AR1887" s="1"/>
  <c r="AJ1884" i="11"/>
  <c r="AK1885"/>
  <c r="AK1889" i="9"/>
  <c r="AJ1888"/>
  <c r="AN1888"/>
  <c r="AR1888" s="1"/>
  <c r="AJ1885" i="11"/>
  <c r="AK1886"/>
  <c r="AJ1889" i="9"/>
  <c r="AK1890"/>
  <c r="AN1889"/>
  <c r="AR1889" s="1"/>
  <c r="AJ1886" i="11"/>
  <c r="AK1887"/>
  <c r="AJ1890" i="9"/>
  <c r="AK1891"/>
  <c r="AN1890"/>
  <c r="AR1890" s="1"/>
  <c r="AJ1887" i="11"/>
  <c r="AK1888"/>
  <c r="AJ1891" i="9"/>
  <c r="AK1892"/>
  <c r="AN1891"/>
  <c r="AR1891" s="1"/>
  <c r="AJ1888" i="11"/>
  <c r="AK1889"/>
  <c r="AJ1892" i="9"/>
  <c r="AK1893"/>
  <c r="AN1892"/>
  <c r="AR1892" s="1"/>
  <c r="AJ1889" i="11"/>
  <c r="AK1890"/>
  <c r="AK1894" i="9"/>
  <c r="AJ1893"/>
  <c r="AN1893"/>
  <c r="AR1893" s="1"/>
  <c r="AJ1890" i="11"/>
  <c r="AK1891"/>
  <c r="AJ1894" i="9"/>
  <c r="AK1895"/>
  <c r="AN1894"/>
  <c r="AR1894" s="1"/>
  <c r="AJ1891" i="11"/>
  <c r="AK1892"/>
  <c r="AK1896" i="9"/>
  <c r="AJ1895"/>
  <c r="AN1895"/>
  <c r="AR1895" s="1"/>
  <c r="AJ1892" i="11"/>
  <c r="AK1893"/>
  <c r="AK1897" i="9"/>
  <c r="AJ1896"/>
  <c r="AN1896"/>
  <c r="AR1896" s="1"/>
  <c r="AJ1893" i="11"/>
  <c r="AK1894"/>
  <c r="AJ1897" i="9"/>
  <c r="AK1898"/>
  <c r="AN1897"/>
  <c r="AR1897" s="1"/>
  <c r="AJ1894" i="11"/>
  <c r="AK1895"/>
  <c r="AJ1898" i="9"/>
  <c r="AK1899"/>
  <c r="AN1898"/>
  <c r="AR1898" s="1"/>
  <c r="AJ1895" i="11"/>
  <c r="AK1896"/>
  <c r="AJ1899" i="9"/>
  <c r="AK1900"/>
  <c r="AN1899"/>
  <c r="AR1899" s="1"/>
  <c r="AJ1896" i="11"/>
  <c r="AK1897"/>
  <c r="AJ1900" i="9"/>
  <c r="AK1901"/>
  <c r="AN1900"/>
  <c r="AR1900" s="1"/>
  <c r="AJ1897" i="11"/>
  <c r="AK1898"/>
  <c r="AK1902" i="9"/>
  <c r="AJ1901"/>
  <c r="AN1901"/>
  <c r="AR1901" s="1"/>
  <c r="AJ1898" i="11"/>
  <c r="AK1899"/>
  <c r="AJ1902" i="9"/>
  <c r="AK1903"/>
  <c r="AN1902"/>
  <c r="AR1902" s="1"/>
  <c r="AJ1899" i="11"/>
  <c r="AK1900"/>
  <c r="AJ1903" i="9"/>
  <c r="AK1904"/>
  <c r="AN1903"/>
  <c r="AR1903" s="1"/>
  <c r="AJ1900" i="11"/>
  <c r="AK1901"/>
  <c r="AJ1904" i="9"/>
  <c r="AK1905"/>
  <c r="AN1904"/>
  <c r="AR1904" s="1"/>
  <c r="AJ1901" i="11"/>
  <c r="AK1902"/>
  <c r="AJ1905" i="9"/>
  <c r="AK1906"/>
  <c r="AN1905"/>
  <c r="AR1905" s="1"/>
  <c r="AJ1902" i="11"/>
  <c r="AK1903"/>
  <c r="AK1907" i="9"/>
  <c r="AJ1906"/>
  <c r="AN1906"/>
  <c r="AR1906" s="1"/>
  <c r="AJ1903" i="11"/>
  <c r="AK1904"/>
  <c r="AJ1907" i="9"/>
  <c r="AK1908"/>
  <c r="AN1907"/>
  <c r="AR1907" s="1"/>
  <c r="AJ1904" i="11"/>
  <c r="AK1905"/>
  <c r="AK1909" i="9"/>
  <c r="AJ1908"/>
  <c r="AN1908"/>
  <c r="AR1908" s="1"/>
  <c r="AJ1905" i="11"/>
  <c r="AK1906"/>
  <c r="AK1910" i="9"/>
  <c r="AJ1909"/>
  <c r="AN1909"/>
  <c r="AR1909" s="1"/>
  <c r="AJ1906" i="11"/>
  <c r="AK1907"/>
  <c r="AJ1910" i="9"/>
  <c r="AK1911"/>
  <c r="AN1910"/>
  <c r="AR1910" s="1"/>
  <c r="AJ1907" i="11"/>
  <c r="AK1908"/>
  <c r="AK1912" i="9"/>
  <c r="AJ1911"/>
  <c r="AN1911"/>
  <c r="AR1911" s="1"/>
  <c r="AJ1908" i="11"/>
  <c r="AK1909"/>
  <c r="AK1913" i="9"/>
  <c r="AJ1912"/>
  <c r="AN1912"/>
  <c r="AR1912" s="1"/>
  <c r="AJ1909" i="11"/>
  <c r="AK1910"/>
  <c r="AJ1913" i="9"/>
  <c r="AK1914"/>
  <c r="AN1913"/>
  <c r="AR1913" s="1"/>
  <c r="AJ1910" i="11"/>
  <c r="AK1911"/>
  <c r="AK1915" i="9"/>
  <c r="AJ1914"/>
  <c r="AN1914"/>
  <c r="AR1914" s="1"/>
  <c r="AJ1911" i="11"/>
  <c r="AK1912"/>
  <c r="AK1916" i="9"/>
  <c r="AJ1915"/>
  <c r="AN1915"/>
  <c r="AR1915" s="1"/>
  <c r="AJ1912" i="11"/>
  <c r="AK1913"/>
  <c r="AK1917" i="9"/>
  <c r="AJ1916"/>
  <c r="AN1916"/>
  <c r="AR1916" s="1"/>
  <c r="AJ1913" i="11"/>
  <c r="AK1914"/>
  <c r="AK1918" i="9"/>
  <c r="AJ1917"/>
  <c r="AN1917"/>
  <c r="AR1917" s="1"/>
  <c r="AJ1914" i="11"/>
  <c r="AK1915"/>
  <c r="AK1919" i="9"/>
  <c r="AJ1918"/>
  <c r="AN1918"/>
  <c r="AR1918" s="1"/>
  <c r="AJ1915" i="11"/>
  <c r="AK1916"/>
  <c r="AJ1919" i="9"/>
  <c r="AK1920"/>
  <c r="AN1919"/>
  <c r="AR1919" s="1"/>
  <c r="AJ1916" i="11"/>
  <c r="AK1917"/>
  <c r="AJ1920" i="9"/>
  <c r="AK1921"/>
  <c r="AN1920"/>
  <c r="AR1920" s="1"/>
  <c r="AJ1917" i="11"/>
  <c r="AK1918"/>
  <c r="AJ1921" i="9"/>
  <c r="AK1922"/>
  <c r="AN1921"/>
  <c r="AR1921" s="1"/>
  <c r="AJ1918" i="11"/>
  <c r="AK1919"/>
  <c r="AJ1922" i="9"/>
  <c r="AK1923"/>
  <c r="AN1922"/>
  <c r="AR1922" s="1"/>
  <c r="AJ1919" i="11"/>
  <c r="AK1920"/>
  <c r="AJ1923" i="9"/>
  <c r="AK1924"/>
  <c r="AN1923"/>
  <c r="AR1923" s="1"/>
  <c r="AJ1920" i="11"/>
  <c r="AK1921"/>
  <c r="AJ1924" i="9"/>
  <c r="AK1925"/>
  <c r="AN1924"/>
  <c r="AR1924" s="1"/>
  <c r="AJ1921" i="11"/>
  <c r="AK1922"/>
  <c r="AK1926" i="9"/>
  <c r="AJ1925"/>
  <c r="AN1925"/>
  <c r="AR1925" s="1"/>
  <c r="AJ1922" i="11"/>
  <c r="AK1923"/>
  <c r="AJ1926" i="9"/>
  <c r="AK1927"/>
  <c r="AN1926"/>
  <c r="AR1926" s="1"/>
  <c r="AJ1923" i="11"/>
  <c r="AK1924"/>
  <c r="AJ1927" i="9"/>
  <c r="AK1928"/>
  <c r="AN1927"/>
  <c r="AR1927" s="1"/>
  <c r="AJ1924" i="11"/>
  <c r="AK1925"/>
  <c r="AJ1928" i="9"/>
  <c r="AK1929"/>
  <c r="AN1928"/>
  <c r="AR1928" s="1"/>
  <c r="AJ1925" i="11"/>
  <c r="AK1926"/>
  <c r="AK1930" i="9"/>
  <c r="AJ1929"/>
  <c r="AN1929"/>
  <c r="AR1929" s="1"/>
  <c r="AJ1926" i="11"/>
  <c r="AK1927"/>
  <c r="AJ1930" i="9"/>
  <c r="AK1931"/>
  <c r="AN1930"/>
  <c r="AR1930" s="1"/>
  <c r="AJ1927" i="11"/>
  <c r="AK1928"/>
  <c r="AJ1931" i="9"/>
  <c r="AK1932"/>
  <c r="AN1931"/>
  <c r="AR1931" s="1"/>
  <c r="AJ1928" i="11"/>
  <c r="AK1929"/>
  <c r="AK1933" i="9"/>
  <c r="AJ1932"/>
  <c r="AN1932"/>
  <c r="AR1932" s="1"/>
  <c r="AJ1929" i="11"/>
  <c r="AK1930"/>
  <c r="AJ1933" i="9"/>
  <c r="AK1934"/>
  <c r="AN1933"/>
  <c r="AR1933" s="1"/>
  <c r="AJ1930" i="11"/>
  <c r="AK1931"/>
  <c r="AK1935" i="9"/>
  <c r="AJ1934"/>
  <c r="AN1934"/>
  <c r="AR1934" s="1"/>
  <c r="AJ1931" i="11"/>
  <c r="AK1932"/>
  <c r="AJ1935" i="9"/>
  <c r="AK1936"/>
  <c r="AN1935"/>
  <c r="AR1935" s="1"/>
  <c r="AJ1932" i="11"/>
  <c r="AK1933"/>
  <c r="AK1937" i="9"/>
  <c r="AJ1936"/>
  <c r="AN1936"/>
  <c r="AR1936" s="1"/>
  <c r="AJ1933" i="11"/>
  <c r="AK1934"/>
  <c r="AK1938" i="9"/>
  <c r="AJ1937"/>
  <c r="AN1937"/>
  <c r="AR1937" s="1"/>
  <c r="AJ1934" i="11"/>
  <c r="AK1935"/>
  <c r="AJ1938" i="9"/>
  <c r="AK1939"/>
  <c r="AN1938"/>
  <c r="AR1938" s="1"/>
  <c r="AJ1935" i="11"/>
  <c r="AK1936"/>
  <c r="AK1940" i="9"/>
  <c r="AJ1939"/>
  <c r="AN1939"/>
  <c r="AR1939" s="1"/>
  <c r="AJ1936" i="11"/>
  <c r="AK1937"/>
  <c r="AJ1940" i="9"/>
  <c r="AK1941"/>
  <c r="AN1940"/>
  <c r="AR1940" s="1"/>
  <c r="AJ1937" i="11"/>
  <c r="AK1938"/>
  <c r="AK1942" i="9"/>
  <c r="AJ1941"/>
  <c r="AN1941"/>
  <c r="AR1941" s="1"/>
  <c r="AJ1938" i="11"/>
  <c r="AK1939"/>
  <c r="AK1943" i="9"/>
  <c r="AJ1942"/>
  <c r="AN1942"/>
  <c r="AR1942" s="1"/>
  <c r="AJ1939" i="11"/>
  <c r="AK1940"/>
  <c r="AJ1943" i="9"/>
  <c r="AK1944"/>
  <c r="AN1943"/>
  <c r="AR1943" s="1"/>
  <c r="AJ1940" i="11"/>
  <c r="AK1941"/>
  <c r="AK1945" i="9"/>
  <c r="AJ1944"/>
  <c r="AN1944"/>
  <c r="AR1944" s="1"/>
  <c r="AJ1941" i="11"/>
  <c r="AK1942"/>
  <c r="AJ1945" i="9"/>
  <c r="AK1946"/>
  <c r="AN1945"/>
  <c r="AR1945" s="1"/>
  <c r="AJ1942" i="11"/>
  <c r="AK1943"/>
  <c r="AK1947" i="9"/>
  <c r="AJ1946"/>
  <c r="AN1946"/>
  <c r="AR1946" s="1"/>
  <c r="AJ1943" i="11"/>
  <c r="AK1944"/>
  <c r="AJ1947" i="9"/>
  <c r="AK1948"/>
  <c r="AN1947"/>
  <c r="AR1947" s="1"/>
  <c r="AJ1944" i="11"/>
  <c r="AK1945"/>
  <c r="AJ1948" i="9"/>
  <c r="AK1949"/>
  <c r="AN1948"/>
  <c r="AR1948" s="1"/>
  <c r="AJ1945" i="11"/>
  <c r="AK1946"/>
  <c r="AK1950" i="9"/>
  <c r="AJ1949"/>
  <c r="AN1949"/>
  <c r="AR1949" s="1"/>
  <c r="AJ1946" i="11"/>
  <c r="AK1947"/>
  <c r="AK1951" i="9"/>
  <c r="AJ1950"/>
  <c r="AN1950"/>
  <c r="AR1950" s="1"/>
  <c r="AJ1947" i="11"/>
  <c r="AK1948"/>
  <c r="AK1952" i="9"/>
  <c r="AJ1951"/>
  <c r="AN1951"/>
  <c r="AR1951" s="1"/>
  <c r="AJ1948" i="11"/>
  <c r="AK1949"/>
  <c r="AJ1952" i="9"/>
  <c r="AK1953"/>
  <c r="AN1952"/>
  <c r="AR1952" s="1"/>
  <c r="AJ1949" i="11"/>
  <c r="AK1950"/>
  <c r="AJ1953" i="9"/>
  <c r="AK1954"/>
  <c r="AN1953"/>
  <c r="AR1953" s="1"/>
  <c r="AJ1950" i="11"/>
  <c r="AK1951"/>
  <c r="AK1955" i="9"/>
  <c r="AJ1954"/>
  <c r="AN1954"/>
  <c r="AR1954" s="1"/>
  <c r="AJ1951" i="11"/>
  <c r="AK1952"/>
  <c r="AK1956" i="9"/>
  <c r="AJ1955"/>
  <c r="AN1955"/>
  <c r="AR1955" s="1"/>
  <c r="AJ1952" i="11"/>
  <c r="AK1953"/>
  <c r="AK1957" i="9"/>
  <c r="AJ1956"/>
  <c r="AN1956"/>
  <c r="AR1956" s="1"/>
  <c r="AJ1953" i="11"/>
  <c r="AK1954"/>
  <c r="AJ1957" i="9"/>
  <c r="AK1958"/>
  <c r="AN1957"/>
  <c r="AR1957" s="1"/>
  <c r="AJ1954" i="11"/>
  <c r="AK1955"/>
  <c r="AK1959" i="9"/>
  <c r="AJ1958"/>
  <c r="AN1958"/>
  <c r="AR1958" s="1"/>
  <c r="AJ1955" i="11"/>
  <c r="AK1956"/>
  <c r="AJ1959" i="9"/>
  <c r="AK1960"/>
  <c r="AN1959"/>
  <c r="AR1959" s="1"/>
  <c r="AJ1956" i="11"/>
  <c r="AK1957"/>
  <c r="AK1961" i="9"/>
  <c r="AJ1960"/>
  <c r="AN1960"/>
  <c r="AR1960" s="1"/>
  <c r="AJ1957" i="11"/>
  <c r="AK1958"/>
  <c r="AK1962" i="9"/>
  <c r="AJ1961"/>
  <c r="AN1961"/>
  <c r="AR1961" s="1"/>
  <c r="AJ1958" i="11"/>
  <c r="AK1959"/>
  <c r="AK1963" i="9"/>
  <c r="AJ1962"/>
  <c r="AN1962"/>
  <c r="AR1962" s="1"/>
  <c r="AJ1959" i="11"/>
  <c r="AK1960"/>
  <c r="AJ1963" i="9"/>
  <c r="AK1964"/>
  <c r="AN1963"/>
  <c r="AR1963" s="1"/>
  <c r="AJ1960" i="11"/>
  <c r="AK1961"/>
  <c r="AJ1964" i="9"/>
  <c r="AK1965"/>
  <c r="AN1964"/>
  <c r="AR1964" s="1"/>
  <c r="AJ1961" i="11"/>
  <c r="AK1962"/>
  <c r="AK1966" i="9"/>
  <c r="AJ1965"/>
  <c r="AN1965"/>
  <c r="AR1965" s="1"/>
  <c r="AJ1962" i="11"/>
  <c r="AK1963"/>
  <c r="AK1967" i="9"/>
  <c r="AJ1966"/>
  <c r="AN1966"/>
  <c r="AR1966" s="1"/>
  <c r="AJ1963" i="11"/>
  <c r="AK1964"/>
  <c r="AK1968" i="9"/>
  <c r="AJ1967"/>
  <c r="AN1967"/>
  <c r="AR1967" s="1"/>
  <c r="AJ1964" i="11"/>
  <c r="AK1965"/>
  <c r="AJ1968" i="9"/>
  <c r="AK1969"/>
  <c r="AN1968"/>
  <c r="AR1968" s="1"/>
  <c r="AJ1965" i="11"/>
  <c r="AK1966"/>
  <c r="AJ1969" i="9"/>
  <c r="AK1970"/>
  <c r="AN1969"/>
  <c r="AR1969" s="1"/>
  <c r="AJ1966" i="11"/>
  <c r="AK1967"/>
  <c r="AK1971" i="9"/>
  <c r="AJ1970"/>
  <c r="AN1970"/>
  <c r="AR1970" s="1"/>
  <c r="AJ1967" i="11"/>
  <c r="AK1968"/>
  <c r="AK1972" i="9"/>
  <c r="AJ1971"/>
  <c r="AN1971"/>
  <c r="AR1971" s="1"/>
  <c r="AJ1968" i="11"/>
  <c r="AK1969"/>
  <c r="AJ1972" i="9"/>
  <c r="AK1973"/>
  <c r="AN1972"/>
  <c r="AR1972" s="1"/>
  <c r="AJ1969" i="11"/>
  <c r="AK1970"/>
  <c r="AK1974" i="9"/>
  <c r="AJ1973"/>
  <c r="AN1973"/>
  <c r="AR1973" s="1"/>
  <c r="AJ1970" i="11"/>
  <c r="AK1971"/>
  <c r="AJ1974" i="9"/>
  <c r="AK1975"/>
  <c r="AN1974"/>
  <c r="AR1974" s="1"/>
  <c r="AJ1971" i="11"/>
  <c r="AK1972"/>
  <c r="AJ1975" i="9"/>
  <c r="AK1976"/>
  <c r="AN1975"/>
  <c r="AR1975" s="1"/>
  <c r="AJ1972" i="11"/>
  <c r="AK1973"/>
  <c r="AJ1976" i="9"/>
  <c r="AK1977"/>
  <c r="AN1976"/>
  <c r="AR1976" s="1"/>
  <c r="AJ1973" i="11"/>
  <c r="AK1974"/>
  <c r="AJ1977" i="9"/>
  <c r="AK1978"/>
  <c r="AN1977"/>
  <c r="AR1977" s="1"/>
  <c r="AJ1974" i="11"/>
  <c r="AK1975"/>
  <c r="AK1979" i="9"/>
  <c r="AJ1978"/>
  <c r="AN1978"/>
  <c r="AR1978" s="1"/>
  <c r="AJ1975" i="11"/>
  <c r="AK1976"/>
  <c r="AJ1979" i="9"/>
  <c r="AK1980"/>
  <c r="AN1979"/>
  <c r="AR1979" s="1"/>
  <c r="AJ1976" i="11"/>
  <c r="AK1977"/>
  <c r="AK1981" i="9"/>
  <c r="AJ1980"/>
  <c r="AN1980"/>
  <c r="AR1980" s="1"/>
  <c r="AJ1977" i="11"/>
  <c r="AK1978"/>
  <c r="AK1982" i="9"/>
  <c r="AJ1981"/>
  <c r="AN1981"/>
  <c r="AR1981" s="1"/>
  <c r="AJ1978" i="11"/>
  <c r="AK1979"/>
  <c r="AK1983" i="9"/>
  <c r="AJ1982"/>
  <c r="AN1982"/>
  <c r="AR1982" s="1"/>
  <c r="AJ1979" i="11"/>
  <c r="AK1980"/>
  <c r="AJ1983" i="9"/>
  <c r="AK1984"/>
  <c r="AN1983"/>
  <c r="AR1983" s="1"/>
  <c r="AJ1980" i="11"/>
  <c r="AK1981"/>
  <c r="AJ1984" i="9"/>
  <c r="AK1985"/>
  <c r="AN1984"/>
  <c r="AR1984" s="1"/>
  <c r="AJ1981" i="11"/>
  <c r="AK1982"/>
  <c r="AK1986" i="9"/>
  <c r="AJ1985"/>
  <c r="AN1985"/>
  <c r="AR1985" s="1"/>
  <c r="AJ1982" i="11"/>
  <c r="AK1983"/>
  <c r="AJ1986" i="9"/>
  <c r="AK1987"/>
  <c r="AN1986"/>
  <c r="AR1986" s="1"/>
  <c r="AJ1983" i="11"/>
  <c r="AK1984"/>
  <c r="AK1988" i="9"/>
  <c r="AJ1987"/>
  <c r="AN1987"/>
  <c r="AR1987" s="1"/>
  <c r="AJ1984" i="11"/>
  <c r="AK1985"/>
  <c r="AJ1988" i="9"/>
  <c r="AK1989"/>
  <c r="AN1988"/>
  <c r="AR1988" s="1"/>
  <c r="AJ1985" i="11"/>
  <c r="AK1986"/>
  <c r="AJ1989" i="9"/>
  <c r="AK1990"/>
  <c r="AN1989"/>
  <c r="AR1989" s="1"/>
  <c r="AJ1986" i="11"/>
  <c r="AK1987"/>
  <c r="AK1991" i="9"/>
  <c r="AJ1990"/>
  <c r="AN1990"/>
  <c r="AR1990" s="1"/>
  <c r="AJ1987" i="11"/>
  <c r="AK1988"/>
  <c r="AJ1991" i="9"/>
  <c r="AK1992"/>
  <c r="AN1991"/>
  <c r="AR1991" s="1"/>
  <c r="AJ1988" i="11"/>
  <c r="AK1989"/>
  <c r="AK1993" i="9"/>
  <c r="AJ1992"/>
  <c r="AN1992"/>
  <c r="AR1992" s="1"/>
  <c r="AJ1989" i="11"/>
  <c r="AK1990"/>
  <c r="AJ1993" i="9"/>
  <c r="AK1994"/>
  <c r="AN1993"/>
  <c r="AR1993" s="1"/>
  <c r="AJ1990" i="11"/>
  <c r="AK1991"/>
  <c r="AJ1994" i="9"/>
  <c r="AK1995"/>
  <c r="AN1994"/>
  <c r="AR1994" s="1"/>
  <c r="AJ1991" i="11"/>
  <c r="AK1992"/>
  <c r="AK1996" i="9"/>
  <c r="AJ1995"/>
  <c r="AN1995"/>
  <c r="AR1995" s="1"/>
  <c r="AJ1992" i="11"/>
  <c r="AK1993"/>
  <c r="AJ1996" i="9"/>
  <c r="AK1997"/>
  <c r="AN1996"/>
  <c r="AR1996" s="1"/>
  <c r="AJ1993" i="11"/>
  <c r="AK1994"/>
  <c r="AK1998" i="9"/>
  <c r="AJ1997"/>
  <c r="AN1997"/>
  <c r="AR1997" s="1"/>
  <c r="AJ1994" i="11"/>
  <c r="AK1995"/>
  <c r="AJ1998" i="9"/>
  <c r="AK1999"/>
  <c r="AN1998"/>
  <c r="AR1998" s="1"/>
  <c r="AJ1995" i="11"/>
  <c r="AK1996"/>
  <c r="AK2000" i="9"/>
  <c r="AJ1999"/>
  <c r="AN1999"/>
  <c r="AR1999" s="1"/>
  <c r="AJ1996" i="11"/>
  <c r="AK1997"/>
  <c r="AJ2000" i="9"/>
  <c r="AK2001"/>
  <c r="AN2000"/>
  <c r="AR2000" s="1"/>
  <c r="AJ1997" i="11"/>
  <c r="AK1998"/>
  <c r="AJ2001" i="9"/>
  <c r="AK2002"/>
  <c r="AN2001"/>
  <c r="AR2001" s="1"/>
  <c r="AJ1998" i="11"/>
  <c r="AK1999"/>
  <c r="AK2003" i="9"/>
  <c r="AJ2002"/>
  <c r="AN2002"/>
  <c r="AR2002" s="1"/>
  <c r="AJ1999" i="11"/>
  <c r="AK2000"/>
  <c r="AJ2003" i="9"/>
  <c r="AK2004"/>
  <c r="AN2003"/>
  <c r="AR2003" s="1"/>
  <c r="AJ2000" i="11"/>
  <c r="AK2001"/>
  <c r="AK2005" i="9"/>
  <c r="AJ2004"/>
  <c r="AN2004"/>
  <c r="AR2004" s="1"/>
  <c r="AJ2001" i="11"/>
  <c r="AK2002"/>
  <c r="AJ2005" i="9"/>
  <c r="AK2006"/>
  <c r="AN2005"/>
  <c r="AR2005" s="1"/>
  <c r="AJ2002" i="11"/>
  <c r="AK2003"/>
  <c r="AJ2006" i="9"/>
  <c r="AK2007"/>
  <c r="AN2006"/>
  <c r="AR2006" s="1"/>
  <c r="AJ2003" i="11"/>
  <c r="AK2004"/>
  <c r="AK2008" i="9"/>
  <c r="AJ2007"/>
  <c r="AN2007"/>
  <c r="AR2007" s="1"/>
  <c r="AJ2004" i="11"/>
  <c r="AK2005"/>
  <c r="AJ2008" i="9"/>
  <c r="AK2009"/>
  <c r="AN2008"/>
  <c r="AR2008" s="1"/>
  <c r="AJ2005" i="11"/>
  <c r="AK2006"/>
  <c r="AK2010" i="9"/>
  <c r="AJ2009"/>
  <c r="AN2009"/>
  <c r="AR2009" s="1"/>
  <c r="AJ2006" i="11"/>
  <c r="AK2007"/>
  <c r="AJ2010" i="9"/>
  <c r="AK2011"/>
  <c r="AN2010"/>
  <c r="AR2010" s="1"/>
  <c r="AJ2007" i="11"/>
  <c r="AK2008"/>
  <c r="AJ2011" i="9"/>
  <c r="AK2012"/>
  <c r="AN2011"/>
  <c r="AR2011" s="1"/>
  <c r="AJ2008" i="11"/>
  <c r="AK2009"/>
  <c r="AK2013" i="9"/>
  <c r="AJ2012"/>
  <c r="AN2012"/>
  <c r="AR2012" s="1"/>
  <c r="AJ2009" i="11"/>
  <c r="AK2010"/>
  <c r="AJ2013" i="9"/>
  <c r="AK2014"/>
  <c r="AN2013"/>
  <c r="AR2013" s="1"/>
  <c r="AJ2010" i="11"/>
  <c r="AK2011"/>
  <c r="AK2015" i="9"/>
  <c r="AJ2014"/>
  <c r="AN2014"/>
  <c r="AR2014" s="1"/>
  <c r="AJ2011" i="11"/>
  <c r="AK2012"/>
  <c r="AJ2015" i="9"/>
  <c r="AK2016"/>
  <c r="AN2015"/>
  <c r="AR2015" s="1"/>
  <c r="AJ2012" i="11"/>
  <c r="AK2013"/>
  <c r="AJ2016" i="9"/>
  <c r="AK2017"/>
  <c r="AN2016"/>
  <c r="AR2016" s="1"/>
  <c r="AJ2013" i="11"/>
  <c r="AK2014"/>
  <c r="AK2018" i="9"/>
  <c r="AJ2017"/>
  <c r="AN2017"/>
  <c r="AR2017" s="1"/>
  <c r="AJ2014" i="11"/>
  <c r="AK2015"/>
  <c r="AJ2018" i="9"/>
  <c r="AK2019"/>
  <c r="AN2018"/>
  <c r="AR2018" s="1"/>
  <c r="AJ2015" i="11"/>
  <c r="AK2016"/>
  <c r="AK2020" i="9"/>
  <c r="AJ2019"/>
  <c r="AN2019"/>
  <c r="AR2019" s="1"/>
  <c r="AJ2016" i="11"/>
  <c r="AK2017"/>
  <c r="AJ2020" i="9"/>
  <c r="AK2021"/>
  <c r="AN2020"/>
  <c r="AR2020" s="1"/>
  <c r="AJ2017" i="11"/>
  <c r="AK2018"/>
  <c r="AJ2021" i="9"/>
  <c r="AK2022"/>
  <c r="AN2021"/>
  <c r="AR2021" s="1"/>
  <c r="AJ2018" i="11"/>
  <c r="AK2019"/>
  <c r="AK2023" i="9"/>
  <c r="AJ2022"/>
  <c r="AN2022"/>
  <c r="AR2022" s="1"/>
  <c r="AJ2019" i="11"/>
  <c r="AK2020"/>
  <c r="AJ2023" i="9"/>
  <c r="AK2024"/>
  <c r="AN2023"/>
  <c r="AR2023" s="1"/>
  <c r="AJ2020" i="11"/>
  <c r="AK2021"/>
  <c r="AK2025" i="9"/>
  <c r="AJ2024"/>
  <c r="AN2024"/>
  <c r="AR2024" s="1"/>
  <c r="AJ2021" i="11"/>
  <c r="AK2022"/>
  <c r="AK2026" i="9"/>
  <c r="AJ2025"/>
  <c r="AN2025"/>
  <c r="AR2025" s="1"/>
  <c r="AJ2022" i="11"/>
  <c r="AK2023"/>
  <c r="AJ2026" i="9"/>
  <c r="AK2027"/>
  <c r="AN2026"/>
  <c r="AR2026" s="1"/>
  <c r="AJ2023" i="11"/>
  <c r="AK2024"/>
  <c r="AK2028" i="9"/>
  <c r="AJ2027"/>
  <c r="AN2027"/>
  <c r="AR2027" s="1"/>
  <c r="AJ2024" i="11"/>
  <c r="AK2025"/>
  <c r="AJ2028" i="9"/>
  <c r="AK2029"/>
  <c r="AN2028"/>
  <c r="AR2028" s="1"/>
  <c r="AJ2025" i="11"/>
  <c r="AK2026"/>
  <c r="AK2030" i="9"/>
  <c r="AJ2029"/>
  <c r="AN2029"/>
  <c r="AR2029" s="1"/>
  <c r="AJ2026" i="11"/>
  <c r="AK2027"/>
  <c r="AK2031" i="9"/>
  <c r="AJ2030"/>
  <c r="AN2030"/>
  <c r="AR2030" s="1"/>
  <c r="AJ2027" i="11"/>
  <c r="AK2028"/>
  <c r="AJ2031" i="9"/>
  <c r="AK2032"/>
  <c r="AN2031"/>
  <c r="AR2031" s="1"/>
  <c r="AJ2028" i="11"/>
  <c r="AK2029"/>
  <c r="AK2033" i="9"/>
  <c r="AJ2032"/>
  <c r="AN2032"/>
  <c r="AR2032" s="1"/>
  <c r="AJ2029" i="11"/>
  <c r="AK2030"/>
  <c r="AJ2033" i="9"/>
  <c r="AK2034"/>
  <c r="AN2033"/>
  <c r="AR2033" s="1"/>
  <c r="AJ2030" i="11"/>
  <c r="AK2031"/>
  <c r="AJ2034" i="9"/>
  <c r="AK2035"/>
  <c r="AN2034"/>
  <c r="AR2034" s="1"/>
  <c r="AJ2031" i="11"/>
  <c r="AK2032"/>
  <c r="AJ2035" i="9"/>
  <c r="AK2036"/>
  <c r="AN2035"/>
  <c r="AR2035" s="1"/>
  <c r="AJ2032" i="11"/>
  <c r="AK2033"/>
  <c r="AK2037" i="9"/>
  <c r="AJ2036"/>
  <c r="AN2036"/>
  <c r="AR2036" s="1"/>
  <c r="AJ2033" i="11"/>
  <c r="AK2034"/>
  <c r="AK2038" i="9"/>
  <c r="AJ2037"/>
  <c r="AN2037"/>
  <c r="AR2037" s="1"/>
  <c r="AJ2034" i="11"/>
  <c r="AK2035"/>
  <c r="AK2039" i="9"/>
  <c r="AJ2038"/>
  <c r="AN2038"/>
  <c r="AR2038" s="1"/>
  <c r="AJ2035" i="11"/>
  <c r="AK2036"/>
  <c r="AJ2039" i="9"/>
  <c r="AK2040"/>
  <c r="AN2039"/>
  <c r="AR2039" s="1"/>
  <c r="AJ2036" i="11"/>
  <c r="AK2037"/>
  <c r="AJ2040" i="9"/>
  <c r="AK2041"/>
  <c r="AN2040"/>
  <c r="AR2040" s="1"/>
  <c r="AJ2037" i="11"/>
  <c r="AK2038"/>
  <c r="AK2042" i="9"/>
  <c r="AJ2041"/>
  <c r="AN2041"/>
  <c r="AR2041" s="1"/>
  <c r="AJ2038" i="11"/>
  <c r="AK2039"/>
  <c r="AK2043" i="9"/>
  <c r="AJ2042"/>
  <c r="AN2042"/>
  <c r="AR2042" s="1"/>
  <c r="AJ2039" i="11"/>
  <c r="AK2040"/>
  <c r="AK2044" i="9"/>
  <c r="AJ2043"/>
  <c r="AN2043"/>
  <c r="AR2043" s="1"/>
  <c r="AJ2040" i="11"/>
  <c r="AK2041"/>
  <c r="AK2045" i="9"/>
  <c r="AJ2044"/>
  <c r="AN2044"/>
  <c r="AR2044" s="1"/>
  <c r="AJ2041" i="11"/>
  <c r="AK2042"/>
  <c r="AK2046" i="9"/>
  <c r="AJ2045"/>
  <c r="AN2045"/>
  <c r="AR2045" s="1"/>
  <c r="AJ2042" i="11"/>
  <c r="AK2043"/>
  <c r="AK2047" i="9"/>
  <c r="AJ2046"/>
  <c r="AN2046"/>
  <c r="AR2046" s="1"/>
  <c r="AJ2043" i="11"/>
  <c r="AK2044"/>
  <c r="AK2048" i="9"/>
  <c r="AJ2047"/>
  <c r="AN2047"/>
  <c r="AR2047" s="1"/>
  <c r="AJ2044" i="11"/>
  <c r="AK2045"/>
  <c r="AJ2048" i="9"/>
  <c r="AK2049"/>
  <c r="AN2048"/>
  <c r="AR2048" s="1"/>
  <c r="AJ2045" i="11"/>
  <c r="AK2046"/>
  <c r="AJ2049" i="9"/>
  <c r="AK2050"/>
  <c r="AN2049"/>
  <c r="AR2049" s="1"/>
  <c r="AJ2046" i="11"/>
  <c r="AK2047"/>
  <c r="AK2051" i="9"/>
  <c r="AJ2050"/>
  <c r="AN2050"/>
  <c r="AR2050" s="1"/>
  <c r="AJ2047" i="11"/>
  <c r="AK2048"/>
  <c r="AJ2051" i="9"/>
  <c r="AK2052"/>
  <c r="AN2051"/>
  <c r="AR2051" s="1"/>
  <c r="AJ2048" i="11"/>
  <c r="AK2049"/>
  <c r="AK2053" i="9"/>
  <c r="AJ2052"/>
  <c r="AN2052"/>
  <c r="AR2052" s="1"/>
  <c r="AJ2049" i="11"/>
  <c r="AK2050"/>
  <c r="AJ2053" i="9"/>
  <c r="AK2054"/>
  <c r="AN2053"/>
  <c r="AR2053" s="1"/>
  <c r="AJ2050" i="11"/>
  <c r="AK2051"/>
  <c r="AJ2054" i="9"/>
  <c r="AK2055"/>
  <c r="AN2054"/>
  <c r="AR2054" s="1"/>
  <c r="AJ2051" i="11"/>
  <c r="AK2052"/>
  <c r="AK2056" i="9"/>
  <c r="AJ2055"/>
  <c r="AN2055"/>
  <c r="AR2055" s="1"/>
  <c r="AJ2052" i="11"/>
  <c r="AK2053"/>
  <c r="AJ2056" i="9"/>
  <c r="AK2057"/>
  <c r="AN2056"/>
  <c r="AR2056" s="1"/>
  <c r="AJ2053" i="11"/>
  <c r="AK2054"/>
  <c r="AK2058" i="9"/>
  <c r="AJ2057"/>
  <c r="AN2057"/>
  <c r="AR2057" s="1"/>
  <c r="AJ2054" i="11"/>
  <c r="AK2055"/>
  <c r="AK2059" i="9"/>
  <c r="AJ2058"/>
  <c r="AN2058"/>
  <c r="AR2058" s="1"/>
  <c r="AJ2055" i="11"/>
  <c r="AK2056"/>
  <c r="AJ2059" i="9"/>
  <c r="AK2060"/>
  <c r="AN2059"/>
  <c r="AR2059" s="1"/>
  <c r="AJ2056" i="11"/>
  <c r="AK2057"/>
  <c r="AJ2060" i="9"/>
  <c r="AK2061"/>
  <c r="AN2060"/>
  <c r="AR2060" s="1"/>
  <c r="AJ2057" i="11"/>
  <c r="AK2058"/>
  <c r="AJ2061" i="9"/>
  <c r="AK2062"/>
  <c r="AN2061"/>
  <c r="AR2061" s="1"/>
  <c r="AJ2058" i="11"/>
  <c r="AK2059"/>
  <c r="AJ2062" i="9"/>
  <c r="AK2063"/>
  <c r="AN2062"/>
  <c r="AR2062" s="1"/>
  <c r="AJ2059" i="11"/>
  <c r="AK2060"/>
  <c r="AK2064" i="9"/>
  <c r="AJ2063"/>
  <c r="AN2063"/>
  <c r="AR2063" s="1"/>
  <c r="AJ2060" i="11"/>
  <c r="AK2061"/>
  <c r="AJ2064" i="9"/>
  <c r="AK2065"/>
  <c r="AN2064"/>
  <c r="AR2064" s="1"/>
  <c r="AJ2061" i="11"/>
  <c r="AK2062"/>
  <c r="AJ2065" i="9"/>
  <c r="AK2066"/>
  <c r="AN2065"/>
  <c r="AR2065" s="1"/>
  <c r="AJ2062" i="11"/>
  <c r="AK2063"/>
  <c r="AJ2066" i="9"/>
  <c r="AK2067"/>
  <c r="AN2066"/>
  <c r="AR2066" s="1"/>
  <c r="AJ2063" i="11"/>
  <c r="AK2064"/>
  <c r="AJ2067" i="9"/>
  <c r="AK2068"/>
  <c r="AN2067"/>
  <c r="AR2067" s="1"/>
  <c r="AJ2064" i="11"/>
  <c r="AK2065"/>
  <c r="AK2069" i="9"/>
  <c r="AJ2068"/>
  <c r="AN2068"/>
  <c r="AR2068" s="1"/>
  <c r="AJ2065" i="11"/>
  <c r="AK2066"/>
  <c r="AJ2069" i="9"/>
  <c r="AK2070"/>
  <c r="AN2069"/>
  <c r="AR2069" s="1"/>
  <c r="AJ2066" i="11"/>
  <c r="AK2067"/>
  <c r="AK2071" i="9"/>
  <c r="AJ2070"/>
  <c r="AN2070"/>
  <c r="AR2070" s="1"/>
  <c r="AJ2067" i="11"/>
  <c r="AK2068"/>
  <c r="AK2072" i="9"/>
  <c r="AJ2071"/>
  <c r="AN2071"/>
  <c r="AR2071" s="1"/>
  <c r="AJ2068" i="11"/>
  <c r="AK2069"/>
  <c r="AJ2072" i="9"/>
  <c r="AK2073"/>
  <c r="AN2072"/>
  <c r="AR2072" s="1"/>
  <c r="AJ2069" i="11"/>
  <c r="AK2070"/>
  <c r="AJ2073" i="9"/>
  <c r="AK2074"/>
  <c r="AN2073"/>
  <c r="AR2073" s="1"/>
  <c r="AJ2070" i="11"/>
  <c r="AK2071"/>
  <c r="AK2075" i="9"/>
  <c r="AJ2074"/>
  <c r="AN2074"/>
  <c r="AR2074" s="1"/>
  <c r="AJ2071" i="11"/>
  <c r="AK2072"/>
  <c r="AK2076" i="9"/>
  <c r="AJ2075"/>
  <c r="AN2075"/>
  <c r="AR2075" s="1"/>
  <c r="AJ2072" i="11"/>
  <c r="AK2073"/>
  <c r="AK2077" i="9"/>
  <c r="AJ2076"/>
  <c r="AN2076"/>
  <c r="AR2076" s="1"/>
  <c r="AJ2073" i="11"/>
  <c r="AK2074"/>
  <c r="AJ2077" i="9"/>
  <c r="AK2078"/>
  <c r="AN2077"/>
  <c r="AR2077" s="1"/>
  <c r="AJ2074" i="11"/>
  <c r="AK2075"/>
  <c r="AJ2078" i="9"/>
  <c r="AK2079"/>
  <c r="AN2078"/>
  <c r="AR2078" s="1"/>
  <c r="AJ2075" i="11"/>
  <c r="AK2076"/>
  <c r="AK2080" i="9"/>
  <c r="AJ2079"/>
  <c r="AN2079"/>
  <c r="AR2079" s="1"/>
  <c r="AJ2076" i="11"/>
  <c r="AK2077"/>
  <c r="AK2081" i="9"/>
  <c r="AJ2080"/>
  <c r="AN2080"/>
  <c r="AR2080" s="1"/>
  <c r="AJ2077" i="11"/>
  <c r="AK2078"/>
  <c r="AK2082" i="9"/>
  <c r="AJ2081"/>
  <c r="AN2081"/>
  <c r="AR2081" s="1"/>
  <c r="AJ2078" i="11"/>
  <c r="AK2079"/>
  <c r="AJ2082" i="9"/>
  <c r="AK2083"/>
  <c r="AN2082"/>
  <c r="AR2082" s="1"/>
  <c r="AJ2079" i="11"/>
  <c r="AK2080"/>
  <c r="AJ2083" i="9"/>
  <c r="AK2084"/>
  <c r="AN2083"/>
  <c r="AR2083" s="1"/>
  <c r="AJ2080" i="11"/>
  <c r="AK2081"/>
  <c r="AK2085" i="9"/>
  <c r="AJ2084"/>
  <c r="AN2084"/>
  <c r="AR2084" s="1"/>
  <c r="AJ2081" i="11"/>
  <c r="AK2082"/>
  <c r="AK2086" i="9"/>
  <c r="AJ2085"/>
  <c r="AN2085"/>
  <c r="AR2085" s="1"/>
  <c r="AJ2082" i="11"/>
  <c r="AK2083"/>
  <c r="AJ2086" i="9"/>
  <c r="AK2087"/>
  <c r="AN2086"/>
  <c r="AR2086" s="1"/>
  <c r="AJ2083" i="11"/>
  <c r="AK2084"/>
  <c r="AJ2087" i="9"/>
  <c r="AK2088"/>
  <c r="AN2087"/>
  <c r="AR2087" s="1"/>
  <c r="AJ2084" i="11"/>
  <c r="AK2085"/>
  <c r="AJ2088" i="9"/>
  <c r="AK2089"/>
  <c r="AN2088"/>
  <c r="AR2088" s="1"/>
  <c r="AJ2085" i="11"/>
  <c r="AK2086"/>
  <c r="AJ2089" i="9"/>
  <c r="AK2090"/>
  <c r="AN2089"/>
  <c r="AR2089" s="1"/>
  <c r="AJ2086" i="11"/>
  <c r="AK2087"/>
  <c r="AK2091" i="9"/>
  <c r="AJ2090"/>
  <c r="AN2090"/>
  <c r="AR2090" s="1"/>
  <c r="AJ2087" i="11"/>
  <c r="AK2088"/>
  <c r="AJ2091" i="9"/>
  <c r="AK2092"/>
  <c r="AN2091"/>
  <c r="AR2091" s="1"/>
  <c r="AJ2088" i="11"/>
  <c r="AK2089"/>
  <c r="AK2093" i="9"/>
  <c r="AJ2092"/>
  <c r="AN2092"/>
  <c r="AR2092" s="1"/>
  <c r="AJ2089" i="11"/>
  <c r="AK2090"/>
  <c r="AK2094" i="9"/>
  <c r="AJ2093"/>
  <c r="AN2093"/>
  <c r="AR2093" s="1"/>
  <c r="AJ2090" i="11"/>
  <c r="AK2091"/>
  <c r="AK2095" i="9"/>
  <c r="AJ2094"/>
  <c r="AN2094"/>
  <c r="AR2094" s="1"/>
  <c r="AJ2091" i="11"/>
  <c r="AK2092"/>
  <c r="AK2096" i="9"/>
  <c r="AJ2095"/>
  <c r="AN2095"/>
  <c r="AR2095" s="1"/>
  <c r="AJ2092" i="11"/>
  <c r="AK2093"/>
  <c r="AJ2096" i="9"/>
  <c r="AK2097"/>
  <c r="AN2096"/>
  <c r="AR2096" s="1"/>
  <c r="AJ2093" i="11"/>
  <c r="AK2094"/>
  <c r="AK2098" i="9"/>
  <c r="AJ2097"/>
  <c r="AN2097"/>
  <c r="AR2097" s="1"/>
  <c r="AJ2094" i="11"/>
  <c r="AK2095"/>
  <c r="AK2099" i="9"/>
  <c r="AJ2098"/>
  <c r="AN2098"/>
  <c r="AR2098" s="1"/>
  <c r="AJ2095" i="11"/>
  <c r="AK2096"/>
  <c r="AK2100" i="9"/>
  <c r="AJ2099"/>
  <c r="AN2099"/>
  <c r="AR2099" s="1"/>
  <c r="AJ2096" i="11"/>
  <c r="AK2097"/>
  <c r="AJ2100" i="9"/>
  <c r="AK2101"/>
  <c r="AN2100"/>
  <c r="AR2100" s="1"/>
  <c r="AJ2097" i="11"/>
  <c r="AK2098"/>
  <c r="AK2102" i="9"/>
  <c r="AJ2101"/>
  <c r="AN2101"/>
  <c r="AR2101" s="1"/>
  <c r="AJ2098" i="11"/>
  <c r="AK2099"/>
  <c r="AJ2102" i="9"/>
  <c r="AK2103"/>
  <c r="AN2102"/>
  <c r="AR2102" s="1"/>
  <c r="AJ2099" i="11"/>
  <c r="AK2100"/>
  <c r="AJ2103" i="9"/>
  <c r="AK2104"/>
  <c r="AN2103"/>
  <c r="AR2103" s="1"/>
  <c r="AJ2100" i="11"/>
  <c r="AK2101"/>
  <c r="AJ2104" i="9"/>
  <c r="AK2105"/>
  <c r="AN2104"/>
  <c r="AR2104" s="1"/>
  <c r="AJ2101" i="11"/>
  <c r="AK2102"/>
  <c r="AK2106" i="9"/>
  <c r="AJ2105"/>
  <c r="AN2105"/>
  <c r="AR2105" s="1"/>
  <c r="AJ2102" i="11"/>
  <c r="AK2103"/>
  <c r="AK2107" i="9"/>
  <c r="AJ2106"/>
  <c r="AN2106"/>
  <c r="AR2106" s="1"/>
  <c r="AJ2103" i="11"/>
  <c r="AK2104"/>
  <c r="AJ2107" i="9"/>
  <c r="AK2108"/>
  <c r="AN2107"/>
  <c r="AR2107" s="1"/>
  <c r="AJ2104" i="11"/>
  <c r="AK2105"/>
  <c r="AJ2108" i="9"/>
  <c r="AK2109"/>
  <c r="AN2108"/>
  <c r="AR2108" s="1"/>
  <c r="AJ2105" i="11"/>
  <c r="AK2106"/>
  <c r="AJ2109" i="9"/>
  <c r="AK2110"/>
  <c r="AN2109"/>
  <c r="AR2109" s="1"/>
  <c r="AJ2106" i="11"/>
  <c r="AK2107"/>
  <c r="AK2111" i="9"/>
  <c r="AJ2110"/>
  <c r="AN2110"/>
  <c r="AR2110" s="1"/>
  <c r="AJ2107" i="11"/>
  <c r="AK2108"/>
  <c r="AK2112" i="9"/>
  <c r="AJ2111"/>
  <c r="AN2111"/>
  <c r="AR2111" s="1"/>
  <c r="AJ2108" i="11"/>
  <c r="AK2109"/>
  <c r="AJ2112" i="9"/>
  <c r="AK2113"/>
  <c r="AN2112"/>
  <c r="AR2112" s="1"/>
  <c r="AJ2109" i="11"/>
  <c r="AK2110"/>
  <c r="AJ2113" i="9"/>
  <c r="AK2114"/>
  <c r="AN2113"/>
  <c r="AR2113" s="1"/>
  <c r="AJ2110" i="11"/>
  <c r="AK2111"/>
  <c r="AJ2114" i="9"/>
  <c r="AK2115"/>
  <c r="AN2114"/>
  <c r="AR2114" s="1"/>
  <c r="AJ2111" i="11"/>
  <c r="AK2112"/>
  <c r="AK2116" i="9"/>
  <c r="AJ2115"/>
  <c r="AN2115"/>
  <c r="AR2115" s="1"/>
  <c r="AJ2112" i="11"/>
  <c r="AK2113"/>
  <c r="AK2117" i="9"/>
  <c r="AJ2116"/>
  <c r="AN2116"/>
  <c r="AR2116" s="1"/>
  <c r="AJ2113" i="11"/>
  <c r="AK2114"/>
  <c r="AJ2117" i="9"/>
  <c r="AK2118"/>
  <c r="AN2117"/>
  <c r="AR2117" s="1"/>
  <c r="AJ2114" i="11"/>
  <c r="AK2115"/>
  <c r="AJ2118" i="9"/>
  <c r="AK2119"/>
  <c r="AN2118"/>
  <c r="AR2118" s="1"/>
  <c r="AJ2115" i="11"/>
  <c r="AK2116"/>
  <c r="AJ2119" i="9"/>
  <c r="AK2120"/>
  <c r="AN2119"/>
  <c r="AR2119" s="1"/>
  <c r="AJ2116" i="11"/>
  <c r="AK2117"/>
  <c r="AJ2120" i="9"/>
  <c r="AK2121"/>
  <c r="AN2120"/>
  <c r="AR2120" s="1"/>
  <c r="AJ2117" i="11"/>
  <c r="AK2118"/>
  <c r="AJ2121" i="9"/>
  <c r="AK2122"/>
  <c r="AN2121"/>
  <c r="AR2121" s="1"/>
  <c r="AJ2118" i="11"/>
  <c r="AK2119"/>
  <c r="AK2123" i="9"/>
  <c r="AJ2122"/>
  <c r="AN2122"/>
  <c r="AR2122" s="1"/>
  <c r="AJ2119" i="11"/>
  <c r="AK2120"/>
  <c r="AK2124" i="9"/>
  <c r="AJ2123"/>
  <c r="AN2123"/>
  <c r="AR2123" s="1"/>
  <c r="AJ2120" i="11"/>
  <c r="AK2121"/>
  <c r="AJ2124" i="9"/>
  <c r="AK2125"/>
  <c r="AN2124"/>
  <c r="AR2124" s="1"/>
  <c r="AJ2121" i="11"/>
  <c r="AK2122"/>
  <c r="AJ2125" i="9"/>
  <c r="AK2126"/>
  <c r="AN2125"/>
  <c r="AR2125" s="1"/>
  <c r="AJ2122" i="11"/>
  <c r="AK2123"/>
  <c r="AJ2126" i="9"/>
  <c r="AK2127"/>
  <c r="AN2126"/>
  <c r="AR2126" s="1"/>
  <c r="AJ2123" i="11"/>
  <c r="AK2124"/>
  <c r="AK2128" i="9"/>
  <c r="AJ2127"/>
  <c r="AN2127"/>
  <c r="AR2127" s="1"/>
  <c r="AJ2124" i="11"/>
  <c r="AK2125"/>
  <c r="AK2129" i="9"/>
  <c r="AJ2128"/>
  <c r="AN2128"/>
  <c r="AR2128" s="1"/>
  <c r="AJ2125" i="11"/>
  <c r="AK2126"/>
  <c r="AJ2129" i="9"/>
  <c r="AK2130"/>
  <c r="AN2129"/>
  <c r="AR2129" s="1"/>
  <c r="AJ2126" i="11"/>
  <c r="AK2127"/>
  <c r="AJ2130" i="9"/>
  <c r="AK2131"/>
  <c r="AN2130"/>
  <c r="AR2130" s="1"/>
  <c r="AJ2127" i="11"/>
  <c r="AK2128"/>
  <c r="AJ2131" i="9"/>
  <c r="AK2132"/>
  <c r="AN2131"/>
  <c r="AR2131" s="1"/>
  <c r="AJ2128" i="11"/>
  <c r="AK2129"/>
  <c r="AJ2132" i="9"/>
  <c r="AK2133"/>
  <c r="AN2132"/>
  <c r="AR2132" s="1"/>
  <c r="AJ2129" i="11"/>
  <c r="AK2130"/>
  <c r="AK2134" i="9"/>
  <c r="AJ2133"/>
  <c r="AN2133"/>
  <c r="AR2133" s="1"/>
  <c r="AJ2130" i="11"/>
  <c r="AK2131"/>
  <c r="AJ2134" i="9"/>
  <c r="AK2135"/>
  <c r="AN2134"/>
  <c r="AR2134" s="1"/>
  <c r="AJ2131" i="11"/>
  <c r="AK2132"/>
  <c r="AJ2135" i="9"/>
  <c r="AK2136"/>
  <c r="AN2135"/>
  <c r="AR2135" s="1"/>
  <c r="AJ2132" i="11"/>
  <c r="AK2133"/>
  <c r="AK2137" i="9"/>
  <c r="AJ2136"/>
  <c r="AN2136"/>
  <c r="AR2136" s="1"/>
  <c r="AJ2133" i="11"/>
  <c r="AK2134"/>
  <c r="AK2138" i="9"/>
  <c r="AJ2137"/>
  <c r="AN2137"/>
  <c r="AR2137" s="1"/>
  <c r="AJ2134" i="11"/>
  <c r="AK2135"/>
  <c r="AK2139" i="9"/>
  <c r="AJ2138"/>
  <c r="AN2138"/>
  <c r="AR2138" s="1"/>
  <c r="AJ2135" i="11"/>
  <c r="AK2136"/>
  <c r="AK2140" i="9"/>
  <c r="AJ2139"/>
  <c r="AN2139"/>
  <c r="AR2139" s="1"/>
  <c r="AJ2136" i="11"/>
  <c r="AK2137"/>
  <c r="AK2141" i="9"/>
  <c r="AJ2140"/>
  <c r="AN2140"/>
  <c r="AR2140" s="1"/>
  <c r="AJ2137" i="11"/>
  <c r="AK2138"/>
  <c r="AJ2141" i="9"/>
  <c r="AK2142"/>
  <c r="AN2141"/>
  <c r="AR2141" s="1"/>
  <c r="AJ2138" i="11"/>
  <c r="AK2139"/>
  <c r="AK2143" i="9"/>
  <c r="AJ2142"/>
  <c r="AN2142"/>
  <c r="AR2142" s="1"/>
  <c r="AJ2139" i="11"/>
  <c r="AK2140"/>
  <c r="AJ2143" i="9"/>
  <c r="AK2144"/>
  <c r="AN2143"/>
  <c r="AR2143" s="1"/>
  <c r="AJ2140" i="11"/>
  <c r="AK2141"/>
  <c r="AK2145" i="9"/>
  <c r="AJ2144"/>
  <c r="AN2144"/>
  <c r="AR2144" s="1"/>
  <c r="AJ2141" i="11"/>
  <c r="AK2142"/>
  <c r="AK2146" i="9"/>
  <c r="AJ2145"/>
  <c r="AN2145"/>
  <c r="AR2145" s="1"/>
  <c r="AJ2142" i="11"/>
  <c r="AK2143"/>
  <c r="AJ2146" i="9"/>
  <c r="AK2147"/>
  <c r="AN2146"/>
  <c r="AR2146" s="1"/>
  <c r="AJ2143" i="11"/>
  <c r="AK2144"/>
  <c r="AK2148" i="9"/>
  <c r="AJ2147"/>
  <c r="AN2147"/>
  <c r="AR2147" s="1"/>
  <c r="AJ2144" i="11"/>
  <c r="AK2145"/>
  <c r="AJ2148" i="9"/>
  <c r="AK2149"/>
  <c r="AN2148"/>
  <c r="AR2148" s="1"/>
  <c r="AJ2145" i="11"/>
  <c r="AK2146"/>
  <c r="AJ2149" i="9"/>
  <c r="AK2150"/>
  <c r="AN2149"/>
  <c r="AR2149" s="1"/>
  <c r="AJ2146" i="11"/>
  <c r="AK2147"/>
  <c r="AK2151" i="9"/>
  <c r="AJ2150"/>
  <c r="AN2150"/>
  <c r="AR2150" s="1"/>
  <c r="AJ2147" i="11"/>
  <c r="AK2148"/>
  <c r="AJ2151" i="9"/>
  <c r="AK2152"/>
  <c r="AN2151"/>
  <c r="AR2151" s="1"/>
  <c r="AJ2148" i="11"/>
  <c r="AK2149"/>
  <c r="AK2153" i="9"/>
  <c r="AJ2152"/>
  <c r="AN2152"/>
  <c r="AR2152" s="1"/>
  <c r="AJ2149" i="11"/>
  <c r="AK2150"/>
  <c r="AJ2153" i="9"/>
  <c r="AK2154"/>
  <c r="AN2153"/>
  <c r="AR2153" s="1"/>
  <c r="AJ2150" i="11"/>
  <c r="AK2151"/>
  <c r="AK2155" i="9"/>
  <c r="AJ2154"/>
  <c r="AN2154"/>
  <c r="AR2154" s="1"/>
  <c r="AJ2151" i="11"/>
  <c r="AK2152"/>
  <c r="AK2156" i="9"/>
  <c r="AJ2155"/>
  <c r="AN2155"/>
  <c r="AR2155" s="1"/>
  <c r="AJ2152" i="11"/>
  <c r="AK2153"/>
  <c r="AK2157" i="9"/>
  <c r="AJ2156"/>
  <c r="AN2156"/>
  <c r="AR2156" s="1"/>
  <c r="AJ2153" i="11"/>
  <c r="AK2154"/>
  <c r="AJ2157" i="9"/>
  <c r="AK2158"/>
  <c r="AN2157"/>
  <c r="AR2157" s="1"/>
  <c r="AJ2154" i="11"/>
  <c r="AK2155"/>
  <c r="AJ2158" i="9"/>
  <c r="AK2159"/>
  <c r="AN2158"/>
  <c r="AR2158" s="1"/>
  <c r="AJ2155" i="11"/>
  <c r="AK2156"/>
  <c r="AJ2159" i="9"/>
  <c r="AK2160"/>
  <c r="AN2159"/>
  <c r="AR2159" s="1"/>
  <c r="AJ2156" i="11"/>
  <c r="AK2157"/>
  <c r="AK2161" i="9"/>
  <c r="AJ2160"/>
  <c r="AN2160"/>
  <c r="AR2160" s="1"/>
  <c r="AJ2157" i="11"/>
  <c r="AK2158"/>
  <c r="AJ2161" i="9"/>
  <c r="AK2162"/>
  <c r="AN2161"/>
  <c r="AR2161" s="1"/>
  <c r="AJ2158" i="11"/>
  <c r="AK2159"/>
  <c r="AK2163" i="9"/>
  <c r="AJ2162"/>
  <c r="AN2162"/>
  <c r="AR2162" s="1"/>
  <c r="AJ2159" i="11"/>
  <c r="AK2160"/>
  <c r="AK2164" i="9"/>
  <c r="AJ2163"/>
  <c r="AN2163"/>
  <c r="AR2163" s="1"/>
  <c r="AJ2160" i="11"/>
  <c r="AK2161"/>
  <c r="AJ2164" i="9"/>
  <c r="AK2165"/>
  <c r="AN2164"/>
  <c r="AR2164" s="1"/>
  <c r="AJ2161" i="11"/>
  <c r="AK2162"/>
  <c r="AK2166" i="9"/>
  <c r="AJ2165"/>
  <c r="AN2165"/>
  <c r="AR2165" s="1"/>
  <c r="AJ2162" i="11"/>
  <c r="AK2163"/>
  <c r="AJ2166" i="9"/>
  <c r="AK2167"/>
  <c r="AN2166"/>
  <c r="AR2166" s="1"/>
  <c r="AJ2163" i="11"/>
  <c r="AK2164"/>
  <c r="AK2168" i="9"/>
  <c r="AJ2167"/>
  <c r="AN2167"/>
  <c r="AR2167" s="1"/>
  <c r="AJ2164" i="11"/>
  <c r="AK2165"/>
  <c r="AK2169" i="9"/>
  <c r="AJ2168"/>
  <c r="AN2168"/>
  <c r="AR2168" s="1"/>
  <c r="AJ2165" i="11"/>
  <c r="AK2166"/>
  <c r="AK2170" i="9"/>
  <c r="AJ2169"/>
  <c r="AN2169"/>
  <c r="AR2169" s="1"/>
  <c r="AJ2166" i="11"/>
  <c r="AK2167"/>
  <c r="AK2171" i="9"/>
  <c r="AJ2170"/>
  <c r="AN2170"/>
  <c r="AR2170" s="1"/>
  <c r="AJ2167" i="11"/>
  <c r="AK2168"/>
  <c r="AJ2171" i="9"/>
  <c r="AK2172"/>
  <c r="AN2171"/>
  <c r="AR2171" s="1"/>
  <c r="AJ2168" i="11"/>
  <c r="AK2169"/>
  <c r="AK2173" i="9"/>
  <c r="AJ2172"/>
  <c r="AN2172"/>
  <c r="AR2172" s="1"/>
  <c r="AJ2169" i="11"/>
  <c r="AK2170"/>
  <c r="AJ2173" i="9"/>
  <c r="AK2174"/>
  <c r="AN2173"/>
  <c r="AR2173" s="1"/>
  <c r="AJ2170" i="11"/>
  <c r="AK2171"/>
  <c r="AJ2174" i="9"/>
  <c r="AK2175"/>
  <c r="AN2174"/>
  <c r="AR2174" s="1"/>
  <c r="AJ2171" i="11"/>
  <c r="AK2172"/>
  <c r="AK2176" i="9"/>
  <c r="AJ2175"/>
  <c r="AN2175"/>
  <c r="AR2175" s="1"/>
  <c r="AJ2172" i="11"/>
  <c r="AK2173"/>
  <c r="AJ2176" i="9"/>
  <c r="AK2177"/>
  <c r="AN2176"/>
  <c r="AR2176" s="1"/>
  <c r="AJ2173" i="11"/>
  <c r="AK2174"/>
  <c r="AK2178" i="9"/>
  <c r="AJ2177"/>
  <c r="AN2177"/>
  <c r="AR2177" s="1"/>
  <c r="AJ2174" i="11"/>
  <c r="AK2175"/>
  <c r="AK2179" i="9"/>
  <c r="AJ2178"/>
  <c r="AN2178"/>
  <c r="AR2178" s="1"/>
  <c r="AJ2175" i="11"/>
  <c r="AK2176"/>
  <c r="AJ2179" i="9"/>
  <c r="AK2180"/>
  <c r="AN2179"/>
  <c r="AR2179" s="1"/>
  <c r="AJ2176" i="11"/>
  <c r="AK2177"/>
  <c r="AK2181" i="9"/>
  <c r="AJ2180"/>
  <c r="AN2180"/>
  <c r="AR2180" s="1"/>
  <c r="AJ2177" i="11"/>
  <c r="AK2178"/>
  <c r="AK2182" i="9"/>
  <c r="AJ2181"/>
  <c r="AN2181"/>
  <c r="AR2181" s="1"/>
  <c r="AJ2178" i="11"/>
  <c r="AK2179"/>
  <c r="AK2183" i="9"/>
  <c r="AJ2182"/>
  <c r="AN2182"/>
  <c r="AR2182" s="1"/>
  <c r="AJ2179" i="11"/>
  <c r="AK2180"/>
  <c r="AJ2183" i="9"/>
  <c r="AK2184"/>
  <c r="AN2183"/>
  <c r="AR2183" s="1"/>
  <c r="AJ2180" i="11"/>
  <c r="AK2181"/>
  <c r="AK2185" i="9"/>
  <c r="AJ2184"/>
  <c r="AN2184"/>
  <c r="AR2184" s="1"/>
  <c r="AJ2181" i="11"/>
  <c r="AK2182"/>
  <c r="AK2186" i="9"/>
  <c r="AJ2185"/>
  <c r="AN2185"/>
  <c r="AR2185" s="1"/>
  <c r="AJ2182" i="11"/>
  <c r="AK2183"/>
  <c r="AK2187" i="9"/>
  <c r="AJ2186"/>
  <c r="AN2186"/>
  <c r="AR2186" s="1"/>
  <c r="AJ2183" i="11"/>
  <c r="AK2184"/>
  <c r="AK2188" i="9"/>
  <c r="AJ2187"/>
  <c r="AN2187"/>
  <c r="AR2187" s="1"/>
  <c r="AJ2184" i="11"/>
  <c r="AK2185"/>
  <c r="AJ2188" i="9"/>
  <c r="AK2189"/>
  <c r="AN2188"/>
  <c r="AR2188" s="1"/>
  <c r="AJ2185" i="11"/>
  <c r="AK2186"/>
  <c r="AK2190" i="9"/>
  <c r="AJ2189"/>
  <c r="AN2189"/>
  <c r="AR2189" s="1"/>
  <c r="AJ2186" i="11"/>
  <c r="AK2187"/>
  <c r="AK2191" i="9"/>
  <c r="AJ2190"/>
  <c r="AN2190"/>
  <c r="AR2190" s="1"/>
  <c r="AJ2187" i="11"/>
  <c r="AK2188"/>
  <c r="AK2192" i="9"/>
  <c r="AJ2191"/>
  <c r="AN2191"/>
  <c r="AR2191" s="1"/>
  <c r="AJ2188" i="11"/>
  <c r="AK2189"/>
  <c r="AK2193" i="9"/>
  <c r="AJ2192"/>
  <c r="AN2192"/>
  <c r="AR2192" s="1"/>
  <c r="AJ2189" i="11"/>
  <c r="AK2190"/>
  <c r="AK2194" i="9"/>
  <c r="AJ2193"/>
  <c r="AN2193"/>
  <c r="AR2193" s="1"/>
  <c r="AJ2190" i="11"/>
  <c r="AK2191"/>
  <c r="AJ2194" i="9"/>
  <c r="AK2195"/>
  <c r="AN2194"/>
  <c r="AR2194" s="1"/>
  <c r="AJ2191" i="11"/>
  <c r="AK2192"/>
  <c r="AK2196" i="9"/>
  <c r="AJ2195"/>
  <c r="AN2195"/>
  <c r="AR2195" s="1"/>
  <c r="AJ2192" i="11"/>
  <c r="AK2193"/>
  <c r="AJ2196" i="9"/>
  <c r="AK2197"/>
  <c r="AN2196"/>
  <c r="AR2196" s="1"/>
  <c r="AJ2193" i="11"/>
  <c r="AK2194"/>
  <c r="AK2198" i="9"/>
  <c r="AJ2197"/>
  <c r="AN2197"/>
  <c r="AR2197" s="1"/>
  <c r="AJ2194" i="11"/>
  <c r="AK2195"/>
  <c r="AK2199" i="9"/>
  <c r="AJ2198"/>
  <c r="AN2198"/>
  <c r="AR2198" s="1"/>
  <c r="AJ2195" i="11"/>
  <c r="AK2196"/>
  <c r="AK2200" i="9"/>
  <c r="AJ2199"/>
  <c r="AN2199"/>
  <c r="AR2199" s="1"/>
  <c r="AJ2196" i="11"/>
  <c r="AK2197"/>
  <c r="AK2201" i="9"/>
  <c r="AJ2200"/>
  <c r="AN2200"/>
  <c r="AR2200" s="1"/>
  <c r="AJ2197" i="11"/>
  <c r="AK2198"/>
  <c r="AJ2201" i="9"/>
  <c r="AK2202"/>
  <c r="AN2201"/>
  <c r="AR2201" s="1"/>
  <c r="AJ2198" i="11"/>
  <c r="AK2199"/>
  <c r="AK2203" i="9"/>
  <c r="AJ2202"/>
  <c r="AN2202"/>
  <c r="AR2202" s="1"/>
  <c r="AJ2199" i="11"/>
  <c r="AK2200"/>
  <c r="AK2204" i="9"/>
  <c r="AJ2203"/>
  <c r="AN2203"/>
  <c r="AR2203" s="1"/>
  <c r="AJ2200" i="11"/>
  <c r="AK2201"/>
  <c r="AK2205" i="9"/>
  <c r="AJ2204"/>
  <c r="AN2204"/>
  <c r="AR2204" s="1"/>
  <c r="AJ2201" i="11"/>
  <c r="AK2202"/>
  <c r="AK2206" i="9"/>
  <c r="AJ2205"/>
  <c r="AN2205"/>
  <c r="AR2205" s="1"/>
  <c r="AJ2202" i="11"/>
  <c r="AK2203"/>
  <c r="AK2207" i="9"/>
  <c r="AJ2206"/>
  <c r="AN2206"/>
  <c r="AR2206" s="1"/>
  <c r="AJ2203" i="11"/>
  <c r="AK2204"/>
  <c r="AK2208" i="9"/>
  <c r="AJ2207"/>
  <c r="AN2207"/>
  <c r="AR2207" s="1"/>
  <c r="AJ2204" i="11"/>
  <c r="AK2205"/>
  <c r="AK2209" i="9"/>
  <c r="AJ2208"/>
  <c r="AN2208"/>
  <c r="AR2208" s="1"/>
  <c r="AJ2205" i="11"/>
  <c r="AK2206"/>
  <c r="AK2210" i="9"/>
  <c r="AJ2209"/>
  <c r="AN2209"/>
  <c r="AR2209" s="1"/>
  <c r="AJ2206" i="11"/>
  <c r="AK2207"/>
  <c r="AJ2210" i="9"/>
  <c r="AK2211"/>
  <c r="AN2210"/>
  <c r="AR2210" s="1"/>
  <c r="AJ2207" i="11"/>
  <c r="AK2208"/>
  <c r="AK2212" i="9"/>
  <c r="AJ2211"/>
  <c r="AN2211"/>
  <c r="AR2211" s="1"/>
  <c r="AJ2208" i="11"/>
  <c r="AK2209"/>
  <c r="AK2213" i="9"/>
  <c r="AJ2212"/>
  <c r="AN2212"/>
  <c r="AR2212" s="1"/>
  <c r="AJ2209" i="11"/>
  <c r="AK2210"/>
  <c r="AK2214" i="9"/>
  <c r="AJ2213"/>
  <c r="AN2213"/>
  <c r="AR2213" s="1"/>
  <c r="AJ2210" i="11"/>
  <c r="AK2211"/>
  <c r="AJ2214" i="9"/>
  <c r="AK2215"/>
  <c r="AN2214"/>
  <c r="AR2214" s="1"/>
  <c r="AJ2211" i="11"/>
  <c r="AK2212"/>
  <c r="AK2216" i="9"/>
  <c r="AJ2215"/>
  <c r="AN2215"/>
  <c r="AR2215" s="1"/>
  <c r="AJ2212" i="11"/>
  <c r="AK2213"/>
  <c r="AK2217" i="9"/>
  <c r="AJ2216"/>
  <c r="AN2216"/>
  <c r="AR2216" s="1"/>
  <c r="AJ2213" i="11"/>
  <c r="AK2214"/>
  <c r="AK2218" i="9"/>
  <c r="AJ2217"/>
  <c r="AN2217"/>
  <c r="AR2217" s="1"/>
  <c r="AJ2214" i="11"/>
  <c r="AK2215"/>
  <c r="AK2219" i="9"/>
  <c r="AJ2218"/>
  <c r="AN2218"/>
  <c r="AR2218" s="1"/>
  <c r="AJ2215" i="11"/>
  <c r="AK2216"/>
  <c r="AK2220" i="9"/>
  <c r="AJ2219"/>
  <c r="AN2219"/>
  <c r="AR2219" s="1"/>
  <c r="AJ2216" i="11"/>
  <c r="AK2217"/>
  <c r="AK2221" i="9"/>
  <c r="AJ2220"/>
  <c r="AN2220"/>
  <c r="AR2220" s="1"/>
  <c r="AJ2217" i="11"/>
  <c r="AK2218"/>
  <c r="AK2222" i="9"/>
  <c r="AJ2221"/>
  <c r="AN2221"/>
  <c r="AR2221" s="1"/>
  <c r="AJ2218" i="11"/>
  <c r="AK2219"/>
  <c r="AK2223" i="9"/>
  <c r="AJ2222"/>
  <c r="AN2222"/>
  <c r="AR2222" s="1"/>
  <c r="AJ2219" i="11"/>
  <c r="AK2220"/>
  <c r="AK2224" i="9"/>
  <c r="AJ2223"/>
  <c r="AN2223"/>
  <c r="AR2223" s="1"/>
  <c r="AJ2220" i="11"/>
  <c r="AK2221"/>
  <c r="AJ2224" i="9"/>
  <c r="AK2225"/>
  <c r="AN2224"/>
  <c r="AR2224" s="1"/>
  <c r="AJ2221" i="11"/>
  <c r="AK2222"/>
  <c r="AK2226" i="9"/>
  <c r="AJ2225"/>
  <c r="AN2225"/>
  <c r="AR2225" s="1"/>
  <c r="AJ2222" i="11"/>
  <c r="AK2223"/>
  <c r="AK2227" i="9"/>
  <c r="AJ2226"/>
  <c r="AN2226"/>
  <c r="AR2226" s="1"/>
  <c r="AJ2223" i="11"/>
  <c r="AK2224"/>
  <c r="AK2228" i="9"/>
  <c r="AJ2227"/>
  <c r="AN2227"/>
  <c r="AR2227" s="1"/>
  <c r="AJ2224" i="11"/>
  <c r="AK2225"/>
  <c r="AK2229" i="9"/>
  <c r="AJ2228"/>
  <c r="AN2228"/>
  <c r="AR2228" s="1"/>
  <c r="AJ2225" i="11"/>
  <c r="AK2226"/>
  <c r="AJ2229" i="9"/>
  <c r="AK2230"/>
  <c r="AN2229"/>
  <c r="AR2229" s="1"/>
  <c r="AJ2226" i="11"/>
  <c r="AK2227"/>
  <c r="AK2231" i="9"/>
  <c r="AJ2230"/>
  <c r="AN2230"/>
  <c r="AR2230" s="1"/>
  <c r="AJ2227" i="11"/>
  <c r="AK2228"/>
  <c r="AJ2231" i="9"/>
  <c r="AK2232"/>
  <c r="AN2231"/>
  <c r="AR2231" s="1"/>
  <c r="AJ2228" i="11"/>
  <c r="AK2229"/>
  <c r="AK2233" i="9"/>
  <c r="AJ2232"/>
  <c r="AN2232"/>
  <c r="AR2232" s="1"/>
  <c r="AJ2229" i="11"/>
  <c r="AK2230"/>
  <c r="AK2234" i="9"/>
  <c r="AJ2233"/>
  <c r="AN2233"/>
  <c r="AR2233" s="1"/>
  <c r="AJ2230" i="11"/>
  <c r="AK2231"/>
  <c r="AK2235" i="9"/>
  <c r="AJ2234"/>
  <c r="AN2234"/>
  <c r="AR2234" s="1"/>
  <c r="AJ2231" i="11"/>
  <c r="AK2232"/>
  <c r="AK2236" i="9"/>
  <c r="AJ2235"/>
  <c r="AN2235"/>
  <c r="AR2235" s="1"/>
  <c r="AJ2232" i="11"/>
  <c r="AK2233"/>
  <c r="AK2237" i="9"/>
  <c r="AJ2236"/>
  <c r="AN2236"/>
  <c r="AR2236" s="1"/>
  <c r="AJ2233" i="11"/>
  <c r="AK2234"/>
  <c r="AJ2237" i="9"/>
  <c r="AK2238"/>
  <c r="AN2237"/>
  <c r="AR2237" s="1"/>
  <c r="AJ2234" i="11"/>
  <c r="AK2235"/>
  <c r="AK2239" i="9"/>
  <c r="AJ2238"/>
  <c r="AN2238"/>
  <c r="AR2238" s="1"/>
  <c r="AJ2235" i="11"/>
  <c r="AK2236"/>
  <c r="AJ2239" i="9"/>
  <c r="AK2240"/>
  <c r="AN2239"/>
  <c r="AR2239" s="1"/>
  <c r="AJ2236" i="11"/>
  <c r="AK2237"/>
  <c r="AJ2240" i="9"/>
  <c r="AK2241"/>
  <c r="AN2240"/>
  <c r="AR2240" s="1"/>
  <c r="AJ2237" i="11"/>
  <c r="AK2238"/>
  <c r="AK2242" i="9"/>
  <c r="AJ2241"/>
  <c r="AN2241"/>
  <c r="AR2241" s="1"/>
  <c r="AJ2238" i="11"/>
  <c r="AK2239"/>
  <c r="AJ2242" i="9"/>
  <c r="AK2243"/>
  <c r="AN2242"/>
  <c r="AR2242" s="1"/>
  <c r="AJ2239" i="11"/>
  <c r="AK2240"/>
  <c r="AJ2243" i="9"/>
  <c r="AK2244"/>
  <c r="AN2243"/>
  <c r="AR2243" s="1"/>
  <c r="AJ2240" i="11"/>
  <c r="AK2241"/>
  <c r="AK2245" i="9"/>
  <c r="AJ2244"/>
  <c r="AN2244"/>
  <c r="AR2244" s="1"/>
  <c r="AJ2241" i="11"/>
  <c r="AK2242"/>
  <c r="AJ2245" i="9"/>
  <c r="AK2246"/>
  <c r="AN2245"/>
  <c r="AR2245" s="1"/>
  <c r="AJ2242" i="11"/>
  <c r="AK2243"/>
  <c r="AK2247" i="9"/>
  <c r="AJ2246"/>
  <c r="AN2246"/>
  <c r="AR2246" s="1"/>
  <c r="AJ2243" i="11"/>
  <c r="AK2244"/>
  <c r="AJ2247" i="9"/>
  <c r="AK2248"/>
  <c r="AN2247"/>
  <c r="AR2247" s="1"/>
  <c r="AJ2244" i="11"/>
  <c r="AK2245"/>
  <c r="AJ2248" i="9"/>
  <c r="AK2249"/>
  <c r="AN2248"/>
  <c r="AR2248" s="1"/>
  <c r="AJ2245" i="11"/>
  <c r="AK2246"/>
  <c r="AK2250" i="9"/>
  <c r="AJ2249"/>
  <c r="AN2249"/>
  <c r="AR2249" s="1"/>
  <c r="AJ2246" i="11"/>
  <c r="AK2247"/>
  <c r="AJ2250" i="9"/>
  <c r="AK2251"/>
  <c r="AN2250"/>
  <c r="AR2250" s="1"/>
  <c r="AJ2247" i="11"/>
  <c r="AK2248"/>
  <c r="AK2252" i="9"/>
  <c r="AJ2251"/>
  <c r="AN2251"/>
  <c r="AR2251" s="1"/>
  <c r="AJ2248" i="11"/>
  <c r="AK2249"/>
  <c r="AK2253" i="9"/>
  <c r="AJ2252"/>
  <c r="AN2252"/>
  <c r="AR2252" s="1"/>
  <c r="AJ2249" i="11"/>
  <c r="AK2250"/>
  <c r="AJ2253" i="9"/>
  <c r="AK2254"/>
  <c r="AN2253"/>
  <c r="AR2253" s="1"/>
  <c r="AJ2250" i="11"/>
  <c r="AK2251"/>
  <c r="AK2255" i="9"/>
  <c r="AJ2254"/>
  <c r="AN2254"/>
  <c r="AR2254" s="1"/>
  <c r="AJ2251" i="11"/>
  <c r="AK2252"/>
  <c r="AK2256" i="9"/>
  <c r="AJ2255"/>
  <c r="AN2255"/>
  <c r="AR2255" s="1"/>
  <c r="AJ2252" i="11"/>
  <c r="AK2253"/>
  <c r="AJ2256" i="9"/>
  <c r="AK2257"/>
  <c r="AN2256"/>
  <c r="AR2256" s="1"/>
  <c r="AJ2253" i="11"/>
  <c r="AK2254"/>
  <c r="AK2258" i="9"/>
  <c r="AJ2257"/>
  <c r="AN2257"/>
  <c r="AR2257" s="1"/>
  <c r="AJ2254" i="11"/>
  <c r="AK2255"/>
  <c r="AJ2258" i="9"/>
  <c r="AK2259"/>
  <c r="AN2258"/>
  <c r="AR2258" s="1"/>
  <c r="AJ2255" i="11"/>
  <c r="AK2256"/>
  <c r="AK2260" i="9"/>
  <c r="AJ2259"/>
  <c r="AN2259"/>
  <c r="AR2259" s="1"/>
  <c r="AJ2256" i="11"/>
  <c r="AK2257"/>
  <c r="AK2261" i="9"/>
  <c r="AJ2260"/>
  <c r="AN2260"/>
  <c r="AR2260" s="1"/>
  <c r="AJ2257" i="11"/>
  <c r="AK2258"/>
  <c r="AJ2261" i="9"/>
  <c r="AK2262"/>
  <c r="AN2261"/>
  <c r="AR2261" s="1"/>
  <c r="AJ2258" i="11"/>
  <c r="AK2259"/>
  <c r="AK2263" i="9"/>
  <c r="AJ2262"/>
  <c r="AN2262"/>
  <c r="AR2262" s="1"/>
  <c r="AJ2259" i="11"/>
  <c r="AK2260"/>
  <c r="AJ2263" i="9"/>
  <c r="AK2264"/>
  <c r="AN2263"/>
  <c r="AR2263" s="1"/>
  <c r="AJ2260" i="11"/>
  <c r="AK2261"/>
  <c r="AJ2264" i="9"/>
  <c r="AK2265"/>
  <c r="AN2264"/>
  <c r="AR2264" s="1"/>
  <c r="AJ2261" i="11"/>
  <c r="AK2262"/>
  <c r="AK2266" i="9"/>
  <c r="AJ2265"/>
  <c r="AN2265"/>
  <c r="AR2265" s="1"/>
  <c r="AJ2262" i="11"/>
  <c r="AK2263"/>
  <c r="AJ2266" i="9"/>
  <c r="AK2267"/>
  <c r="AN2266"/>
  <c r="AR2266" s="1"/>
  <c r="AJ2263" i="11"/>
  <c r="AK2264"/>
  <c r="AK2268" i="9"/>
  <c r="AJ2267"/>
  <c r="AN2267"/>
  <c r="AR2267" s="1"/>
  <c r="AJ2264" i="11"/>
  <c r="AK2265"/>
  <c r="AJ2268" i="9"/>
  <c r="AK2269"/>
  <c r="AN2268"/>
  <c r="AR2268" s="1"/>
  <c r="AJ2265" i="11"/>
  <c r="AK2266"/>
  <c r="AK2270" i="9"/>
  <c r="AJ2269"/>
  <c r="AN2269"/>
  <c r="AR2269" s="1"/>
  <c r="AJ2266" i="11"/>
  <c r="AK2267"/>
  <c r="AJ2270" i="9"/>
  <c r="AK2271"/>
  <c r="AN2270"/>
  <c r="AR2270" s="1"/>
  <c r="AJ2267" i="11"/>
  <c r="AK2268"/>
  <c r="AJ2271" i="9"/>
  <c r="AK2272"/>
  <c r="AN2271"/>
  <c r="AR2271" s="1"/>
  <c r="AJ2268" i="11"/>
  <c r="AK2269"/>
  <c r="AK2273" i="9"/>
  <c r="AJ2272"/>
  <c r="AN2272"/>
  <c r="AR2272" s="1"/>
  <c r="AJ2269" i="11"/>
  <c r="AK2270"/>
  <c r="AJ2273" i="9"/>
  <c r="AK2274"/>
  <c r="AN2273"/>
  <c r="AR2273" s="1"/>
  <c r="AJ2270" i="11"/>
  <c r="AK2271"/>
  <c r="AK2275" i="9"/>
  <c r="AJ2274"/>
  <c r="AN2274"/>
  <c r="AR2274" s="1"/>
  <c r="AJ2271" i="11"/>
  <c r="AK2272"/>
  <c r="AJ2275" i="9"/>
  <c r="AK2276"/>
  <c r="AN2275"/>
  <c r="AR2275" s="1"/>
  <c r="AJ2272" i="11"/>
  <c r="AK2273"/>
  <c r="AJ2276" i="9"/>
  <c r="AK2277"/>
  <c r="AN2276"/>
  <c r="AR2276" s="1"/>
  <c r="AJ2273" i="11"/>
  <c r="AK2274"/>
  <c r="AK2278" i="9"/>
  <c r="AJ2277"/>
  <c r="AN2277"/>
  <c r="AR2277" s="1"/>
  <c r="AJ2274" i="11"/>
  <c r="AK2275"/>
  <c r="AJ2278" i="9"/>
  <c r="AK2279"/>
  <c r="AN2278"/>
  <c r="AR2278" s="1"/>
  <c r="AJ2275" i="11"/>
  <c r="AK2276"/>
  <c r="AK2280" i="9"/>
  <c r="AJ2279"/>
  <c r="AN2279"/>
  <c r="AR2279" s="1"/>
  <c r="AJ2276" i="11"/>
  <c r="AK2277"/>
  <c r="AJ2280" i="9"/>
  <c r="AK2281"/>
  <c r="AN2280"/>
  <c r="AR2280" s="1"/>
  <c r="AJ2277" i="11"/>
  <c r="AK2278"/>
  <c r="AK2282" i="9"/>
  <c r="AJ2281"/>
  <c r="AN2281"/>
  <c r="AR2281" s="1"/>
  <c r="AJ2278" i="11"/>
  <c r="AK2279"/>
  <c r="AJ2282" i="9"/>
  <c r="AK2283"/>
  <c r="AN2282"/>
  <c r="AR2282" s="1"/>
  <c r="AJ2279" i="11"/>
  <c r="AK2280"/>
  <c r="AJ2283" i="9"/>
  <c r="AK2284"/>
  <c r="AN2283"/>
  <c r="AR2283" s="1"/>
  <c r="AJ2280" i="11"/>
  <c r="AK2281"/>
  <c r="AK2285" i="9"/>
  <c r="AJ2284"/>
  <c r="AN2284"/>
  <c r="AR2284" s="1"/>
  <c r="AJ2281" i="11"/>
  <c r="AK2282"/>
  <c r="AJ2285" i="9"/>
  <c r="AK2286"/>
  <c r="AN2285"/>
  <c r="AR2285" s="1"/>
  <c r="AJ2282" i="11"/>
  <c r="AK2283"/>
  <c r="AK2287" i="9"/>
  <c r="AJ2286"/>
  <c r="AN2286"/>
  <c r="AR2286" s="1"/>
  <c r="AJ2283" i="11"/>
  <c r="AK2284"/>
  <c r="AJ2287" i="9"/>
  <c r="AK2288"/>
  <c r="AN2287"/>
  <c r="AR2287" s="1"/>
  <c r="AJ2284" i="11"/>
  <c r="AK2285"/>
  <c r="AJ2288" i="9"/>
  <c r="AK2289"/>
  <c r="AN2288"/>
  <c r="AR2288" s="1"/>
  <c r="AJ2285" i="11"/>
  <c r="AK2286"/>
  <c r="AK2290" i="9"/>
  <c r="AJ2289"/>
  <c r="AN2289"/>
  <c r="AR2289" s="1"/>
  <c r="AJ2286" i="11"/>
  <c r="AK2287"/>
  <c r="AJ2290" i="9"/>
  <c r="AK2291"/>
  <c r="AN2290"/>
  <c r="AR2290" s="1"/>
  <c r="AJ2287" i="11"/>
  <c r="AK2288"/>
  <c r="AK2292" i="9"/>
  <c r="AJ2291"/>
  <c r="AN2291"/>
  <c r="AR2291" s="1"/>
  <c r="AJ2288" i="11"/>
  <c r="AK2289"/>
  <c r="AK2293" i="9"/>
  <c r="AJ2292"/>
  <c r="AN2292"/>
  <c r="AR2292" s="1"/>
  <c r="AJ2289" i="11"/>
  <c r="AK2290"/>
  <c r="AK2294" i="9"/>
  <c r="AJ2293"/>
  <c r="AN2293"/>
  <c r="AR2293" s="1"/>
  <c r="AJ2290" i="11"/>
  <c r="AK2291"/>
  <c r="AK2295" i="9"/>
  <c r="AJ2294"/>
  <c r="AN2294"/>
  <c r="AR2294" s="1"/>
  <c r="AJ2291" i="11"/>
  <c r="AK2292"/>
  <c r="AJ2295" i="9"/>
  <c r="AK2296"/>
  <c r="AN2295"/>
  <c r="AR2295" s="1"/>
  <c r="AJ2292" i="11"/>
  <c r="AK2293"/>
  <c r="AK2297" i="9"/>
  <c r="AJ2296"/>
  <c r="AN2296"/>
  <c r="AR2296" s="1"/>
  <c r="AJ2293" i="11"/>
  <c r="AK2294"/>
  <c r="AJ2297" i="9"/>
  <c r="AK2298"/>
  <c r="AN2297"/>
  <c r="AR2297" s="1"/>
  <c r="AJ2294" i="11"/>
  <c r="AK2295"/>
  <c r="AK2299" i="9"/>
  <c r="AJ2298"/>
  <c r="AN2298"/>
  <c r="AR2298" s="1"/>
  <c r="AJ2295" i="11"/>
  <c r="AK2296"/>
  <c r="AK2300" i="9"/>
  <c r="AJ2299"/>
  <c r="AN2299"/>
  <c r="AR2299" s="1"/>
  <c r="AJ2296" i="11"/>
  <c r="AK2297"/>
  <c r="AJ2300" i="9"/>
  <c r="AK2301"/>
  <c r="AN2300"/>
  <c r="AR2300" s="1"/>
  <c r="AJ2297" i="11"/>
  <c r="AK2298"/>
  <c r="AK2302" i="9"/>
  <c r="AJ2301"/>
  <c r="AN2301"/>
  <c r="AR2301" s="1"/>
  <c r="AJ2298" i="11"/>
  <c r="AK2299"/>
  <c r="AK2303" i="9"/>
  <c r="AJ2302"/>
  <c r="AN2302"/>
  <c r="AR2302" s="1"/>
  <c r="AJ2299" i="11"/>
  <c r="AK2300"/>
  <c r="AK2304" i="9"/>
  <c r="AJ2303"/>
  <c r="AN2303"/>
  <c r="AR2303" s="1"/>
  <c r="AJ2300" i="11"/>
  <c r="AK2301"/>
  <c r="AK2305" i="9"/>
  <c r="AJ2304"/>
  <c r="AN2304"/>
  <c r="AR2304" s="1"/>
  <c r="AJ2301" i="11"/>
  <c r="AK2302"/>
  <c r="AJ2305" i="9"/>
  <c r="AK2306"/>
  <c r="AN2305"/>
  <c r="AR2305" s="1"/>
  <c r="AJ2302" i="11"/>
  <c r="AK2303"/>
  <c r="AK2307" i="9"/>
  <c r="AJ2306"/>
  <c r="AN2306"/>
  <c r="AR2306" s="1"/>
  <c r="AJ2303" i="11"/>
  <c r="AK2304"/>
  <c r="AK2308" i="9"/>
  <c r="AJ2307"/>
  <c r="AN2307"/>
  <c r="AR2307" s="1"/>
  <c r="AJ2304" i="11"/>
  <c r="AK2305"/>
  <c r="AK2309" i="9"/>
  <c r="AJ2308"/>
  <c r="AN2308"/>
  <c r="AR2308" s="1"/>
  <c r="AJ2305" i="11"/>
  <c r="AK2306"/>
  <c r="AK2310" i="9"/>
  <c r="AJ2309"/>
  <c r="AN2309"/>
  <c r="AR2309" s="1"/>
  <c r="AJ2306" i="11"/>
  <c r="AK2307"/>
  <c r="AK2311" i="9"/>
  <c r="AJ2310"/>
  <c r="AN2310"/>
  <c r="AR2310" s="1"/>
  <c r="AJ2307" i="11"/>
  <c r="AK2308"/>
  <c r="AK2312" i="9"/>
  <c r="AJ2311"/>
  <c r="AN2311"/>
  <c r="AR2311" s="1"/>
  <c r="AJ2308" i="11"/>
  <c r="AK2309"/>
  <c r="AK2313" i="9"/>
  <c r="AJ2312"/>
  <c r="AN2312"/>
  <c r="AR2312" s="1"/>
  <c r="AJ2309" i="11"/>
  <c r="AK2310"/>
  <c r="AK2314" i="9"/>
  <c r="AJ2313"/>
  <c r="AN2313"/>
  <c r="AR2313" s="1"/>
  <c r="AJ2310" i="11"/>
  <c r="AK2311"/>
  <c r="AK2315" i="9"/>
  <c r="AJ2314"/>
  <c r="AN2314"/>
  <c r="AR2314" s="1"/>
  <c r="AJ2311" i="11"/>
  <c r="AK2312"/>
  <c r="AK2316" i="9"/>
  <c r="AJ2315"/>
  <c r="AN2315"/>
  <c r="AR2315" s="1"/>
  <c r="AJ2312" i="11"/>
  <c r="AK2313"/>
  <c r="AK2317" i="9"/>
  <c r="AJ2316"/>
  <c r="AN2316"/>
  <c r="AR2316" s="1"/>
  <c r="AJ2313" i="11"/>
  <c r="AK2314"/>
  <c r="AJ2317" i="9"/>
  <c r="AK2318"/>
  <c r="AN2317"/>
  <c r="AR2317" s="1"/>
  <c r="AJ2314" i="11"/>
  <c r="AK2315"/>
  <c r="AK2319" i="9"/>
  <c r="AJ2318"/>
  <c r="AN2318"/>
  <c r="AR2318" s="1"/>
  <c r="AJ2315" i="11"/>
  <c r="AK2316"/>
  <c r="AK2320" i="9"/>
  <c r="AJ2319"/>
  <c r="AN2319"/>
  <c r="AR2319" s="1"/>
  <c r="AJ2316" i="11"/>
  <c r="AK2317"/>
  <c r="AK2321" i="9"/>
  <c r="AJ2320"/>
  <c r="AN2320"/>
  <c r="AR2320" s="1"/>
  <c r="AJ2317" i="11"/>
  <c r="AK2318"/>
  <c r="AK2322" i="9"/>
  <c r="AJ2321"/>
  <c r="AN2321"/>
  <c r="AR2321" s="1"/>
  <c r="AJ2318" i="11"/>
  <c r="AK2319"/>
  <c r="AK2323" i="9"/>
  <c r="AJ2322"/>
  <c r="AN2322"/>
  <c r="AR2322" s="1"/>
  <c r="AJ2319" i="11"/>
  <c r="AK2320"/>
  <c r="AK2324" i="9"/>
  <c r="AJ2323"/>
  <c r="AN2323"/>
  <c r="AR2323" s="1"/>
  <c r="AJ2320" i="11"/>
  <c r="AK2321"/>
  <c r="AK2325" i="9"/>
  <c r="AJ2324"/>
  <c r="AN2324"/>
  <c r="AR2324" s="1"/>
  <c r="AJ2321" i="11"/>
  <c r="AK2322"/>
  <c r="AK2326" i="9"/>
  <c r="AJ2325"/>
  <c r="AN2325"/>
  <c r="AR2325" s="1"/>
  <c r="AJ2322" i="11"/>
  <c r="AK2323"/>
  <c r="AK2327" i="9"/>
  <c r="AJ2326"/>
  <c r="AN2326"/>
  <c r="AR2326" s="1"/>
  <c r="AJ2323" i="11"/>
  <c r="AK2324"/>
  <c r="AK2328" i="9"/>
  <c r="AJ2327"/>
  <c r="AN2327"/>
  <c r="AR2327" s="1"/>
  <c r="AJ2324" i="11"/>
  <c r="AK2325"/>
  <c r="AK2329" i="9"/>
  <c r="AJ2328"/>
  <c r="AN2328"/>
  <c r="AR2328" s="1"/>
  <c r="AJ2325" i="11"/>
  <c r="AK2326"/>
  <c r="AK2330" i="9"/>
  <c r="AJ2329"/>
  <c r="AN2329"/>
  <c r="AR2329" s="1"/>
  <c r="AJ2326" i="11"/>
  <c r="AK2327"/>
  <c r="AJ2330" i="9"/>
  <c r="AK2331"/>
  <c r="AN2330"/>
  <c r="AR2330" s="1"/>
  <c r="AJ2327" i="11"/>
  <c r="AK2328"/>
  <c r="AK2332" i="9"/>
  <c r="AJ2331"/>
  <c r="AN2331"/>
  <c r="AR2331" s="1"/>
  <c r="AJ2328" i="11"/>
  <c r="AK2329"/>
  <c r="AJ2332" i="9"/>
  <c r="AK2333"/>
  <c r="AN2332"/>
  <c r="AR2332" s="1"/>
  <c r="AJ2329" i="11"/>
  <c r="AK2330"/>
  <c r="AK2334" i="9"/>
  <c r="AJ2333"/>
  <c r="AN2333"/>
  <c r="AR2333" s="1"/>
  <c r="AJ2330" i="11"/>
  <c r="AK2331"/>
  <c r="AK2335" i="9"/>
  <c r="AJ2334"/>
  <c r="AN2334"/>
  <c r="AR2334" s="1"/>
  <c r="AJ2331" i="11"/>
  <c r="AK2332"/>
  <c r="AJ2335" i="9"/>
  <c r="AK2336"/>
  <c r="AN2335"/>
  <c r="AR2335" s="1"/>
  <c r="AJ2332" i="11"/>
  <c r="AK2333"/>
  <c r="AK2337" i="9"/>
  <c r="AJ2336"/>
  <c r="AN2336"/>
  <c r="AR2336" s="1"/>
  <c r="AJ2333" i="11"/>
  <c r="AK2334"/>
  <c r="AJ2337" i="9"/>
  <c r="AK2338"/>
  <c r="AN2337"/>
  <c r="AR2337" s="1"/>
  <c r="AJ2334" i="11"/>
  <c r="AK2335"/>
  <c r="AK2339" i="9"/>
  <c r="AJ2338"/>
  <c r="AN2338"/>
  <c r="AR2338" s="1"/>
  <c r="AJ2335" i="11"/>
  <c r="AK2336"/>
  <c r="AK2340" i="9"/>
  <c r="AJ2339"/>
  <c r="AN2339"/>
  <c r="AR2339" s="1"/>
  <c r="AJ2336" i="11"/>
  <c r="AK2337"/>
  <c r="AJ2340" i="9"/>
  <c r="AK2341"/>
  <c r="AN2340"/>
  <c r="AR2340" s="1"/>
  <c r="AJ2337" i="11"/>
  <c r="AK2338"/>
  <c r="AK2342" i="9"/>
  <c r="AJ2341"/>
  <c r="AN2341"/>
  <c r="AR2341" s="1"/>
  <c r="AJ2338" i="11"/>
  <c r="AK2339"/>
  <c r="AJ2342" i="9"/>
  <c r="AK2343"/>
  <c r="AN2342"/>
  <c r="AR2342" s="1"/>
  <c r="AJ2339" i="11"/>
  <c r="AK2340"/>
  <c r="AK2344" i="9"/>
  <c r="AJ2343"/>
  <c r="AN2343"/>
  <c r="AR2343" s="1"/>
  <c r="AJ2340" i="11"/>
  <c r="AK2341"/>
  <c r="AK2345" i="9"/>
  <c r="AJ2344"/>
  <c r="AN2344"/>
  <c r="AR2344" s="1"/>
  <c r="AJ2341" i="11"/>
  <c r="AK2342"/>
  <c r="AJ2345" i="9"/>
  <c r="AK2346"/>
  <c r="AN2345"/>
  <c r="AR2345" s="1"/>
  <c r="AJ2342" i="11"/>
  <c r="AK2343"/>
  <c r="AK2347" i="9"/>
  <c r="AJ2346"/>
  <c r="AN2346"/>
  <c r="AR2346" s="1"/>
  <c r="AJ2343" i="11"/>
  <c r="AK2344"/>
  <c r="AK2348" i="9"/>
  <c r="AJ2347"/>
  <c r="AN2347"/>
  <c r="AR2347" s="1"/>
  <c r="AJ2344" i="11"/>
  <c r="AK2345"/>
  <c r="AK2349" i="9"/>
  <c r="AJ2348"/>
  <c r="AN2348"/>
  <c r="AR2348" s="1"/>
  <c r="AJ2345" i="11"/>
  <c r="AK2346"/>
  <c r="AK2350" i="9"/>
  <c r="AJ2349"/>
  <c r="AN2349"/>
  <c r="AR2349" s="1"/>
  <c r="AJ2346" i="11"/>
  <c r="AK2347"/>
  <c r="AJ2350" i="9"/>
  <c r="AK2351"/>
  <c r="AN2350"/>
  <c r="AR2350" s="1"/>
  <c r="AJ2347" i="11"/>
  <c r="AK2348"/>
  <c r="AK2352" i="9"/>
  <c r="AJ2351"/>
  <c r="AN2351"/>
  <c r="AR2351" s="1"/>
  <c r="AJ2348" i="11"/>
  <c r="AK2349"/>
  <c r="AJ2352" i="9"/>
  <c r="AK2353"/>
  <c r="AN2352"/>
  <c r="AR2352" s="1"/>
  <c r="AJ2349" i="11"/>
  <c r="AK2350"/>
  <c r="AK2354" i="9"/>
  <c r="AJ2353"/>
  <c r="AN2353"/>
  <c r="AR2353" s="1"/>
  <c r="AJ2350" i="11"/>
  <c r="AK2351"/>
  <c r="AK2355" i="9"/>
  <c r="AJ2354"/>
  <c r="AN2354"/>
  <c r="AR2354" s="1"/>
  <c r="AJ2351" i="11"/>
  <c r="AK2352"/>
  <c r="AK2356" i="9"/>
  <c r="AJ2355"/>
  <c r="AN2355"/>
  <c r="AR2355" s="1"/>
  <c r="AJ2352" i="11"/>
  <c r="AK2353"/>
  <c r="AK2357" i="9"/>
  <c r="AJ2356"/>
  <c r="AN2356"/>
  <c r="AR2356" s="1"/>
  <c r="AJ2353" i="11"/>
  <c r="AK2354"/>
  <c r="AJ2357" i="9"/>
  <c r="AK2358"/>
  <c r="AN2357"/>
  <c r="AR2357" s="1"/>
  <c r="AJ2354" i="11"/>
  <c r="AK2355"/>
  <c r="AK2359" i="9"/>
  <c r="AJ2358"/>
  <c r="AN2358"/>
  <c r="AR2358" s="1"/>
  <c r="AJ2355" i="11"/>
  <c r="AK2356"/>
  <c r="AK2360" i="9"/>
  <c r="AJ2359"/>
  <c r="AN2359"/>
  <c r="AR2359" s="1"/>
  <c r="AJ2356" i="11"/>
  <c r="AK2357"/>
  <c r="AJ2360" i="9"/>
  <c r="AK2361"/>
  <c r="AN2360"/>
  <c r="AR2360" s="1"/>
  <c r="AJ2357" i="11"/>
  <c r="AK2358"/>
  <c r="AK2362" i="9"/>
  <c r="AJ2361"/>
  <c r="AN2361"/>
  <c r="AR2361" s="1"/>
  <c r="AJ2358" i="11"/>
  <c r="AK2359"/>
  <c r="AK2363" i="9"/>
  <c r="AJ2362"/>
  <c r="AN2362"/>
  <c r="AR2362" s="1"/>
  <c r="AJ2359" i="11"/>
  <c r="AK2360"/>
  <c r="AK2364" i="9"/>
  <c r="AJ2363"/>
  <c r="AN2363"/>
  <c r="AR2363" s="1"/>
  <c r="AJ2360" i="11"/>
  <c r="AK2361"/>
  <c r="AK2365" i="9"/>
  <c r="AJ2364"/>
  <c r="AN2364"/>
  <c r="AR2364" s="1"/>
  <c r="AJ2361" i="11"/>
  <c r="AK2362"/>
  <c r="AK2366" i="9"/>
  <c r="AJ2365"/>
  <c r="AN2365"/>
  <c r="AR2365" s="1"/>
  <c r="AJ2362" i="11"/>
  <c r="AK2363"/>
  <c r="AK2367" i="9"/>
  <c r="AJ2366"/>
  <c r="AN2366"/>
  <c r="AR2366" s="1"/>
  <c r="AJ2363" i="11"/>
  <c r="AK2364"/>
  <c r="AK2368" i="9"/>
  <c r="AJ2367"/>
  <c r="AN2367"/>
  <c r="AR2367" s="1"/>
  <c r="AJ2364" i="11"/>
  <c r="AK2365"/>
  <c r="AK2369" i="9"/>
  <c r="AJ2368"/>
  <c r="AN2368"/>
  <c r="AR2368" s="1"/>
  <c r="AJ2365" i="11"/>
  <c r="AK2366"/>
  <c r="AK2370" i="9"/>
  <c r="AJ2369"/>
  <c r="AN2369"/>
  <c r="AR2369" s="1"/>
  <c r="AJ2366" i="11"/>
  <c r="AK2367"/>
  <c r="AK2371" i="9"/>
  <c r="AJ2370"/>
  <c r="AN2370"/>
  <c r="AR2370" s="1"/>
  <c r="AJ2367" i="11"/>
  <c r="AK2368"/>
  <c r="AJ2371" i="9"/>
  <c r="AK2372"/>
  <c r="AN2371"/>
  <c r="AR2371" s="1"/>
  <c r="AJ2368" i="11"/>
  <c r="AK2369"/>
  <c r="AK2373" i="9"/>
  <c r="AJ2372"/>
  <c r="AN2372"/>
  <c r="AR2372" s="1"/>
  <c r="AJ2369" i="11"/>
  <c r="AK2370"/>
  <c r="AJ2373" i="9"/>
  <c r="AK2374"/>
  <c r="AN2373"/>
  <c r="AR2373" s="1"/>
  <c r="AJ2370" i="11"/>
  <c r="AK2371"/>
  <c r="AK2375" i="9"/>
  <c r="AJ2374"/>
  <c r="AN2374"/>
  <c r="AR2374" s="1"/>
  <c r="AJ2371" i="11"/>
  <c r="AK2372"/>
  <c r="AK2376" i="9"/>
  <c r="AJ2375"/>
  <c r="AN2375"/>
  <c r="AR2375" s="1"/>
  <c r="AJ2372" i="11"/>
  <c r="AK2373"/>
  <c r="AK2377" i="9"/>
  <c r="AJ2376"/>
  <c r="AN2376"/>
  <c r="AR2376" s="1"/>
  <c r="AJ2373" i="11"/>
  <c r="AK2374"/>
  <c r="AK2378" i="9"/>
  <c r="AJ2377"/>
  <c r="AN2377"/>
  <c r="AR2377" s="1"/>
  <c r="AJ2374" i="11"/>
  <c r="AK2375"/>
  <c r="AJ2378" i="9"/>
  <c r="AK2379"/>
  <c r="AN2378"/>
  <c r="AR2378" s="1"/>
  <c r="AJ2375" i="11"/>
  <c r="AK2376"/>
  <c r="AK2380" i="9"/>
  <c r="AJ2379"/>
  <c r="AN2379"/>
  <c r="AR2379" s="1"/>
  <c r="AJ2376" i="11"/>
  <c r="AK2377"/>
  <c r="AJ2380" i="9"/>
  <c r="AK2381"/>
  <c r="AN2380"/>
  <c r="AR2380" s="1"/>
  <c r="AJ2377" i="11"/>
  <c r="AK2378"/>
  <c r="AK2382" i="9"/>
  <c r="AJ2381"/>
  <c r="AN2381"/>
  <c r="AR2381" s="1"/>
  <c r="AJ2378" i="11"/>
  <c r="AK2379"/>
  <c r="AK2383" i="9"/>
  <c r="AJ2382"/>
  <c r="AN2382"/>
  <c r="AR2382" s="1"/>
  <c r="AJ2379" i="11"/>
  <c r="AK2380"/>
  <c r="AK2384" i="9"/>
  <c r="AJ2383"/>
  <c r="AN2383"/>
  <c r="AR2383" s="1"/>
  <c r="AJ2380" i="11"/>
  <c r="AK2381"/>
  <c r="AK2385" i="9"/>
  <c r="AJ2384"/>
  <c r="AN2384"/>
  <c r="AR2384" s="1"/>
  <c r="AJ2381" i="11"/>
  <c r="AK2382"/>
  <c r="AK2386" i="9"/>
  <c r="AJ2385"/>
  <c r="AN2385"/>
  <c r="AR2385" s="1"/>
  <c r="AJ2382" i="11"/>
  <c r="AK2383"/>
  <c r="AJ2386" i="9"/>
  <c r="AK2387"/>
  <c r="AN2386"/>
  <c r="AR2386" s="1"/>
  <c r="AJ2383" i="11"/>
  <c r="AK2384"/>
  <c r="AK2388" i="9"/>
  <c r="AJ2387"/>
  <c r="AN2387"/>
  <c r="AR2387" s="1"/>
  <c r="AJ2384" i="11"/>
  <c r="AK2385"/>
  <c r="AJ2388" i="9"/>
  <c r="AK2389"/>
  <c r="AN2388"/>
  <c r="AR2388" s="1"/>
  <c r="AJ2385" i="11"/>
  <c r="AK2386"/>
  <c r="AK2390" i="9"/>
  <c r="AJ2389"/>
  <c r="AN2389"/>
  <c r="AR2389" s="1"/>
  <c r="AJ2386" i="11"/>
  <c r="AK2387"/>
  <c r="AK2391" i="9"/>
  <c r="AJ2390"/>
  <c r="AN2390"/>
  <c r="AR2390" s="1"/>
  <c r="AJ2387" i="11"/>
  <c r="AK2388"/>
  <c r="AK2392" i="9"/>
  <c r="AJ2391"/>
  <c r="AN2391"/>
  <c r="AR2391" s="1"/>
  <c r="AJ2388" i="11"/>
  <c r="AK2389"/>
  <c r="AK2393" i="9"/>
  <c r="AJ2392"/>
  <c r="AN2392"/>
  <c r="AR2392" s="1"/>
  <c r="AJ2389" i="11"/>
  <c r="AK2390"/>
  <c r="AJ2393" i="9"/>
  <c r="AK2394"/>
  <c r="AN2393"/>
  <c r="AR2393" s="1"/>
  <c r="AJ2390" i="11"/>
  <c r="AK2391"/>
  <c r="AK2395" i="9"/>
  <c r="AJ2394"/>
  <c r="AN2394"/>
  <c r="AR2394" s="1"/>
  <c r="AJ2391" i="11"/>
  <c r="AK2392"/>
  <c r="AK2396" i="9"/>
  <c r="AJ2395"/>
  <c r="AN2395"/>
  <c r="AR2395" s="1"/>
  <c r="AJ2392" i="11"/>
  <c r="AK2393"/>
  <c r="AK2397" i="9"/>
  <c r="AJ2396"/>
  <c r="AN2396"/>
  <c r="AR2396" s="1"/>
  <c r="AJ2393" i="11"/>
  <c r="AK2394"/>
  <c r="AK2398" i="9"/>
  <c r="AJ2397"/>
  <c r="AN2397"/>
  <c r="AR2397" s="1"/>
  <c r="AJ2394" i="11"/>
  <c r="AK2395"/>
  <c r="AJ2398" i="9"/>
  <c r="AK2399"/>
  <c r="AN2398"/>
  <c r="AR2398" s="1"/>
  <c r="AJ2395" i="11"/>
  <c r="AK2396"/>
  <c r="AK2400" i="9"/>
  <c r="AJ2399"/>
  <c r="AN2399"/>
  <c r="AR2399" s="1"/>
  <c r="AJ2396" i="11"/>
  <c r="AK2397"/>
  <c r="AK2401" i="9"/>
  <c r="AJ2400"/>
  <c r="AN2400"/>
  <c r="AR2400" s="1"/>
  <c r="AJ2397" i="11"/>
  <c r="AK2398"/>
  <c r="AK2402" i="9"/>
  <c r="AJ2401"/>
  <c r="AN2401"/>
  <c r="AR2401" s="1"/>
  <c r="AJ2398" i="11"/>
  <c r="AK2399"/>
  <c r="AK2403" i="9"/>
  <c r="AJ2402"/>
  <c r="AN2402"/>
  <c r="AR2402" s="1"/>
  <c r="AJ2399" i="11"/>
  <c r="AK2400"/>
  <c r="AJ2403" i="9"/>
  <c r="AK2404"/>
  <c r="AN2403"/>
  <c r="AR2403" s="1"/>
  <c r="AJ2400" i="11"/>
  <c r="AK2401"/>
  <c r="AK2405" i="9"/>
  <c r="AJ2404"/>
  <c r="AN2404"/>
  <c r="AR2404" s="1"/>
  <c r="AJ2401" i="11"/>
  <c r="AK2402"/>
  <c r="AK2406" i="9"/>
  <c r="AJ2405"/>
  <c r="AN2405"/>
  <c r="AR2405" s="1"/>
  <c r="AJ2402" i="11"/>
  <c r="AK2403"/>
  <c r="AK2407" i="9"/>
  <c r="AJ2406"/>
  <c r="AN2406"/>
  <c r="AR2406" s="1"/>
  <c r="AJ2403" i="11"/>
  <c r="AK2404"/>
  <c r="AK2408" i="9"/>
  <c r="AJ2407"/>
  <c r="AN2407"/>
  <c r="AR2407" s="1"/>
  <c r="AJ2404" i="11"/>
  <c r="AK2405"/>
  <c r="AK2409" i="9"/>
  <c r="AJ2408"/>
  <c r="AN2408"/>
  <c r="AR2408" s="1"/>
  <c r="AJ2405" i="11"/>
  <c r="AK2406"/>
  <c r="AK2410" i="9"/>
  <c r="AJ2409"/>
  <c r="AN2409"/>
  <c r="AR2409" s="1"/>
  <c r="AJ2406" i="11"/>
  <c r="AK2407"/>
  <c r="AK2411" i="9"/>
  <c r="AJ2410"/>
  <c r="AN2410"/>
  <c r="AR2410" s="1"/>
  <c r="AJ2407" i="11"/>
  <c r="AK2408"/>
  <c r="AK2412" i="9"/>
  <c r="AJ2411"/>
  <c r="AN2411"/>
  <c r="AR2411" s="1"/>
  <c r="AJ2408" i="11"/>
  <c r="AK2409"/>
  <c r="AK2413" i="9"/>
  <c r="AJ2412"/>
  <c r="AN2412"/>
  <c r="AR2412" s="1"/>
  <c r="AJ2409" i="11"/>
  <c r="AK2410"/>
  <c r="AJ2413" i="9"/>
  <c r="AK2414"/>
  <c r="AN2413"/>
  <c r="AR2413" s="1"/>
  <c r="AJ2410" i="11"/>
  <c r="AK2411"/>
  <c r="AK2415" i="9"/>
  <c r="AJ2414"/>
  <c r="AN2414"/>
  <c r="AR2414" s="1"/>
  <c r="AJ2411" i="11"/>
  <c r="AK2412"/>
  <c r="AK2416" i="9"/>
  <c r="AJ2415"/>
  <c r="AN2415"/>
  <c r="AR2415" s="1"/>
  <c r="AJ2412" i="11"/>
  <c r="AK2413"/>
  <c r="AK2417" i="9"/>
  <c r="AJ2416"/>
  <c r="AN2416"/>
  <c r="AR2416" s="1"/>
  <c r="AJ2413" i="11"/>
  <c r="AK2414"/>
  <c r="AK2418" i="9"/>
  <c r="AJ2417"/>
  <c r="AN2417"/>
  <c r="AR2417" s="1"/>
  <c r="AJ2414" i="11"/>
  <c r="AK2415"/>
  <c r="AK2419" i="9"/>
  <c r="AJ2418"/>
  <c r="AN2418"/>
  <c r="AR2418" s="1"/>
  <c r="AJ2415" i="11"/>
  <c r="AK2416"/>
  <c r="AJ2419" i="9"/>
  <c r="AK2420"/>
  <c r="AN2419"/>
  <c r="AR2419" s="1"/>
  <c r="AJ2416" i="11"/>
  <c r="AK2417"/>
  <c r="AK2421" i="9"/>
  <c r="AJ2420"/>
  <c r="AN2420"/>
  <c r="AR2420" s="1"/>
  <c r="AJ2417" i="11"/>
  <c r="AK2418"/>
  <c r="AJ2421" i="9"/>
  <c r="AK2422"/>
  <c r="AN2421"/>
  <c r="AR2421" s="1"/>
  <c r="AJ2418" i="11"/>
  <c r="AK2419"/>
  <c r="AJ2422" i="9"/>
  <c r="AK2423"/>
  <c r="AN2422"/>
  <c r="AR2422" s="1"/>
  <c r="AJ2419" i="11"/>
  <c r="AK2420"/>
  <c r="AJ2423" i="9"/>
  <c r="AK2424"/>
  <c r="AN2423"/>
  <c r="AR2423" s="1"/>
  <c r="AJ2420" i="11"/>
  <c r="AK2421"/>
  <c r="AK2425" i="9"/>
  <c r="AJ2424"/>
  <c r="AN2424"/>
  <c r="AR2424" s="1"/>
  <c r="AJ2421" i="11"/>
  <c r="AK2422"/>
  <c r="AJ2425" i="9"/>
  <c r="AK2426"/>
  <c r="AN2425"/>
  <c r="AR2425" s="1"/>
  <c r="AJ2422" i="11"/>
  <c r="AK2423"/>
  <c r="AK2427" i="9"/>
  <c r="AJ2426"/>
  <c r="AN2426"/>
  <c r="AR2426" s="1"/>
  <c r="AJ2423" i="11"/>
  <c r="AK2424"/>
  <c r="AK2428" i="9"/>
  <c r="AJ2427"/>
  <c r="AN2427"/>
  <c r="AR2427" s="1"/>
  <c r="AJ2424" i="11"/>
  <c r="AK2425"/>
  <c r="AK2429" i="9"/>
  <c r="AJ2428"/>
  <c r="AN2428"/>
  <c r="AR2428" s="1"/>
  <c r="AJ2425" i="11"/>
  <c r="AK2426"/>
  <c r="AK2430" i="9"/>
  <c r="AJ2429"/>
  <c r="AN2429"/>
  <c r="AR2429" s="1"/>
  <c r="AJ2426" i="11"/>
  <c r="AK2427"/>
  <c r="AK2431" i="9"/>
  <c r="AJ2430"/>
  <c r="AN2430"/>
  <c r="AR2430" s="1"/>
  <c r="AJ2427" i="11"/>
  <c r="AK2428"/>
  <c r="AK2432" i="9"/>
  <c r="AJ2431"/>
  <c r="AN2431"/>
  <c r="AR2431" s="1"/>
  <c r="AJ2428" i="11"/>
  <c r="AK2429"/>
  <c r="AK2433" i="9"/>
  <c r="AJ2432"/>
  <c r="AN2432"/>
  <c r="AR2432" s="1"/>
  <c r="AJ2429" i="11"/>
  <c r="AK2430"/>
  <c r="AK2434" i="9"/>
  <c r="AJ2433"/>
  <c r="AN2433"/>
  <c r="AR2433" s="1"/>
  <c r="AJ2430" i="11"/>
  <c r="AK2431"/>
  <c r="AK2435" i="9"/>
  <c r="AJ2434"/>
  <c r="AN2434"/>
  <c r="AR2434" s="1"/>
  <c r="AJ2431" i="11"/>
  <c r="AK2432"/>
  <c r="AJ2435" i="9"/>
  <c r="AK2436"/>
  <c r="AN2435"/>
  <c r="AR2435" s="1"/>
  <c r="AJ2432" i="11"/>
  <c r="AK2433"/>
  <c r="AK2437" i="9"/>
  <c r="AJ2436"/>
  <c r="AN2436"/>
  <c r="AR2436" s="1"/>
  <c r="AJ2433" i="11"/>
  <c r="AK2434"/>
  <c r="AJ2437" i="9"/>
  <c r="AK2438"/>
  <c r="AN2437"/>
  <c r="AR2437" s="1"/>
  <c r="AJ2434" i="11"/>
  <c r="AK2435"/>
  <c r="AJ2438" i="9"/>
  <c r="AK2439"/>
  <c r="AN2438"/>
  <c r="AR2438" s="1"/>
  <c r="AJ2435" i="11"/>
  <c r="AK2436"/>
  <c r="AK2440" i="9"/>
  <c r="AJ2439"/>
  <c r="AN2439"/>
  <c r="AR2439" s="1"/>
  <c r="AJ2436" i="11"/>
  <c r="AK2437"/>
  <c r="AK2441" i="9"/>
  <c r="AJ2440"/>
  <c r="AN2440"/>
  <c r="AR2440" s="1"/>
  <c r="AJ2437" i="11"/>
  <c r="AK2438"/>
  <c r="AK2442" i="9"/>
  <c r="AJ2441"/>
  <c r="AN2441"/>
  <c r="AR2441" s="1"/>
  <c r="AJ2438" i="11"/>
  <c r="AK2439"/>
  <c r="AJ2442" i="9"/>
  <c r="AK2443"/>
  <c r="AN2442"/>
  <c r="AR2442" s="1"/>
  <c r="AJ2439" i="11"/>
  <c r="AK2440"/>
  <c r="AK2444" i="9"/>
  <c r="AJ2443"/>
  <c r="AN2443"/>
  <c r="AR2443" s="1"/>
  <c r="AJ2440" i="11"/>
  <c r="AK2441"/>
  <c r="AJ2444" i="9"/>
  <c r="AK2445"/>
  <c r="AN2444"/>
  <c r="AR2444" s="1"/>
  <c r="AJ2441" i="11"/>
  <c r="AK2442"/>
  <c r="AJ2445" i="9"/>
  <c r="AK2446"/>
  <c r="AN2445"/>
  <c r="AR2445" s="1"/>
  <c r="AJ2442" i="11"/>
  <c r="AK2443"/>
  <c r="AK2447" i="9"/>
  <c r="AJ2446"/>
  <c r="AN2446"/>
  <c r="AR2446" s="1"/>
  <c r="AJ2443" i="11"/>
  <c r="AK2444"/>
  <c r="AK2448" i="9"/>
  <c r="AJ2447"/>
  <c r="AN2447"/>
  <c r="AR2447" s="1"/>
  <c r="AJ2444" i="11"/>
  <c r="AK2445"/>
  <c r="AK2449" i="9"/>
  <c r="AJ2448"/>
  <c r="AN2448"/>
  <c r="AR2448" s="1"/>
  <c r="AJ2445" i="11"/>
  <c r="AK2446"/>
  <c r="AJ2449" i="9"/>
  <c r="AK2450"/>
  <c r="AN2449"/>
  <c r="AR2449" s="1"/>
  <c r="AJ2446" i="11"/>
  <c r="AK2447"/>
  <c r="AJ2450" i="9"/>
  <c r="AK2451"/>
  <c r="AN2450"/>
  <c r="AR2450" s="1"/>
  <c r="AJ2447" i="11"/>
  <c r="AK2448"/>
  <c r="AK2452" i="9"/>
  <c r="AJ2451"/>
  <c r="AN2451"/>
  <c r="AR2451" s="1"/>
  <c r="AJ2448" i="11"/>
  <c r="AK2449"/>
  <c r="AK2453" i="9"/>
  <c r="AJ2452"/>
  <c r="AN2452"/>
  <c r="AR2452" s="1"/>
  <c r="AJ2449" i="11"/>
  <c r="AK2450"/>
  <c r="AK2454" i="9"/>
  <c r="AJ2453"/>
  <c r="AN2453"/>
  <c r="AR2453" s="1"/>
  <c r="AJ2450" i="11"/>
  <c r="AK2451"/>
  <c r="AK2455" i="9"/>
  <c r="AJ2454"/>
  <c r="AN2454"/>
  <c r="AR2454" s="1"/>
  <c r="AJ2451" i="11"/>
  <c r="AK2452"/>
  <c r="AJ2455" i="9"/>
  <c r="AK2456"/>
  <c r="AN2455"/>
  <c r="AR2455" s="1"/>
  <c r="AJ2452" i="11"/>
  <c r="AK2453"/>
  <c r="AJ2456" i="9"/>
  <c r="AK2457"/>
  <c r="AN2456"/>
  <c r="AR2456" s="1"/>
  <c r="AJ2453" i="11"/>
  <c r="AK2454"/>
  <c r="AK2458" i="9"/>
  <c r="AJ2457"/>
  <c r="AN2457"/>
  <c r="AR2457" s="1"/>
  <c r="AJ2454" i="11"/>
  <c r="AK2455"/>
  <c r="AK2459" i="9"/>
  <c r="AJ2458"/>
  <c r="AN2458"/>
  <c r="AR2458" s="1"/>
  <c r="AJ2455" i="11"/>
  <c r="AK2456"/>
  <c r="AJ2459" i="9"/>
  <c r="AK2460"/>
  <c r="AN2459"/>
  <c r="AR2459" s="1"/>
  <c r="AJ2456" i="11"/>
  <c r="AK2457"/>
  <c r="AK2461" i="9"/>
  <c r="AJ2460"/>
  <c r="AN2460"/>
  <c r="AR2460" s="1"/>
  <c r="AJ2457" i="11"/>
  <c r="AK2458"/>
  <c r="AK2462" i="9"/>
  <c r="AJ2461"/>
  <c r="AN2461"/>
  <c r="AR2461" s="1"/>
  <c r="AJ2458" i="11"/>
  <c r="AK2459"/>
  <c r="AK2463" i="9"/>
  <c r="AJ2462"/>
  <c r="AN2462"/>
  <c r="AR2462" s="1"/>
  <c r="AJ2459" i="11"/>
  <c r="AK2460"/>
  <c r="AK2464" i="9"/>
  <c r="AJ2463"/>
  <c r="AN2463"/>
  <c r="AR2463" s="1"/>
  <c r="AJ2460" i="11"/>
  <c r="AK2461"/>
  <c r="AK2465" i="9"/>
  <c r="AJ2464"/>
  <c r="AN2464"/>
  <c r="AR2464" s="1"/>
  <c r="AJ2461" i="11"/>
  <c r="AK2462"/>
  <c r="AK2466" i="9"/>
  <c r="AJ2465"/>
  <c r="AN2465"/>
  <c r="AR2465" s="1"/>
  <c r="AJ2462" i="11"/>
  <c r="AK2463"/>
  <c r="AK2467" i="9"/>
  <c r="AJ2466"/>
  <c r="AN2466"/>
  <c r="AR2466" s="1"/>
  <c r="AJ2463" i="11"/>
  <c r="AK2464"/>
  <c r="AK2468" i="9"/>
  <c r="AJ2467"/>
  <c r="AN2467"/>
  <c r="AR2467" s="1"/>
  <c r="AJ2464" i="11"/>
  <c r="AK2465"/>
  <c r="AK2469" i="9"/>
  <c r="AJ2468"/>
  <c r="AN2468"/>
  <c r="AR2468" s="1"/>
  <c r="AJ2465" i="11"/>
  <c r="AK2466"/>
  <c r="AK2470" i="9"/>
  <c r="AJ2469"/>
  <c r="AN2469"/>
  <c r="AR2469" s="1"/>
  <c r="AJ2466" i="11"/>
  <c r="AK2467"/>
  <c r="AJ2470" i="9"/>
  <c r="AK2471"/>
  <c r="AN2470"/>
  <c r="AR2470" s="1"/>
  <c r="AJ2467" i="11"/>
  <c r="AK2468"/>
  <c r="AK2472" i="9"/>
  <c r="AJ2471"/>
  <c r="AN2471"/>
  <c r="AR2471" s="1"/>
  <c r="AJ2468" i="11"/>
  <c r="AK2469"/>
  <c r="AK2473" i="9"/>
  <c r="AJ2472"/>
  <c r="AN2472"/>
  <c r="AR2472" s="1"/>
  <c r="AJ2469" i="11"/>
  <c r="AK2470"/>
  <c r="AK2474" i="9"/>
  <c r="AJ2473"/>
  <c r="AN2473"/>
  <c r="AR2473" s="1"/>
  <c r="AJ2470" i="11"/>
  <c r="AK2471"/>
  <c r="AK2475" i="9"/>
  <c r="AJ2474"/>
  <c r="AN2474"/>
  <c r="AR2474" s="1"/>
  <c r="AJ2471" i="11"/>
  <c r="AK2472"/>
  <c r="AK2476" i="9"/>
  <c r="AJ2475"/>
  <c r="AN2475"/>
  <c r="AR2475" s="1"/>
  <c r="AJ2472" i="11"/>
  <c r="AK2473"/>
  <c r="AK2477" i="9"/>
  <c r="AJ2476"/>
  <c r="AN2476"/>
  <c r="AR2476" s="1"/>
  <c r="AJ2473" i="11"/>
  <c r="AK2474"/>
  <c r="AK2478" i="9"/>
  <c r="AJ2477"/>
  <c r="AN2477"/>
  <c r="AR2477" s="1"/>
  <c r="AJ2474" i="11"/>
  <c r="AK2475"/>
  <c r="AK2479" i="9"/>
  <c r="AJ2478"/>
  <c r="AN2478"/>
  <c r="AR2478" s="1"/>
  <c r="AJ2475" i="11"/>
  <c r="AK2476"/>
  <c r="AJ2479" i="9"/>
  <c r="AK2480"/>
  <c r="AN2479"/>
  <c r="AR2479" s="1"/>
  <c r="AJ2476" i="11"/>
  <c r="AK2477"/>
  <c r="AK2481" i="9"/>
  <c r="AJ2480"/>
  <c r="AN2480"/>
  <c r="AR2480" s="1"/>
  <c r="AJ2477" i="11"/>
  <c r="AK2478"/>
  <c r="AJ2481" i="9"/>
  <c r="AK2482"/>
  <c r="AN2481"/>
  <c r="AR2481" s="1"/>
  <c r="AJ2478" i="11"/>
  <c r="AK2479"/>
  <c r="AK2483" i="9"/>
  <c r="AJ2482"/>
  <c r="AN2482"/>
  <c r="AR2482" s="1"/>
  <c r="AJ2479" i="11"/>
  <c r="AK2480"/>
  <c r="AK2484" i="9"/>
  <c r="AJ2483"/>
  <c r="AN2483"/>
  <c r="AR2483" s="1"/>
  <c r="AJ2480" i="11"/>
  <c r="AK2481"/>
  <c r="AK2485" i="9"/>
  <c r="AJ2484"/>
  <c r="AN2484"/>
  <c r="AR2484" s="1"/>
  <c r="AJ2481" i="11"/>
  <c r="AK2482"/>
  <c r="AK2486" i="9"/>
  <c r="AJ2485"/>
  <c r="AN2485"/>
  <c r="AR2485" s="1"/>
  <c r="AJ2482" i="11"/>
  <c r="AK2483"/>
  <c r="AJ2486" i="9"/>
  <c r="AK2487"/>
  <c r="AN2486"/>
  <c r="AR2486" s="1"/>
  <c r="AJ2483" i="11"/>
  <c r="AK2484"/>
  <c r="AK2488" i="9"/>
  <c r="AJ2487"/>
  <c r="AN2487"/>
  <c r="AR2487" s="1"/>
  <c r="AJ2484" i="11"/>
  <c r="AK2485"/>
  <c r="AK2489" i="9"/>
  <c r="AJ2488"/>
  <c r="AN2488"/>
  <c r="AR2488" s="1"/>
  <c r="AJ2485" i="11"/>
  <c r="AK2486"/>
  <c r="AJ2489" i="9"/>
  <c r="AK2490"/>
  <c r="AN2489"/>
  <c r="AR2489" s="1"/>
  <c r="AJ2486" i="11"/>
  <c r="AK2487"/>
  <c r="AK2491" i="9"/>
  <c r="AJ2490"/>
  <c r="AN2490"/>
  <c r="AR2490" s="1"/>
  <c r="AJ2487" i="11"/>
  <c r="AK2488"/>
  <c r="AJ2491" i="9"/>
  <c r="AK2492"/>
  <c r="AN2491"/>
  <c r="AR2491" s="1"/>
  <c r="AJ2488" i="11"/>
  <c r="AK2489"/>
  <c r="AK2493" i="9"/>
  <c r="AJ2492"/>
  <c r="AN2492"/>
  <c r="AR2492" s="1"/>
  <c r="AJ2489" i="11"/>
  <c r="AK2490"/>
  <c r="AJ2493" i="9"/>
  <c r="AK2494"/>
  <c r="AN2493"/>
  <c r="AR2493" s="1"/>
  <c r="AJ2490" i="11"/>
  <c r="AK2491"/>
  <c r="AK2495" i="9"/>
  <c r="AJ2494"/>
  <c r="AN2494"/>
  <c r="AR2494" s="1"/>
  <c r="AJ2491" i="11"/>
  <c r="AK2492"/>
  <c r="AJ2495" i="9"/>
  <c r="AK2496"/>
  <c r="AN2495"/>
  <c r="AR2495" s="1"/>
  <c r="AJ2492" i="11"/>
  <c r="AK2493"/>
  <c r="AK2497" i="9"/>
  <c r="AJ2496"/>
  <c r="AN2496"/>
  <c r="AR2496" s="1"/>
  <c r="AJ2493" i="11"/>
  <c r="AK2494"/>
  <c r="AK2498" i="9"/>
  <c r="AJ2497"/>
  <c r="AN2497"/>
  <c r="AR2497" s="1"/>
  <c r="AJ2494" i="11"/>
  <c r="AK2495"/>
  <c r="AJ2498" i="9"/>
  <c r="AK2499"/>
  <c r="AN2498"/>
  <c r="AR2498" s="1"/>
  <c r="AJ2495" i="11"/>
  <c r="AK2496"/>
  <c r="AK2500" i="9"/>
  <c r="AJ2499"/>
  <c r="AN2499"/>
  <c r="AR2499" s="1"/>
  <c r="AJ2496" i="11"/>
  <c r="AK2497"/>
  <c r="AK2501" i="9"/>
  <c r="AJ2500"/>
  <c r="AN2500"/>
  <c r="AR2500" s="1"/>
  <c r="AJ2497" i="11"/>
  <c r="AK2498"/>
  <c r="AK2502" i="9"/>
  <c r="AJ2501"/>
  <c r="AN2501"/>
  <c r="AR2501" s="1"/>
  <c r="AJ2498" i="11"/>
  <c r="AK2499"/>
  <c r="AK2503" i="9"/>
  <c r="AJ2502"/>
  <c r="AN2502"/>
  <c r="AR2502" s="1"/>
  <c r="AJ2499" i="11"/>
  <c r="AK2500"/>
  <c r="AJ2503" i="9"/>
  <c r="AK2504"/>
  <c r="AN2503"/>
  <c r="AR2503" s="1"/>
  <c r="AJ2500" i="11"/>
  <c r="AK2501"/>
  <c r="AK2505" i="9"/>
  <c r="AJ2504"/>
  <c r="AN2504"/>
  <c r="AR2504" s="1"/>
  <c r="AJ2501" i="11"/>
  <c r="AK2502"/>
  <c r="AK2506" i="9"/>
  <c r="AJ2505"/>
  <c r="AN2505"/>
  <c r="AR2505" s="1"/>
  <c r="AJ2502" i="11"/>
  <c r="AK2503"/>
  <c r="AK2507" i="9"/>
  <c r="AJ2506"/>
  <c r="AN2506"/>
  <c r="AR2506" s="1"/>
  <c r="AJ2503" i="11"/>
  <c r="AK2504"/>
  <c r="AK2508" i="9"/>
  <c r="AJ2507"/>
  <c r="AN2507"/>
  <c r="AR2507" s="1"/>
  <c r="AJ2504" i="11"/>
  <c r="AK2505"/>
  <c r="AJ2508" i="9"/>
  <c r="AK2509"/>
  <c r="AN2508"/>
  <c r="AR2508" s="1"/>
  <c r="AJ2505" i="11"/>
  <c r="AK2506"/>
  <c r="AK2510" i="9"/>
  <c r="AJ2509"/>
  <c r="AN2509"/>
  <c r="AR2509" s="1"/>
  <c r="AJ2506" i="11"/>
  <c r="AK2507"/>
  <c r="AK2511" i="9"/>
  <c r="AJ2510"/>
  <c r="AN2510"/>
  <c r="AR2510" s="1"/>
  <c r="AJ2507" i="11"/>
  <c r="AK2508"/>
  <c r="AK2512" i="9"/>
  <c r="AJ2511"/>
  <c r="AN2511"/>
  <c r="AR2511" s="1"/>
  <c r="AJ2508" i="11"/>
  <c r="AK2509"/>
  <c r="AK2513" i="9"/>
  <c r="AJ2512"/>
  <c r="AN2512"/>
  <c r="AR2512" s="1"/>
  <c r="AJ2509" i="11"/>
  <c r="AK2510"/>
  <c r="AJ2513" i="9"/>
  <c r="AK2514"/>
  <c r="AN2513"/>
  <c r="AR2513" s="1"/>
  <c r="AJ2510" i="11"/>
  <c r="AK2511"/>
  <c r="AK2515" i="9"/>
  <c r="AJ2514"/>
  <c r="AN2514"/>
  <c r="AR2514" s="1"/>
  <c r="AJ2511" i="11"/>
  <c r="AK2512"/>
  <c r="AK2516" i="9"/>
  <c r="AJ2515"/>
  <c r="AN2515"/>
  <c r="AR2515" s="1"/>
  <c r="AJ2512" i="11"/>
  <c r="AK2513"/>
  <c r="AJ2516" i="9"/>
  <c r="AK2517"/>
  <c r="AN2516"/>
  <c r="AR2516" s="1"/>
  <c r="AJ2513" i="11"/>
  <c r="AK2514"/>
  <c r="AK2518" i="9"/>
  <c r="AJ2517"/>
  <c r="AN2517"/>
  <c r="AR2517" s="1"/>
  <c r="AJ2514" i="11"/>
  <c r="AK2515"/>
  <c r="AK2519" i="9"/>
  <c r="AJ2518"/>
  <c r="AN2518"/>
  <c r="AR2518" s="1"/>
  <c r="AJ2515" i="11"/>
  <c r="AK2516"/>
  <c r="AJ2519" i="9"/>
  <c r="AK2520"/>
  <c r="AN2519"/>
  <c r="AR2519" s="1"/>
  <c r="AJ2516" i="11"/>
  <c r="AK2517"/>
  <c r="AK2521" i="9"/>
  <c r="AJ2520"/>
  <c r="AN2520"/>
  <c r="AR2520" s="1"/>
  <c r="AJ2517" i="11"/>
  <c r="AK2518"/>
  <c r="AK2522" i="9"/>
  <c r="AJ2521"/>
  <c r="AN2521"/>
  <c r="AR2521" s="1"/>
  <c r="AJ2518" i="11"/>
  <c r="AK2519"/>
  <c r="AK2523" i="9"/>
  <c r="AJ2522"/>
  <c r="AN2522"/>
  <c r="AR2522" s="1"/>
  <c r="AJ2519" i="11"/>
  <c r="AK2520"/>
  <c r="AJ2523" i="9"/>
  <c r="AK2524"/>
  <c r="AN2523"/>
  <c r="AR2523" s="1"/>
  <c r="AJ2520" i="11"/>
  <c r="AK2521"/>
  <c r="AK2525" i="9"/>
  <c r="AJ2524"/>
  <c r="AN2524"/>
  <c r="AR2524" s="1"/>
  <c r="AJ2521" i="11"/>
  <c r="AK2522"/>
  <c r="AK2526" i="9"/>
  <c r="AJ2525"/>
  <c r="AN2525"/>
  <c r="AR2525" s="1"/>
  <c r="AJ2522" i="11"/>
  <c r="AK2523"/>
  <c r="AJ2526" i="9"/>
  <c r="AK2527"/>
  <c r="AN2526"/>
  <c r="AR2526" s="1"/>
  <c r="AJ2523" i="11"/>
  <c r="AK2524"/>
  <c r="AK2528" i="9"/>
  <c r="AJ2527"/>
  <c r="AN2527"/>
  <c r="AR2527" s="1"/>
  <c r="AJ2524" i="11"/>
  <c r="AK2525"/>
  <c r="AK2529" i="9"/>
  <c r="AJ2528"/>
  <c r="AN2528"/>
  <c r="AR2528" s="1"/>
  <c r="AJ2525" i="11"/>
  <c r="AK2526"/>
  <c r="AK2530" i="9"/>
  <c r="AJ2529"/>
  <c r="AN2529"/>
  <c r="AR2529" s="1"/>
  <c r="AJ2526" i="11"/>
  <c r="AK2527"/>
  <c r="AK2531" i="9"/>
  <c r="AJ2530"/>
  <c r="AN2530"/>
  <c r="AR2530" s="1"/>
  <c r="AJ2527" i="11"/>
  <c r="AK2528"/>
  <c r="AJ2531" i="9"/>
  <c r="AK2532"/>
  <c r="AN2531"/>
  <c r="AR2531" s="1"/>
  <c r="AJ2528" i="11"/>
  <c r="AK2529"/>
  <c r="AK2533" i="9"/>
  <c r="AJ2532"/>
  <c r="AN2532"/>
  <c r="AR2532" s="1"/>
  <c r="AJ2529" i="11"/>
  <c r="AK2530"/>
  <c r="AJ2533" i="9"/>
  <c r="AK2534"/>
  <c r="AN2533"/>
  <c r="AR2533" s="1"/>
  <c r="AJ2530" i="11"/>
  <c r="AK2531"/>
  <c r="AK2535" i="9"/>
  <c r="AJ2534"/>
  <c r="AN2534"/>
  <c r="AR2534" s="1"/>
  <c r="AJ2531" i="11"/>
  <c r="AK2532"/>
  <c r="AK2536" i="9"/>
  <c r="AJ2535"/>
  <c r="AN2535"/>
  <c r="AR2535" s="1"/>
  <c r="AJ2532" i="11"/>
  <c r="AK2533"/>
  <c r="AK2537" i="9"/>
  <c r="AJ2536"/>
  <c r="AN2536"/>
  <c r="AR2536" s="1"/>
  <c r="AJ2533" i="11"/>
  <c r="AK2534"/>
  <c r="AK2538" i="9"/>
  <c r="AJ2537"/>
  <c r="AN2537"/>
  <c r="AR2537" s="1"/>
  <c r="AJ2534" i="11"/>
  <c r="AK2535"/>
  <c r="AK2539" i="9"/>
  <c r="AJ2538"/>
  <c r="AN2538"/>
  <c r="AR2538" s="1"/>
  <c r="AJ2535" i="11"/>
  <c r="AK2536"/>
  <c r="AK2540" i="9"/>
  <c r="AJ2539"/>
  <c r="AN2539"/>
  <c r="AR2539" s="1"/>
  <c r="AJ2536" i="11"/>
  <c r="AK2537"/>
  <c r="AK2541" i="9"/>
  <c r="AJ2540"/>
  <c r="AN2540"/>
  <c r="AR2540" s="1"/>
  <c r="AJ2537" i="11"/>
  <c r="AK2538"/>
  <c r="AK2542" i="9"/>
  <c r="AJ2541"/>
  <c r="AN2541"/>
  <c r="AR2541" s="1"/>
  <c r="AJ2538" i="11"/>
  <c r="AK2539"/>
  <c r="AJ2542" i="9"/>
  <c r="AK2543"/>
  <c r="AN2542"/>
  <c r="AR2542" s="1"/>
  <c r="AJ2539" i="11"/>
  <c r="AK2540"/>
  <c r="AK2544" i="9"/>
  <c r="AJ2543"/>
  <c r="AN2543"/>
  <c r="AR2543" s="1"/>
  <c r="AJ2540" i="11"/>
  <c r="AK2541"/>
  <c r="AK2545" i="9"/>
  <c r="AJ2544"/>
  <c r="AN2544"/>
  <c r="AR2544" s="1"/>
  <c r="AJ2541" i="11"/>
  <c r="AK2542"/>
  <c r="AJ2545" i="9"/>
  <c r="AK2546"/>
  <c r="AN2545"/>
  <c r="AR2545" s="1"/>
  <c r="AJ2542" i="11"/>
  <c r="AK2543"/>
  <c r="AK2547" i="9"/>
  <c r="AJ2546"/>
  <c r="AN2546"/>
  <c r="AR2546" s="1"/>
  <c r="AJ2543" i="11"/>
  <c r="AK2544"/>
  <c r="AJ2547" i="9"/>
  <c r="AK2548"/>
  <c r="AN2547"/>
  <c r="AR2547" s="1"/>
  <c r="AJ2544" i="11"/>
  <c r="AK2545"/>
  <c r="AK2549" i="9"/>
  <c r="AJ2548"/>
  <c r="AN2548"/>
  <c r="AR2548" s="1"/>
  <c r="AJ2545" i="11"/>
  <c r="AK2546"/>
  <c r="AK2550" i="9"/>
  <c r="AJ2549"/>
  <c r="AN2549"/>
  <c r="AR2549" s="1"/>
  <c r="AJ2546" i="11"/>
  <c r="AK2547"/>
  <c r="AJ2550" i="9"/>
  <c r="AK2551"/>
  <c r="AN2550"/>
  <c r="AR2550" s="1"/>
  <c r="AJ2547" i="11"/>
  <c r="AK2548"/>
  <c r="AK2552" i="9"/>
  <c r="AJ2551"/>
  <c r="AN2551"/>
  <c r="AR2551" s="1"/>
  <c r="AJ2548" i="11"/>
  <c r="AK2549"/>
  <c r="AK2553" i="9"/>
  <c r="AJ2552"/>
  <c r="AN2552"/>
  <c r="AR2552" s="1"/>
  <c r="AJ2549" i="11"/>
  <c r="AK2550"/>
  <c r="AK2554" i="9"/>
  <c r="AJ2553"/>
  <c r="AN2553"/>
  <c r="AR2553" s="1"/>
  <c r="AJ2550" i="11"/>
  <c r="AK2551"/>
  <c r="AJ2554" i="9"/>
  <c r="AK2555"/>
  <c r="AN2554"/>
  <c r="AR2554" s="1"/>
  <c r="AJ2551" i="11"/>
  <c r="AK2552"/>
  <c r="AJ2555" i="9"/>
  <c r="AK2556"/>
  <c r="AN2555"/>
  <c r="AR2555" s="1"/>
  <c r="AJ2552" i="11"/>
  <c r="AK2553"/>
  <c r="AK2557" i="9"/>
  <c r="AJ2556"/>
  <c r="AN2556"/>
  <c r="AR2556" s="1"/>
  <c r="AJ2553" i="11"/>
  <c r="AK2554"/>
  <c r="AJ2557" i="9"/>
  <c r="AK2558"/>
  <c r="AN2557"/>
  <c r="AR2557" s="1"/>
  <c r="AJ2554" i="11"/>
  <c r="AK2555"/>
  <c r="AJ2558" i="9"/>
  <c r="AK2559"/>
  <c r="AN2558"/>
  <c r="AR2558" s="1"/>
  <c r="AJ2555" i="11"/>
  <c r="AK2556"/>
  <c r="AJ2559" i="9"/>
  <c r="AK2560"/>
  <c r="AN2559"/>
  <c r="AR2559" s="1"/>
  <c r="AJ2556" i="11"/>
  <c r="AK2557"/>
  <c r="AK2561" i="9"/>
  <c r="AJ2560"/>
  <c r="AN2560"/>
  <c r="AR2560" s="1"/>
  <c r="AJ2557" i="11"/>
  <c r="AK2558"/>
  <c r="AK2562" i="9"/>
  <c r="AJ2561"/>
  <c r="AN2561"/>
  <c r="AR2561" s="1"/>
  <c r="AJ2558" i="11"/>
  <c r="AK2559"/>
  <c r="AJ2562" i="9"/>
  <c r="AK2563"/>
  <c r="AN2562"/>
  <c r="AR2562" s="1"/>
  <c r="AJ2559" i="11"/>
  <c r="AK2560"/>
  <c r="AK2564" i="9"/>
  <c r="AJ2563"/>
  <c r="AN2563"/>
  <c r="AR2563" s="1"/>
  <c r="AJ2560" i="11"/>
  <c r="AK2561"/>
  <c r="AK2565" i="9"/>
  <c r="AJ2564"/>
  <c r="AN2564"/>
  <c r="AR2564" s="1"/>
  <c r="AJ2561" i="11"/>
  <c r="AK2562"/>
  <c r="AK2566" i="9"/>
  <c r="AJ2565"/>
  <c r="AN2565"/>
  <c r="AR2565" s="1"/>
  <c r="AJ2562" i="11"/>
  <c r="AK2563"/>
  <c r="AK2567" i="9"/>
  <c r="AJ2566"/>
  <c r="AN2566"/>
  <c r="AR2566" s="1"/>
  <c r="AJ2563" i="11"/>
  <c r="AK2564"/>
  <c r="AK2568" i="9"/>
  <c r="AJ2567"/>
  <c r="AN2567"/>
  <c r="AR2567" s="1"/>
  <c r="AJ2564" i="11"/>
  <c r="AK2565"/>
  <c r="AJ2568" i="9"/>
  <c r="AK2569"/>
  <c r="AN2568"/>
  <c r="AR2568" s="1"/>
  <c r="AJ2565" i="11"/>
  <c r="AK2566"/>
  <c r="AK2570" i="9"/>
  <c r="AJ2569"/>
  <c r="AN2569"/>
  <c r="AR2569" s="1"/>
  <c r="AJ2566" i="11"/>
  <c r="AK2567"/>
  <c r="AK2571" i="9"/>
  <c r="AJ2570"/>
  <c r="AN2570"/>
  <c r="AR2570" s="1"/>
  <c r="AJ2567" i="11"/>
  <c r="AK2568"/>
  <c r="AK2572" i="9"/>
  <c r="AJ2571"/>
  <c r="AN2571"/>
  <c r="AR2571" s="1"/>
  <c r="AJ2568" i="11"/>
  <c r="AK2569"/>
  <c r="AK2573" i="9"/>
  <c r="AJ2572"/>
  <c r="AN2572"/>
  <c r="AR2572" s="1"/>
  <c r="AJ2569" i="11"/>
  <c r="AK2570"/>
  <c r="AK2574" i="9"/>
  <c r="AJ2573"/>
  <c r="AN2573"/>
  <c r="AR2573" s="1"/>
  <c r="AJ2570" i="11"/>
  <c r="AK2571"/>
  <c r="AK2575" i="9"/>
  <c r="AJ2574"/>
  <c r="AN2574"/>
  <c r="AR2574" s="1"/>
  <c r="AJ2571" i="11"/>
  <c r="AK2572"/>
  <c r="AJ2575" i="9"/>
  <c r="AK2576"/>
  <c r="AN2575"/>
  <c r="AR2575" s="1"/>
  <c r="AJ2572" i="11"/>
  <c r="AK2573"/>
  <c r="AK2577" i="9"/>
  <c r="AJ2576"/>
  <c r="AN2576"/>
  <c r="AR2576" s="1"/>
  <c r="AJ2573" i="11"/>
  <c r="AK2574"/>
  <c r="AK2578" i="9"/>
  <c r="AJ2577"/>
  <c r="AN2577"/>
  <c r="AR2577" s="1"/>
  <c r="AJ2574" i="11"/>
  <c r="AK2575"/>
  <c r="AJ2578" i="9"/>
  <c r="AK2579"/>
  <c r="AN2578"/>
  <c r="AR2578" s="1"/>
  <c r="AJ2575" i="11"/>
  <c r="AK2576"/>
  <c r="AK2580" i="9"/>
  <c r="AJ2579"/>
  <c r="AN2579"/>
  <c r="AR2579" s="1"/>
  <c r="AJ2576" i="11"/>
  <c r="AK2577"/>
  <c r="AK2581" i="9"/>
  <c r="AJ2580"/>
  <c r="AN2580"/>
  <c r="AR2580" s="1"/>
  <c r="AJ2577" i="11"/>
  <c r="AK2578"/>
  <c r="AK2582" i="9"/>
  <c r="AJ2581"/>
  <c r="AN2581"/>
  <c r="AR2581" s="1"/>
  <c r="AJ2578" i="11"/>
  <c r="AK2579"/>
  <c r="AK2583" i="9"/>
  <c r="AJ2582"/>
  <c r="AN2582"/>
  <c r="AR2582" s="1"/>
  <c r="AJ2579" i="11"/>
  <c r="AK2580"/>
  <c r="AJ2583" i="9"/>
  <c r="AK2584"/>
  <c r="AN2583"/>
  <c r="AR2583" s="1"/>
  <c r="AJ2580" i="11"/>
  <c r="AK2581"/>
  <c r="AK2585" i="9"/>
  <c r="AJ2584"/>
  <c r="AN2584"/>
  <c r="AR2584" s="1"/>
  <c r="AJ2581" i="11"/>
  <c r="AK2582"/>
  <c r="AK2586" i="9"/>
  <c r="AJ2585"/>
  <c r="AN2585"/>
  <c r="AR2585" s="1"/>
  <c r="AJ2582" i="11"/>
  <c r="AK2583"/>
  <c r="AK2587" i="9"/>
  <c r="AJ2586"/>
  <c r="AN2586"/>
  <c r="AR2586" s="1"/>
  <c r="AJ2583" i="11"/>
  <c r="AK2584"/>
  <c r="AK2588" i="9"/>
  <c r="AJ2587"/>
  <c r="AN2587"/>
  <c r="AR2587" s="1"/>
  <c r="AJ2584" i="11"/>
  <c r="AK2585"/>
  <c r="AK2589" i="9"/>
  <c r="AJ2588"/>
  <c r="AN2588"/>
  <c r="AR2588" s="1"/>
  <c r="AJ2585" i="11"/>
  <c r="AK2586"/>
  <c r="AK2590" i="9"/>
  <c r="AJ2589"/>
  <c r="AN2589"/>
  <c r="AR2589" s="1"/>
  <c r="AJ2586" i="11"/>
  <c r="AK2587"/>
  <c r="AK2591" i="9"/>
  <c r="AJ2590"/>
  <c r="AN2590"/>
  <c r="AR2590" s="1"/>
  <c r="AJ2587" i="11"/>
  <c r="AK2588"/>
  <c r="AK2592" i="9"/>
  <c r="AJ2591"/>
  <c r="AN2591"/>
  <c r="AR2591" s="1"/>
  <c r="AJ2588" i="11"/>
  <c r="AK2589"/>
  <c r="AJ2592" i="9"/>
  <c r="AK2593"/>
  <c r="AN2592"/>
  <c r="AR2592" s="1"/>
  <c r="AJ2589" i="11"/>
  <c r="AK2590"/>
  <c r="AJ2593" i="9"/>
  <c r="AK2594"/>
  <c r="AN2593"/>
  <c r="AR2593" s="1"/>
  <c r="AJ2590" i="11"/>
  <c r="AK2591"/>
  <c r="AK2595" i="9"/>
  <c r="AJ2594"/>
  <c r="AN2594"/>
  <c r="AR2594" s="1"/>
  <c r="AJ2591" i="11"/>
  <c r="AK2592"/>
  <c r="AJ2595" i="9"/>
  <c r="AK2596"/>
  <c r="AN2595"/>
  <c r="AR2595" s="1"/>
  <c r="AJ2592" i="11"/>
  <c r="AK2593"/>
  <c r="AK2597" i="9"/>
  <c r="AJ2596"/>
  <c r="AN2596"/>
  <c r="AR2596" s="1"/>
  <c r="AJ2593" i="11"/>
  <c r="AK2594"/>
  <c r="AJ2597" i="9"/>
  <c r="AK2598"/>
  <c r="AN2597"/>
  <c r="AR2597" s="1"/>
  <c r="AJ2594" i="11"/>
  <c r="AK2595"/>
  <c r="AK2599" i="9"/>
  <c r="AJ2598"/>
  <c r="AN2598"/>
  <c r="AR2598" s="1"/>
  <c r="AJ2595" i="11"/>
  <c r="AK2596"/>
  <c r="AJ2599" i="9"/>
  <c r="AK2600"/>
  <c r="AN2599"/>
  <c r="AR2599" s="1"/>
  <c r="AJ2596" i="11"/>
  <c r="AK2597"/>
  <c r="AK2601" i="9"/>
  <c r="AJ2600"/>
  <c r="AN2600"/>
  <c r="AR2600" s="1"/>
  <c r="AJ2597" i="11"/>
  <c r="AK2598"/>
  <c r="AJ2601" i="9"/>
  <c r="AK2602"/>
  <c r="AN2601"/>
  <c r="AR2601" s="1"/>
  <c r="AJ2598" i="11"/>
  <c r="AK2599"/>
  <c r="AK2603" i="9"/>
  <c r="AJ2602"/>
  <c r="AN2602"/>
  <c r="AR2602" s="1"/>
  <c r="AJ2599" i="11"/>
  <c r="AK2600"/>
  <c r="AK2604" i="9"/>
  <c r="AJ2603"/>
  <c r="AN2603"/>
  <c r="AR2603" s="1"/>
  <c r="AJ2600" i="11"/>
  <c r="AK2601"/>
  <c r="AJ2604" i="9"/>
  <c r="AK2605"/>
  <c r="AN2604"/>
  <c r="AR2604" s="1"/>
  <c r="AJ2601" i="11"/>
  <c r="AK2602"/>
  <c r="AK2606" i="9"/>
  <c r="AJ2605"/>
  <c r="AN2605"/>
  <c r="AR2605" s="1"/>
  <c r="AJ2602" i="11"/>
  <c r="AK2603"/>
  <c r="AK2607" i="9"/>
  <c r="AJ2606"/>
  <c r="AN2606"/>
  <c r="AR2606" s="1"/>
  <c r="AJ2603" i="11"/>
  <c r="AK2604"/>
  <c r="AJ2607" i="9"/>
  <c r="AK2608"/>
  <c r="AN2607"/>
  <c r="AR2607" s="1"/>
  <c r="AJ2604" i="11"/>
  <c r="AK2605"/>
  <c r="AK2609" i="9"/>
  <c r="AJ2608"/>
  <c r="AN2608"/>
  <c r="AR2608" s="1"/>
  <c r="AJ2605" i="11"/>
  <c r="AK2606"/>
  <c r="AJ2609" i="9"/>
  <c r="AK2610"/>
  <c r="AN2609"/>
  <c r="AR2609" s="1"/>
  <c r="AJ2606" i="11"/>
  <c r="AK2607"/>
  <c r="AK2611" i="9"/>
  <c r="AJ2610"/>
  <c r="AN2610"/>
  <c r="AR2610" s="1"/>
  <c r="AJ2607" i="11"/>
  <c r="AK2608"/>
  <c r="AK2612" i="9"/>
  <c r="AJ2611"/>
  <c r="AN2611"/>
  <c r="AR2611" s="1"/>
  <c r="AJ2608" i="11"/>
  <c r="AK2609"/>
  <c r="AJ2612" i="9"/>
  <c r="AK2613"/>
  <c r="AN2612"/>
  <c r="AR2612" s="1"/>
  <c r="AJ2609" i="11"/>
  <c r="AK2610"/>
  <c r="AK2614" i="9"/>
  <c r="AJ2613"/>
  <c r="AN2613"/>
  <c r="AR2613" s="1"/>
  <c r="AJ2610" i="11"/>
  <c r="AK2611"/>
  <c r="AJ2614" i="9"/>
  <c r="AK2615"/>
  <c r="AN2614"/>
  <c r="AR2614" s="1"/>
  <c r="AJ2611" i="11"/>
  <c r="AK2612"/>
  <c r="AK2616" i="9"/>
  <c r="AJ2615"/>
  <c r="AN2615"/>
  <c r="AR2615" s="1"/>
  <c r="AJ2612" i="11"/>
  <c r="AK2613"/>
  <c r="AK2617" i="9"/>
  <c r="AJ2616"/>
  <c r="AN2616"/>
  <c r="AR2616" s="1"/>
  <c r="AJ2613" i="11"/>
  <c r="AK2614"/>
  <c r="AJ2617" i="9"/>
  <c r="AK2618"/>
  <c r="AN2617"/>
  <c r="AR2617" s="1"/>
  <c r="AJ2614" i="11"/>
  <c r="AK2615"/>
  <c r="AK2619" i="9"/>
  <c r="AJ2618"/>
  <c r="AN2618"/>
  <c r="AR2618" s="1"/>
  <c r="AJ2615" i="11"/>
  <c r="AK2616"/>
  <c r="AJ2619" i="9"/>
  <c r="AK2620"/>
  <c r="AN2619"/>
  <c r="AR2619" s="1"/>
  <c r="AJ2616" i="11"/>
  <c r="AK2617"/>
  <c r="AK2621" i="9"/>
  <c r="AJ2620"/>
  <c r="AN2620"/>
  <c r="AR2620" s="1"/>
  <c r="AJ2617" i="11"/>
  <c r="AK2618"/>
  <c r="AK2622" i="9"/>
  <c r="AJ2621"/>
  <c r="AN2621"/>
  <c r="AR2621" s="1"/>
  <c r="AJ2618" i="11"/>
  <c r="AK2619"/>
  <c r="AJ2622" i="9"/>
  <c r="AK2623"/>
  <c r="AN2622"/>
  <c r="AR2622" s="1"/>
  <c r="AJ2619" i="11"/>
  <c r="AK2620"/>
  <c r="AK2624" i="9"/>
  <c r="AJ2623"/>
  <c r="AN2623"/>
  <c r="AR2623" s="1"/>
  <c r="AJ2620" i="11"/>
  <c r="AK2621"/>
  <c r="AK2625" i="9"/>
  <c r="AJ2624"/>
  <c r="AN2624"/>
  <c r="AR2624" s="1"/>
  <c r="AJ2621" i="11"/>
  <c r="AK2622"/>
  <c r="AK2626" i="9"/>
  <c r="AJ2625"/>
  <c r="AN2625"/>
  <c r="AR2625" s="1"/>
  <c r="AJ2622" i="11"/>
  <c r="AK2623"/>
  <c r="AK2627" i="9"/>
  <c r="AJ2626"/>
  <c r="AN2626"/>
  <c r="AR2626" s="1"/>
  <c r="AJ2623" i="11"/>
  <c r="AK2624"/>
  <c r="AK2628" i="9"/>
  <c r="AJ2627"/>
  <c r="AN2627"/>
  <c r="AR2627" s="1"/>
  <c r="AJ2624" i="11"/>
  <c r="AK2625"/>
  <c r="AK2629" i="9"/>
  <c r="AJ2628"/>
  <c r="AN2628"/>
  <c r="AR2628" s="1"/>
  <c r="AJ2625" i="11"/>
  <c r="AK2626"/>
  <c r="AK2630" i="9"/>
  <c r="AJ2629"/>
  <c r="AN2629"/>
  <c r="AR2629" s="1"/>
  <c r="AJ2626" i="11"/>
  <c r="AK2627"/>
  <c r="AK2631" i="9"/>
  <c r="AJ2630"/>
  <c r="AN2630"/>
  <c r="AR2630" s="1"/>
  <c r="AJ2627" i="11"/>
  <c r="AK2628"/>
  <c r="AK2632" i="9"/>
  <c r="AJ2631"/>
  <c r="AN2631"/>
  <c r="AR2631" s="1"/>
  <c r="AJ2628" i="11"/>
  <c r="AK2629"/>
  <c r="AJ2632" i="9"/>
  <c r="AK2633"/>
  <c r="AN2632"/>
  <c r="AR2632" s="1"/>
  <c r="AJ2629" i="11"/>
  <c r="AK2630"/>
  <c r="AK2634" i="9"/>
  <c r="AJ2633"/>
  <c r="AN2633"/>
  <c r="AR2633" s="1"/>
  <c r="AJ2630" i="11"/>
  <c r="AK2631"/>
  <c r="AJ2634" i="9"/>
  <c r="AK2635"/>
  <c r="AN2634"/>
  <c r="AR2634" s="1"/>
  <c r="AJ2631" i="11"/>
  <c r="AK2632"/>
  <c r="AK2636" i="9"/>
  <c r="AJ2635"/>
  <c r="AN2635"/>
  <c r="AR2635" s="1"/>
  <c r="AJ2632" i="11"/>
  <c r="AK2633"/>
  <c r="AK2637" i="9"/>
  <c r="AJ2636"/>
  <c r="AN2636"/>
  <c r="AR2636" s="1"/>
  <c r="AJ2633" i="11"/>
  <c r="AK2634"/>
  <c r="AJ2637" i="9"/>
  <c r="AK2638"/>
  <c r="AN2637"/>
  <c r="AR2637" s="1"/>
  <c r="AJ2634" i="11"/>
  <c r="AK2635"/>
  <c r="AK2639" i="9"/>
  <c r="AJ2638"/>
  <c r="AN2638"/>
  <c r="AR2638" s="1"/>
  <c r="AJ2635" i="11"/>
  <c r="AK2636"/>
  <c r="AK2640" i="9"/>
  <c r="AJ2639"/>
  <c r="AN2639"/>
  <c r="AR2639" s="1"/>
  <c r="AJ2636" i="11"/>
  <c r="AK2637"/>
  <c r="AK2641" i="9"/>
  <c r="AJ2640"/>
  <c r="AN2640"/>
  <c r="AR2640" s="1"/>
  <c r="AJ2637" i="11"/>
  <c r="AK2638"/>
  <c r="AK2642" i="9"/>
  <c r="AJ2641"/>
  <c r="AN2641"/>
  <c r="AR2641" s="1"/>
  <c r="AJ2638" i="11"/>
  <c r="AK2639"/>
  <c r="AK2643" i="9"/>
  <c r="AJ2642"/>
  <c r="AN2642"/>
  <c r="AR2642" s="1"/>
  <c r="AJ2639" i="11"/>
  <c r="AK2640"/>
  <c r="AK2644" i="9"/>
  <c r="AJ2643"/>
  <c r="AN2643"/>
  <c r="AR2643" s="1"/>
  <c r="AJ2640" i="11"/>
  <c r="AK2641"/>
  <c r="AK2645" i="9"/>
  <c r="AJ2644"/>
  <c r="AN2644"/>
  <c r="AR2644" s="1"/>
  <c r="AJ2641" i="11"/>
  <c r="AK2642"/>
  <c r="AK2646" i="9"/>
  <c r="AJ2645"/>
  <c r="AN2645"/>
  <c r="AR2645" s="1"/>
  <c r="AJ2642" i="11"/>
  <c r="AK2643"/>
  <c r="AK2647" i="9"/>
  <c r="AJ2646"/>
  <c r="AN2646"/>
  <c r="AR2646" s="1"/>
  <c r="AJ2643" i="11"/>
  <c r="AK2644"/>
  <c r="AJ2647" i="9"/>
  <c r="AK2648"/>
  <c r="AN2647"/>
  <c r="AR2647" s="1"/>
  <c r="AJ2644" i="11"/>
  <c r="AK2645"/>
  <c r="AK2649" i="9"/>
  <c r="AJ2648"/>
  <c r="AN2648"/>
  <c r="AR2648" s="1"/>
  <c r="AJ2645" i="11"/>
  <c r="AK2646"/>
  <c r="AK2650" i="9"/>
  <c r="AJ2649"/>
  <c r="AN2649"/>
  <c r="AR2649" s="1"/>
  <c r="AJ2646" i="11"/>
  <c r="AK2647"/>
  <c r="AK2651" i="9"/>
  <c r="AJ2650"/>
  <c r="AN2650"/>
  <c r="AR2650" s="1"/>
  <c r="AJ2647" i="11"/>
  <c r="AK2648"/>
  <c r="AK2652" i="9"/>
  <c r="AJ2651"/>
  <c r="AN2651"/>
  <c r="AR2651" s="1"/>
  <c r="AJ2648" i="11"/>
  <c r="AK2649"/>
  <c r="AJ2652" i="9"/>
  <c r="AK2653"/>
  <c r="AN2652"/>
  <c r="AR2652" s="1"/>
  <c r="AJ2649" i="11"/>
  <c r="AK2650"/>
  <c r="AK2654" i="9"/>
  <c r="AJ2653"/>
  <c r="AN2653"/>
  <c r="AR2653" s="1"/>
  <c r="AJ2650" i="11"/>
  <c r="AK2651"/>
  <c r="AK2655" i="9"/>
  <c r="AJ2654"/>
  <c r="AN2654"/>
  <c r="AR2654" s="1"/>
  <c r="AJ2651" i="11"/>
  <c r="AK2652"/>
  <c r="AK2656" i="9"/>
  <c r="AJ2655"/>
  <c r="AN2655"/>
  <c r="AR2655" s="1"/>
  <c r="AJ2652" i="11"/>
  <c r="AK2653"/>
  <c r="AJ2656" i="9"/>
  <c r="AK2657"/>
  <c r="AN2656"/>
  <c r="AR2656" s="1"/>
  <c r="AJ2653" i="11"/>
  <c r="AK2654"/>
  <c r="AK2658" i="9"/>
  <c r="AJ2657"/>
  <c r="AN2657"/>
  <c r="AR2657" s="1"/>
  <c r="AJ2654" i="11"/>
  <c r="AK2655"/>
  <c r="AK2659" i="9"/>
  <c r="AJ2658"/>
  <c r="AN2658"/>
  <c r="AR2658" s="1"/>
  <c r="AJ2655" i="11"/>
  <c r="AK2656"/>
  <c r="AJ2659" i="9"/>
  <c r="AK2660"/>
  <c r="AN2659"/>
  <c r="AR2659" s="1"/>
  <c r="AJ2656" i="11"/>
  <c r="AK2657"/>
  <c r="AK2661" i="9"/>
  <c r="AJ2660"/>
  <c r="AN2660"/>
  <c r="AR2660" s="1"/>
  <c r="AJ2657" i="11"/>
  <c r="AK2658"/>
  <c r="AJ2661" i="9"/>
  <c r="AK2662"/>
  <c r="AN2661"/>
  <c r="AR2661" s="1"/>
  <c r="AJ2658" i="11"/>
  <c r="AK2659"/>
  <c r="AJ2662" i="9"/>
  <c r="AK2663"/>
  <c r="AN2662"/>
  <c r="AR2662" s="1"/>
  <c r="AJ2659" i="11"/>
  <c r="AK2660"/>
  <c r="AK2664" i="9"/>
  <c r="AJ2663"/>
  <c r="AN2663"/>
  <c r="AR2663" s="1"/>
  <c r="AJ2660" i="11"/>
  <c r="AK2661"/>
  <c r="AJ2664" i="9"/>
  <c r="AK2665"/>
  <c r="AN2664"/>
  <c r="AR2664" s="1"/>
  <c r="AJ2661" i="11"/>
  <c r="AK2662"/>
  <c r="AK2666" i="9"/>
  <c r="AJ2665"/>
  <c r="AN2665"/>
  <c r="AR2665" s="1"/>
  <c r="AJ2662" i="11"/>
  <c r="AK2663"/>
  <c r="AK2667" i="9"/>
  <c r="AJ2666"/>
  <c r="AN2666"/>
  <c r="AR2666" s="1"/>
  <c r="AJ2663" i="11"/>
  <c r="AK2664"/>
  <c r="AK2668" i="9"/>
  <c r="AJ2667"/>
  <c r="AN2667"/>
  <c r="AR2667" s="1"/>
  <c r="AJ2664" i="11"/>
  <c r="AK2665"/>
  <c r="AK2669" i="9"/>
  <c r="AJ2668"/>
  <c r="AN2668"/>
  <c r="AR2668" s="1"/>
  <c r="AJ2665" i="11"/>
  <c r="AK2666"/>
  <c r="AK2670" i="9"/>
  <c r="AJ2669"/>
  <c r="AN2669"/>
  <c r="AR2669" s="1"/>
  <c r="AJ2666" i="11"/>
  <c r="AK2667"/>
  <c r="AK2671" i="9"/>
  <c r="AJ2670"/>
  <c r="AN2670"/>
  <c r="AR2670" s="1"/>
  <c r="AJ2667" i="11"/>
  <c r="AK2668"/>
  <c r="AK2672" i="9"/>
  <c r="AJ2671"/>
  <c r="AN2671"/>
  <c r="AR2671" s="1"/>
  <c r="AJ2668" i="11"/>
  <c r="AK2669"/>
  <c r="AK2673" i="9"/>
  <c r="AJ2672"/>
  <c r="AN2672"/>
  <c r="AR2672" s="1"/>
  <c r="AJ2669" i="11"/>
  <c r="AK2670"/>
  <c r="AK2674" i="9"/>
  <c r="AJ2673"/>
  <c r="AN2673"/>
  <c r="AR2673" s="1"/>
  <c r="AJ2670" i="11"/>
  <c r="AK2671"/>
  <c r="AJ2674" i="9"/>
  <c r="AK2675"/>
  <c r="AN2674"/>
  <c r="AR2674" s="1"/>
  <c r="AJ2671" i="11"/>
  <c r="AK2672"/>
  <c r="AK2676" i="9"/>
  <c r="AJ2675"/>
  <c r="AN2675"/>
  <c r="AR2675" s="1"/>
  <c r="AJ2672" i="11"/>
  <c r="AK2673"/>
  <c r="AK2677" i="9"/>
  <c r="AJ2676"/>
  <c r="AN2676"/>
  <c r="AR2676" s="1"/>
  <c r="AJ2673" i="11"/>
  <c r="AK2674"/>
  <c r="AJ2677" i="9"/>
  <c r="AK2678"/>
  <c r="AN2677"/>
  <c r="AR2677" s="1"/>
  <c r="AJ2674" i="11"/>
  <c r="AK2675"/>
  <c r="AK2679" i="9"/>
  <c r="AJ2678"/>
  <c r="AN2678"/>
  <c r="AR2678" s="1"/>
  <c r="AJ2675" i="11"/>
  <c r="AK2676"/>
  <c r="AK2680" i="9"/>
  <c r="AJ2679"/>
  <c r="AN2679"/>
  <c r="AR2679" s="1"/>
  <c r="AJ2676" i="11"/>
  <c r="AK2677"/>
  <c r="AK2681" i="9"/>
  <c r="AJ2680"/>
  <c r="AN2680"/>
  <c r="AR2680" s="1"/>
  <c r="AJ2677" i="11"/>
  <c r="AK2678"/>
  <c r="AK2682" i="9"/>
  <c r="AJ2681"/>
  <c r="AN2681"/>
  <c r="AR2681" s="1"/>
  <c r="AJ2678" i="11"/>
  <c r="AK2679"/>
  <c r="AJ2682" i="9"/>
  <c r="AK2683"/>
  <c r="AN2682"/>
  <c r="AR2682" s="1"/>
  <c r="AJ2679" i="11"/>
  <c r="AK2680"/>
  <c r="AJ2683" i="9"/>
  <c r="AK2684"/>
  <c r="AN2683"/>
  <c r="AR2683" s="1"/>
  <c r="AJ2680" i="11"/>
  <c r="AK2681"/>
  <c r="AK2685" i="9"/>
  <c r="AJ2684"/>
  <c r="AN2684"/>
  <c r="AR2684" s="1"/>
  <c r="AJ2681" i="11"/>
  <c r="AK2682"/>
  <c r="AJ2685" i="9"/>
  <c r="AK2686"/>
  <c r="AN2685"/>
  <c r="AR2685" s="1"/>
  <c r="AJ2682" i="11"/>
  <c r="AK2683"/>
  <c r="AK2687" i="9"/>
  <c r="AJ2686"/>
  <c r="AN2686"/>
  <c r="AR2686" s="1"/>
  <c r="AJ2683" i="11"/>
  <c r="AK2684"/>
  <c r="AK2688" i="9"/>
  <c r="AJ2687"/>
  <c r="AN2687"/>
  <c r="AR2687" s="1"/>
  <c r="AJ2684" i="11"/>
  <c r="AK2685"/>
  <c r="AJ2688" i="9"/>
  <c r="AK2689"/>
  <c r="AN2688"/>
  <c r="AR2688" s="1"/>
  <c r="AJ2685" i="11"/>
  <c r="AK2686"/>
  <c r="AK2690" i="9"/>
  <c r="AJ2689"/>
  <c r="AN2689"/>
  <c r="AR2689" s="1"/>
  <c r="AJ2686" i="11"/>
  <c r="AK2687"/>
  <c r="AK2691" i="9"/>
  <c r="AJ2690"/>
  <c r="AN2690"/>
  <c r="AR2690" s="1"/>
  <c r="AJ2687" i="11"/>
  <c r="AK2688"/>
  <c r="AJ2691" i="9"/>
  <c r="AK2692"/>
  <c r="AN2691"/>
  <c r="AR2691" s="1"/>
  <c r="AJ2688" i="11"/>
  <c r="AK2689"/>
  <c r="AK2693" i="9"/>
  <c r="AJ2692"/>
  <c r="AN2692"/>
  <c r="AR2692" s="1"/>
  <c r="AJ2689" i="11"/>
  <c r="AK2690"/>
  <c r="AK2694" i="9"/>
  <c r="AJ2693"/>
  <c r="AN2693"/>
  <c r="AR2693" s="1"/>
  <c r="AJ2690" i="11"/>
  <c r="AK2691"/>
  <c r="AK2695" i="9"/>
  <c r="AJ2694"/>
  <c r="AN2694"/>
  <c r="AR2694" s="1"/>
  <c r="AJ2691" i="11"/>
  <c r="AK2692"/>
  <c r="AK2696" i="9"/>
  <c r="AJ2695"/>
  <c r="AN2695"/>
  <c r="AR2695" s="1"/>
  <c r="AJ2692" i="11"/>
  <c r="AK2693"/>
  <c r="AJ2696" i="9"/>
  <c r="AK2697"/>
  <c r="AN2696"/>
  <c r="AR2696" s="1"/>
  <c r="AJ2693" i="11"/>
  <c r="AK2694"/>
  <c r="AK2698" i="9"/>
  <c r="AJ2697"/>
  <c r="AN2697"/>
  <c r="AR2697" s="1"/>
  <c r="AJ2694" i="11"/>
  <c r="AK2695"/>
  <c r="AK2699" i="9"/>
  <c r="AJ2698"/>
  <c r="AN2698"/>
  <c r="AR2698" s="1"/>
  <c r="AJ2695" i="11"/>
  <c r="AK2696"/>
  <c r="AJ2699" i="9"/>
  <c r="AK2700"/>
  <c r="AN2699"/>
  <c r="AR2699" s="1"/>
  <c r="AJ2696" i="11"/>
  <c r="AK2697"/>
  <c r="AK2701" i="9"/>
  <c r="AJ2700"/>
  <c r="AN2700"/>
  <c r="AR2700" s="1"/>
  <c r="AJ2697" i="11"/>
  <c r="AK2698"/>
  <c r="AK2702" i="9"/>
  <c r="AJ2701"/>
  <c r="AN2701"/>
  <c r="AR2701" s="1"/>
  <c r="AJ2698" i="11"/>
  <c r="AK2699"/>
  <c r="AJ2702" i="9"/>
  <c r="AK2703"/>
  <c r="AN2702"/>
  <c r="AR2702" s="1"/>
  <c r="AJ2699" i="11"/>
  <c r="AK2700"/>
  <c r="AK2704" i="9"/>
  <c r="AJ2703"/>
  <c r="AN2703"/>
  <c r="AR2703" s="1"/>
  <c r="AJ2700" i="11"/>
  <c r="AK2701"/>
  <c r="AJ2704" i="9"/>
  <c r="AK2705"/>
  <c r="AN2704"/>
  <c r="AR2704" s="1"/>
  <c r="AJ2701" i="11"/>
  <c r="AK2702"/>
  <c r="AJ2705" i="9"/>
  <c r="AK2706"/>
  <c r="AN2705"/>
  <c r="AR2705" s="1"/>
  <c r="AJ2702" i="11"/>
  <c r="AK2703"/>
  <c r="AJ2706" i="9"/>
  <c r="AK2707"/>
  <c r="AN2706"/>
  <c r="AR2706" s="1"/>
  <c r="AJ2703" i="11"/>
  <c r="AK2704"/>
  <c r="AJ2707" i="9"/>
  <c r="AK2708"/>
  <c r="AN2707"/>
  <c r="AR2707" s="1"/>
  <c r="AJ2704" i="11"/>
  <c r="AK2705"/>
  <c r="AK2709" i="9"/>
  <c r="AJ2708"/>
  <c r="AN2708"/>
  <c r="AR2708" s="1"/>
  <c r="AJ2705" i="11"/>
  <c r="AK2706"/>
  <c r="AK2710" i="9"/>
  <c r="AJ2709"/>
  <c r="AN2709"/>
  <c r="AR2709" s="1"/>
  <c r="AJ2706" i="11"/>
  <c r="AK2707"/>
  <c r="AK2711" i="9"/>
  <c r="AJ2710"/>
  <c r="AN2710"/>
  <c r="AR2710" s="1"/>
  <c r="AJ2707" i="11"/>
  <c r="AK2708"/>
  <c r="AK2712" i="9"/>
  <c r="AJ2711"/>
  <c r="AN2711"/>
  <c r="AR2711" s="1"/>
  <c r="AJ2708" i="11"/>
  <c r="AK2709"/>
  <c r="AK2713" i="9"/>
  <c r="AJ2712"/>
  <c r="AN2712"/>
  <c r="AR2712" s="1"/>
  <c r="AJ2709" i="11"/>
  <c r="AK2710"/>
  <c r="AK2714" i="9"/>
  <c r="AJ2713"/>
  <c r="AN2713"/>
  <c r="AR2713" s="1"/>
  <c r="AJ2710" i="11"/>
  <c r="AK2711"/>
  <c r="AK2715" i="9"/>
  <c r="AJ2714"/>
  <c r="AN2714"/>
  <c r="AR2714" s="1"/>
  <c r="AJ2711" i="11"/>
  <c r="AK2712"/>
  <c r="AJ2715" i="9"/>
  <c r="AK2716"/>
  <c r="AN2715"/>
  <c r="AR2715" s="1"/>
  <c r="AJ2712" i="11"/>
  <c r="AK2713"/>
  <c r="AK2717" i="9"/>
  <c r="AJ2716"/>
  <c r="AN2716"/>
  <c r="AR2716" s="1"/>
  <c r="AJ2713" i="11"/>
  <c r="AK2714"/>
  <c r="AK2718" i="9"/>
  <c r="AJ2717"/>
  <c r="AN2717"/>
  <c r="AR2717" s="1"/>
  <c r="AJ2714" i="11"/>
  <c r="AK2715"/>
  <c r="AK2719" i="9"/>
  <c r="AJ2718"/>
  <c r="AN2718"/>
  <c r="AR2718" s="1"/>
  <c r="AJ2715" i="11"/>
  <c r="AK2716"/>
  <c r="AK2720" i="9"/>
  <c r="AJ2719"/>
  <c r="AN2719"/>
  <c r="AR2719" s="1"/>
  <c r="AJ2716" i="11"/>
  <c r="AK2717"/>
  <c r="AJ2720" i="9"/>
  <c r="AK2721"/>
  <c r="AN2720"/>
  <c r="AR2720" s="1"/>
  <c r="AJ2717" i="11"/>
  <c r="AK2718"/>
  <c r="AK2722" i="9"/>
  <c r="AJ2721"/>
  <c r="AN2721"/>
  <c r="AR2721" s="1"/>
  <c r="AJ2718" i="11"/>
  <c r="AK2719"/>
  <c r="AJ2722" i="9"/>
  <c r="AK2723"/>
  <c r="AN2722"/>
  <c r="AR2722" s="1"/>
  <c r="AJ2719" i="11"/>
  <c r="AK2720"/>
  <c r="AJ2723" i="9"/>
  <c r="AK2724"/>
  <c r="AN2723"/>
  <c r="AR2723" s="1"/>
  <c r="AJ2720" i="11"/>
  <c r="AK2721"/>
  <c r="AK2725" i="9"/>
  <c r="AJ2724"/>
  <c r="AN2724"/>
  <c r="AR2724" s="1"/>
  <c r="AJ2721" i="11"/>
  <c r="AK2722"/>
  <c r="AJ2725" i="9"/>
  <c r="AK2726"/>
  <c r="AN2725"/>
  <c r="AR2725" s="1"/>
  <c r="AJ2722" i="11"/>
  <c r="AK2723"/>
  <c r="AK2727" i="9"/>
  <c r="AJ2726"/>
  <c r="AN2726"/>
  <c r="AR2726" s="1"/>
  <c r="AJ2723" i="11"/>
  <c r="AK2724"/>
  <c r="AK2728" i="9"/>
  <c r="AJ2727"/>
  <c r="AN2727"/>
  <c r="AR2727" s="1"/>
  <c r="AJ2724" i="11"/>
  <c r="AK2725"/>
  <c r="AK2729" i="9"/>
  <c r="AJ2728"/>
  <c r="AN2728"/>
  <c r="AR2728" s="1"/>
  <c r="AJ2725" i="11"/>
  <c r="AK2726"/>
  <c r="AK2730" i="9"/>
  <c r="AJ2729"/>
  <c r="AN2729"/>
  <c r="AR2729" s="1"/>
  <c r="AJ2726" i="11"/>
  <c r="AK2727"/>
  <c r="AJ2730" i="9"/>
  <c r="AK2731"/>
  <c r="AN2730"/>
  <c r="AR2730" s="1"/>
  <c r="AJ2727" i="11"/>
  <c r="AK2728"/>
  <c r="AK2732" i="9"/>
  <c r="AJ2731"/>
  <c r="AN2731"/>
  <c r="AR2731" s="1"/>
  <c r="AJ2728" i="11"/>
  <c r="AK2729"/>
  <c r="AK2733" i="9"/>
  <c r="AJ2732"/>
  <c r="AN2732"/>
  <c r="AR2732" s="1"/>
  <c r="AJ2729" i="11"/>
  <c r="AK2730"/>
  <c r="AJ2733" i="9"/>
  <c r="AK2734"/>
  <c r="AN2733"/>
  <c r="AR2733" s="1"/>
  <c r="AJ2730" i="11"/>
  <c r="AK2731"/>
  <c r="AK2735" i="9"/>
  <c r="AJ2734"/>
  <c r="AN2734"/>
  <c r="AR2734" s="1"/>
  <c r="AJ2731" i="11"/>
  <c r="AK2732"/>
  <c r="AK2736" i="9"/>
  <c r="AJ2735"/>
  <c r="AN2735"/>
  <c r="AR2735" s="1"/>
  <c r="AJ2732" i="11"/>
  <c r="AK2733"/>
  <c r="AK2737" i="9"/>
  <c r="AJ2736"/>
  <c r="AN2736"/>
  <c r="AR2736" s="1"/>
  <c r="AJ2733" i="11"/>
  <c r="AK2734"/>
  <c r="AK2738" i="9"/>
  <c r="AJ2737"/>
  <c r="AN2737"/>
  <c r="AR2737" s="1"/>
  <c r="AJ2734" i="11"/>
  <c r="AK2735"/>
  <c r="AK2739" i="9"/>
  <c r="AJ2738"/>
  <c r="AN2738"/>
  <c r="AR2738" s="1"/>
  <c r="AJ2735" i="11"/>
  <c r="AK2736"/>
  <c r="AK2740" i="9"/>
  <c r="AJ2739"/>
  <c r="AN2739"/>
  <c r="AR2739" s="1"/>
  <c r="AJ2736" i="11"/>
  <c r="AK2737"/>
  <c r="AK2741" i="9"/>
  <c r="AJ2740"/>
  <c r="AN2740"/>
  <c r="AR2740" s="1"/>
  <c r="AJ2737" i="11"/>
  <c r="AK2738"/>
  <c r="AK2742" i="9"/>
  <c r="AJ2741"/>
  <c r="AN2741"/>
  <c r="AR2741" s="1"/>
  <c r="AJ2738" i="11"/>
  <c r="AK2739"/>
  <c r="AK2743" i="9"/>
  <c r="AJ2742"/>
  <c r="AN2742"/>
  <c r="AR2742" s="1"/>
  <c r="AJ2739" i="11"/>
  <c r="AK2740"/>
  <c r="AK2744" i="9"/>
  <c r="AJ2743"/>
  <c r="AN2743"/>
  <c r="AR2743" s="1"/>
  <c r="AJ2740" i="11"/>
  <c r="AK2741"/>
  <c r="AK2745" i="9"/>
  <c r="AJ2744"/>
  <c r="AN2744"/>
  <c r="AR2744" s="1"/>
  <c r="AJ2741" i="11"/>
  <c r="AK2742"/>
  <c r="AJ2745" i="9"/>
  <c r="AK2746"/>
  <c r="AN2745"/>
  <c r="AR2745" s="1"/>
  <c r="AJ2742" i="11"/>
  <c r="AK2743"/>
  <c r="AK2747" i="9"/>
  <c r="AJ2746"/>
  <c r="AN2746"/>
  <c r="AR2746" s="1"/>
  <c r="AJ2743" i="11"/>
  <c r="AK2744"/>
  <c r="AK2748" i="9"/>
  <c r="AJ2747"/>
  <c r="AN2747"/>
  <c r="AR2747" s="1"/>
  <c r="AJ2744" i="11"/>
  <c r="AK2745"/>
  <c r="AJ2748" i="9"/>
  <c r="AK2749"/>
  <c r="AN2748"/>
  <c r="AR2748" s="1"/>
  <c r="AJ2745" i="11"/>
  <c r="AK2746"/>
  <c r="AK2750" i="9"/>
  <c r="AJ2749"/>
  <c r="AN2749"/>
  <c r="AR2749" s="1"/>
  <c r="AJ2746" i="11"/>
  <c r="AK2747"/>
  <c r="AJ2750" i="9"/>
  <c r="AK2751"/>
  <c r="AN2750"/>
  <c r="AR2750" s="1"/>
  <c r="AJ2747" i="11"/>
  <c r="AK2748"/>
  <c r="AK2752" i="9"/>
  <c r="AJ2751"/>
  <c r="AN2751"/>
  <c r="AR2751" s="1"/>
  <c r="AJ2748" i="11"/>
  <c r="AK2749"/>
  <c r="AK2753" i="9"/>
  <c r="AJ2752"/>
  <c r="AN2752"/>
  <c r="AR2752" s="1"/>
  <c r="AJ2749" i="11"/>
  <c r="AK2750"/>
  <c r="AJ2753" i="9"/>
  <c r="AK2754"/>
  <c r="AN2753"/>
  <c r="AR2753" s="1"/>
  <c r="AJ2750" i="11"/>
  <c r="AK2751"/>
  <c r="AK2755" i="9"/>
  <c r="AJ2754"/>
  <c r="AN2754"/>
  <c r="AR2754" s="1"/>
  <c r="AJ2751" i="11"/>
  <c r="AK2752"/>
  <c r="AJ2755" i="9"/>
  <c r="AK2756"/>
  <c r="AN2755"/>
  <c r="AR2755" s="1"/>
  <c r="AJ2752" i="11"/>
  <c r="AK2753"/>
  <c r="AK2757" i="9"/>
  <c r="AJ2756"/>
  <c r="AN2756"/>
  <c r="AR2756" s="1"/>
  <c r="AJ2753" i="11"/>
  <c r="AK2754"/>
  <c r="AK2758" i="9"/>
  <c r="AJ2757"/>
  <c r="AN2757"/>
  <c r="AR2757" s="1"/>
  <c r="AJ2754" i="11"/>
  <c r="AK2755"/>
  <c r="AJ2758" i="9"/>
  <c r="AK2759"/>
  <c r="AN2758"/>
  <c r="AR2758" s="1"/>
  <c r="AJ2755" i="11"/>
  <c r="AK2756"/>
  <c r="AK2760" i="9"/>
  <c r="AJ2759"/>
  <c r="AN2759"/>
  <c r="AR2759" s="1"/>
  <c r="AJ2756" i="11"/>
  <c r="AK2757"/>
  <c r="AK2761" i="9"/>
  <c r="AJ2760"/>
  <c r="AN2760"/>
  <c r="AR2760" s="1"/>
  <c r="AJ2757" i="11"/>
  <c r="AK2758"/>
  <c r="AJ2761" i="9"/>
  <c r="AK2762"/>
  <c r="AN2761"/>
  <c r="AR2761" s="1"/>
  <c r="AJ2758" i="11"/>
  <c r="AK2759"/>
  <c r="AK2763" i="9"/>
  <c r="AJ2762"/>
  <c r="AN2762"/>
  <c r="AR2762" s="1"/>
  <c r="AJ2759" i="11"/>
  <c r="AK2760"/>
  <c r="AJ2763" i="9"/>
  <c r="AK2764"/>
  <c r="AN2763"/>
  <c r="AR2763" s="1"/>
  <c r="AJ2760" i="11"/>
  <c r="AK2761"/>
  <c r="AK2765" i="9"/>
  <c r="AJ2764"/>
  <c r="AN2764"/>
  <c r="AR2764" s="1"/>
  <c r="AJ2761" i="11"/>
  <c r="AK2762"/>
  <c r="AJ2765" i="9"/>
  <c r="AK2766"/>
  <c r="AN2765"/>
  <c r="AR2765" s="1"/>
  <c r="AJ2762" i="11"/>
  <c r="AK2763"/>
  <c r="AJ2766" i="9"/>
  <c r="AK2767"/>
  <c r="AN2766"/>
  <c r="AR2766" s="1"/>
  <c r="AJ2763" i="11"/>
  <c r="AK2764"/>
  <c r="AK2768" i="9"/>
  <c r="AJ2767"/>
  <c r="AN2767"/>
  <c r="AR2767" s="1"/>
  <c r="AJ2764" i="11"/>
  <c r="AK2765"/>
  <c r="AJ2768" i="9"/>
  <c r="AK2769"/>
  <c r="AN2768"/>
  <c r="AR2768" s="1"/>
  <c r="AJ2765" i="11"/>
  <c r="AK2766"/>
  <c r="AK2770" i="9"/>
  <c r="AJ2769"/>
  <c r="AN2769"/>
  <c r="AR2769" s="1"/>
  <c r="AJ2766" i="11"/>
  <c r="AK2767"/>
  <c r="AK2771" i="9"/>
  <c r="AJ2770"/>
  <c r="AN2770"/>
  <c r="AR2770" s="1"/>
  <c r="AJ2767" i="11"/>
  <c r="AK2768"/>
  <c r="AK2772" i="9"/>
  <c r="AJ2771"/>
  <c r="AN2771"/>
  <c r="AR2771" s="1"/>
  <c r="AJ2768" i="11"/>
  <c r="AK2769"/>
  <c r="AK2773" i="9"/>
  <c r="AJ2772"/>
  <c r="AN2772"/>
  <c r="AR2772" s="1"/>
  <c r="AJ2769" i="11"/>
  <c r="AK2770"/>
  <c r="AJ2773" i="9"/>
  <c r="AK2774"/>
  <c r="AN2773"/>
  <c r="AR2773" s="1"/>
  <c r="AJ2770" i="11"/>
  <c r="AK2771"/>
  <c r="AK2775" i="9"/>
  <c r="AJ2774"/>
  <c r="AN2774"/>
  <c r="AR2774" s="1"/>
  <c r="AJ2771" i="11"/>
  <c r="AK2772"/>
  <c r="AJ2775" i="9"/>
  <c r="AK2776"/>
  <c r="AN2775"/>
  <c r="AR2775" s="1"/>
  <c r="AJ2772" i="11"/>
  <c r="AK2773"/>
  <c r="AK2777" i="9"/>
  <c r="AJ2776"/>
  <c r="AN2776"/>
  <c r="AR2776" s="1"/>
  <c r="AJ2773" i="11"/>
  <c r="AK2774"/>
  <c r="AK2778" i="9"/>
  <c r="AJ2777"/>
  <c r="AN2777"/>
  <c r="AR2777" s="1"/>
  <c r="AJ2774" i="11"/>
  <c r="AK2775"/>
  <c r="AK2779" i="9"/>
  <c r="AJ2778"/>
  <c r="AN2778"/>
  <c r="AR2778" s="1"/>
  <c r="AJ2775" i="11"/>
  <c r="AK2776"/>
  <c r="AK2780" i="9"/>
  <c r="AJ2779"/>
  <c r="AN2779"/>
  <c r="AR2779" s="1"/>
  <c r="AJ2776" i="11"/>
  <c r="AK2777"/>
  <c r="AK2781" i="9"/>
  <c r="AJ2780"/>
  <c r="AN2780"/>
  <c r="AR2780" s="1"/>
  <c r="AJ2777" i="11"/>
  <c r="AK2778"/>
  <c r="AK2782" i="9"/>
  <c r="AJ2781"/>
  <c r="AN2781"/>
  <c r="AR2781" s="1"/>
  <c r="AJ2778" i="11"/>
  <c r="AK2779"/>
  <c r="AK2783" i="9"/>
  <c r="AJ2782"/>
  <c r="AN2782"/>
  <c r="AR2782" s="1"/>
  <c r="AJ2779" i="11"/>
  <c r="AK2780"/>
  <c r="AK2784" i="9"/>
  <c r="AJ2783"/>
  <c r="AN2783"/>
  <c r="AR2783" s="1"/>
  <c r="AJ2780" i="11"/>
  <c r="AK2781"/>
  <c r="AK2785" i="9"/>
  <c r="AJ2784"/>
  <c r="AN2784"/>
  <c r="AR2784" s="1"/>
  <c r="AJ2781" i="11"/>
  <c r="AK2782"/>
  <c r="AJ2785" i="9"/>
  <c r="AK2786"/>
  <c r="AN2785"/>
  <c r="AR2785" s="1"/>
  <c r="AJ2782" i="11"/>
  <c r="AK2783"/>
  <c r="AK2787" i="9"/>
  <c r="AJ2786"/>
  <c r="AN2786"/>
  <c r="AR2786" s="1"/>
  <c r="AJ2783" i="11"/>
  <c r="AK2784"/>
  <c r="AJ2787" i="9"/>
  <c r="AK2788"/>
  <c r="AN2787"/>
  <c r="AR2787" s="1"/>
  <c r="AJ2784" i="11"/>
  <c r="AK2785"/>
  <c r="AK2789" i="9"/>
  <c r="AJ2788"/>
  <c r="AN2788"/>
  <c r="AR2788" s="1"/>
  <c r="AJ2785" i="11"/>
  <c r="AK2786"/>
  <c r="AK2790" i="9"/>
  <c r="AJ2789"/>
  <c r="AN2789"/>
  <c r="AR2789" s="1"/>
  <c r="AJ2786" i="11"/>
  <c r="AK2787"/>
  <c r="AK2791" i="9"/>
  <c r="AJ2790"/>
  <c r="AN2790"/>
  <c r="AR2790" s="1"/>
  <c r="AJ2787" i="11"/>
  <c r="AK2788"/>
  <c r="AK2792" i="9"/>
  <c r="AJ2791"/>
  <c r="AN2791"/>
  <c r="AR2791" s="1"/>
  <c r="AJ2788" i="11"/>
  <c r="AK2789"/>
  <c r="AK2793" i="9"/>
  <c r="AJ2792"/>
  <c r="AN2792"/>
  <c r="AR2792" s="1"/>
  <c r="AJ2789" i="11"/>
  <c r="AK2790"/>
  <c r="AK2794" i="9"/>
  <c r="AJ2793"/>
  <c r="AN2793"/>
  <c r="AR2793" s="1"/>
  <c r="AJ2790" i="11"/>
  <c r="AK2791"/>
  <c r="AK2795" i="9"/>
  <c r="AJ2794"/>
  <c r="AN2794"/>
  <c r="AR2794" s="1"/>
  <c r="AJ2791" i="11"/>
  <c r="AK2792"/>
  <c r="AK2796" i="9"/>
  <c r="AJ2795"/>
  <c r="AN2795"/>
  <c r="AR2795" s="1"/>
  <c r="AJ2792" i="11"/>
  <c r="AK2793"/>
  <c r="AJ2796" i="9"/>
  <c r="AK2797"/>
  <c r="AN2796"/>
  <c r="AR2796" s="1"/>
  <c r="AJ2793" i="11"/>
  <c r="AK2794"/>
  <c r="AK2798" i="9"/>
  <c r="AJ2797"/>
  <c r="AN2797"/>
  <c r="AR2797" s="1"/>
  <c r="AJ2794" i="11"/>
  <c r="AK2795"/>
  <c r="AK2799" i="9"/>
  <c r="AJ2798"/>
  <c r="AN2798"/>
  <c r="AR2798" s="1"/>
  <c r="AJ2795" i="11"/>
  <c r="AK2796"/>
  <c r="AK2800" i="9"/>
  <c r="AJ2799"/>
  <c r="AN2799"/>
  <c r="AR2799" s="1"/>
  <c r="AJ2796" i="11"/>
  <c r="AK2797"/>
  <c r="AK2801" i="9"/>
  <c r="AJ2800"/>
  <c r="AN2800"/>
  <c r="AR2800" s="1"/>
  <c r="AJ2797" i="11"/>
  <c r="AK2798"/>
  <c r="AK2802" i="9"/>
  <c r="AJ2801"/>
  <c r="AN2801"/>
  <c r="AR2801" s="1"/>
  <c r="AJ2798" i="11"/>
  <c r="AK2799"/>
  <c r="AJ2802" i="9"/>
  <c r="AK2803"/>
  <c r="AN2802"/>
  <c r="AR2802" s="1"/>
  <c r="AJ2799" i="11"/>
  <c r="AK2800"/>
  <c r="AK2804" i="9"/>
  <c r="AJ2803"/>
  <c r="AN2803"/>
  <c r="AR2803" s="1"/>
  <c r="AJ2800" i="11"/>
  <c r="AK2801"/>
  <c r="AJ2804" i="9"/>
  <c r="AK2805"/>
  <c r="AN2804"/>
  <c r="AR2804" s="1"/>
  <c r="AJ2801" i="11"/>
  <c r="AK2802"/>
  <c r="AJ2805" i="9"/>
  <c r="AK2806"/>
  <c r="AN2805"/>
  <c r="AR2805" s="1"/>
  <c r="AJ2802" i="11"/>
  <c r="AK2803"/>
  <c r="AK2807" i="9"/>
  <c r="AJ2806"/>
  <c r="AN2806"/>
  <c r="AR2806" s="1"/>
  <c r="AJ2803" i="11"/>
  <c r="AK2804"/>
  <c r="AJ2807" i="9"/>
  <c r="AK2808"/>
  <c r="AN2807"/>
  <c r="AR2807" s="1"/>
  <c r="AJ2804" i="11"/>
  <c r="AK2805"/>
  <c r="AK2809" i="9"/>
  <c r="AJ2808"/>
  <c r="AN2808"/>
  <c r="AR2808" s="1"/>
  <c r="AJ2805" i="11"/>
  <c r="AK2806"/>
  <c r="AJ2809" i="9"/>
  <c r="AK2810"/>
  <c r="AN2809"/>
  <c r="AR2809" s="1"/>
  <c r="AJ2806" i="11"/>
  <c r="AK2807"/>
  <c r="AJ2810" i="9"/>
  <c r="AK2811"/>
  <c r="AN2810"/>
  <c r="AR2810" s="1"/>
  <c r="AJ2807" i="11"/>
  <c r="AK2808"/>
  <c r="AK2812" i="9"/>
  <c r="AJ2811"/>
  <c r="AN2811"/>
  <c r="AR2811" s="1"/>
  <c r="AJ2808" i="11"/>
  <c r="AK2809"/>
  <c r="AJ2812" i="9"/>
  <c r="AK2813"/>
  <c r="AN2812"/>
  <c r="AR2812" s="1"/>
  <c r="AJ2809" i="11"/>
  <c r="AK2810"/>
  <c r="AK2814" i="9"/>
  <c r="AJ2813"/>
  <c r="AN2813"/>
  <c r="AR2813" s="1"/>
  <c r="AJ2810" i="11"/>
  <c r="AK2811"/>
  <c r="AJ2814" i="9"/>
  <c r="AK2815"/>
  <c r="AN2814"/>
  <c r="AR2814" s="1"/>
  <c r="AJ2811" i="11"/>
  <c r="AK2812"/>
  <c r="AK2816" i="9"/>
  <c r="AJ2815"/>
  <c r="AN2815"/>
  <c r="AR2815" s="1"/>
  <c r="AJ2812" i="11"/>
  <c r="AK2813"/>
  <c r="AK2817" i="9"/>
  <c r="AJ2816"/>
  <c r="AN2816"/>
  <c r="AR2816" s="1"/>
  <c r="AJ2813" i="11"/>
  <c r="AK2814"/>
  <c r="AJ2817" i="9"/>
  <c r="AK2818"/>
  <c r="AN2817"/>
  <c r="AR2817" s="1"/>
  <c r="AJ2814" i="11"/>
  <c r="AK2815"/>
  <c r="AK2819" i="9"/>
  <c r="AJ2818"/>
  <c r="AN2818"/>
  <c r="AR2818" s="1"/>
  <c r="AJ2815" i="11"/>
  <c r="AK2816"/>
  <c r="AK2820" i="9"/>
  <c r="AJ2819"/>
  <c r="AN2819"/>
  <c r="AR2819" s="1"/>
  <c r="AJ2816" i="11"/>
  <c r="AK2817"/>
  <c r="AJ2820" i="9"/>
  <c r="AK2821"/>
  <c r="AN2820"/>
  <c r="AR2820" s="1"/>
  <c r="AJ2817" i="11"/>
  <c r="AK2818"/>
  <c r="AK2822" i="9"/>
  <c r="AJ2821"/>
  <c r="AN2821"/>
  <c r="AR2821" s="1"/>
  <c r="AJ2818" i="11"/>
  <c r="AK2819"/>
  <c r="AK2823" i="9"/>
  <c r="AJ2822"/>
  <c r="AN2822"/>
  <c r="AR2822" s="1"/>
  <c r="AJ2819" i="11"/>
  <c r="AK2820"/>
  <c r="AJ2823" i="9"/>
  <c r="AK2824"/>
  <c r="AN2823"/>
  <c r="AR2823" s="1"/>
  <c r="AJ2820" i="11"/>
  <c r="AK2821"/>
  <c r="AK2825" i="9"/>
  <c r="AJ2824"/>
  <c r="AN2824"/>
  <c r="AR2824" s="1"/>
  <c r="AJ2821" i="11"/>
  <c r="AK2822"/>
  <c r="AK2826" i="9"/>
  <c r="AJ2825"/>
  <c r="AN2825"/>
  <c r="AR2825" s="1"/>
  <c r="AJ2822" i="11"/>
  <c r="AK2823"/>
  <c r="AK2827" i="9"/>
  <c r="AJ2826"/>
  <c r="AN2826"/>
  <c r="AR2826" s="1"/>
  <c r="AJ2823" i="11"/>
  <c r="AK2824"/>
  <c r="AK2828" i="9"/>
  <c r="AJ2827"/>
  <c r="AN2827"/>
  <c r="AR2827" s="1"/>
  <c r="AJ2824" i="11"/>
  <c r="AK2825"/>
  <c r="AK2829" i="9"/>
  <c r="AJ2828"/>
  <c r="AN2828"/>
  <c r="AR2828" s="1"/>
  <c r="AJ2825" i="11"/>
  <c r="AK2826"/>
  <c r="AK2830" i="9"/>
  <c r="AJ2829"/>
  <c r="AN2829"/>
  <c r="AR2829" s="1"/>
  <c r="AJ2826" i="11"/>
  <c r="AK2827"/>
  <c r="AK2831" i="9"/>
  <c r="AJ2830"/>
  <c r="AN2830"/>
  <c r="AR2830" s="1"/>
  <c r="AJ2827" i="11"/>
  <c r="AK2828"/>
  <c r="AJ2831" i="9"/>
  <c r="AK2832"/>
  <c r="AN2831"/>
  <c r="AR2831" s="1"/>
  <c r="AJ2828" i="11"/>
  <c r="AK2829"/>
  <c r="AK2833" i="9"/>
  <c r="AJ2832"/>
  <c r="AN2832"/>
  <c r="AR2832" s="1"/>
  <c r="AJ2829" i="11"/>
  <c r="AK2830"/>
  <c r="AK2834" i="9"/>
  <c r="AJ2833"/>
  <c r="AN2833"/>
  <c r="AR2833" s="1"/>
  <c r="AJ2830" i="11"/>
  <c r="AK2831"/>
  <c r="AJ2834" i="9"/>
  <c r="AK2835"/>
  <c r="AN2834"/>
  <c r="AR2834" s="1"/>
  <c r="AJ2831" i="11"/>
  <c r="AK2832"/>
  <c r="AK2836" i="9"/>
  <c r="AJ2835"/>
  <c r="AN2835"/>
  <c r="AR2835" s="1"/>
  <c r="AJ2832" i="11"/>
  <c r="AK2833"/>
  <c r="AK2837" i="9"/>
  <c r="AJ2836"/>
  <c r="AN2836"/>
  <c r="AR2836" s="1"/>
  <c r="AJ2833" i="11"/>
  <c r="AK2834"/>
  <c r="AK2838" i="9"/>
  <c r="AJ2837"/>
  <c r="AN2837"/>
  <c r="AR2837" s="1"/>
  <c r="AJ2834" i="11"/>
  <c r="AK2835"/>
  <c r="AK2839" i="9"/>
  <c r="AJ2838"/>
  <c r="AN2838"/>
  <c r="AR2838" s="1"/>
  <c r="AJ2835" i="11"/>
  <c r="AK2836"/>
  <c r="AK2840" i="9"/>
  <c r="AJ2839"/>
  <c r="AN2839"/>
  <c r="AR2839" s="1"/>
  <c r="AJ2836" i="11"/>
  <c r="AK2837"/>
  <c r="AK2841" i="9"/>
  <c r="AJ2840"/>
  <c r="AN2840"/>
  <c r="AR2840" s="1"/>
  <c r="AJ2837" i="11"/>
  <c r="AK2838"/>
  <c r="AJ2841" i="9"/>
  <c r="AK2842"/>
  <c r="AN2841"/>
  <c r="AR2841" s="1"/>
  <c r="AJ2838" i="11"/>
  <c r="AK2839"/>
  <c r="AJ2842" i="9"/>
  <c r="AK2843"/>
  <c r="AN2842"/>
  <c r="AR2842" s="1"/>
  <c r="AJ2839" i="11"/>
  <c r="AK2840"/>
  <c r="AJ2843" i="9"/>
  <c r="AK2844"/>
  <c r="AN2843"/>
  <c r="AR2843" s="1"/>
  <c r="AJ2840" i="11"/>
  <c r="AK2841"/>
  <c r="AK2845" i="9"/>
  <c r="AJ2844"/>
  <c r="AN2844"/>
  <c r="AR2844" s="1"/>
  <c r="AJ2841" i="11"/>
  <c r="AK2842"/>
  <c r="AK2846" i="9"/>
  <c r="AJ2845"/>
  <c r="AN2845"/>
  <c r="AR2845" s="1"/>
  <c r="AJ2842" i="11"/>
  <c r="AK2843"/>
  <c r="AJ2846" i="9"/>
  <c r="AK2847"/>
  <c r="AN2846"/>
  <c r="AR2846" s="1"/>
  <c r="AJ2843" i="11"/>
  <c r="AK2844"/>
  <c r="AJ2847" i="9"/>
  <c r="AK2848"/>
  <c r="AN2847"/>
  <c r="AR2847" s="1"/>
  <c r="AJ2844" i="11"/>
  <c r="AK2845"/>
  <c r="AK2849" i="9"/>
  <c r="AJ2848"/>
  <c r="AN2848"/>
  <c r="AR2848" s="1"/>
  <c r="AJ2845" i="11"/>
  <c r="AK2846"/>
  <c r="AJ2849" i="9"/>
  <c r="AK2850"/>
  <c r="AN2849"/>
  <c r="AR2849" s="1"/>
  <c r="AJ2846" i="11"/>
  <c r="AK2847"/>
  <c r="AK2851" i="9"/>
  <c r="AJ2850"/>
  <c r="AN2850"/>
  <c r="AR2850" s="1"/>
  <c r="AJ2847" i="11"/>
  <c r="AK2848"/>
  <c r="AK2852" i="9"/>
  <c r="AJ2851"/>
  <c r="AN2851"/>
  <c r="AR2851" s="1"/>
  <c r="AJ2848" i="11"/>
  <c r="AK2849"/>
  <c r="AK2853" i="9"/>
  <c r="AJ2852"/>
  <c r="AN2852"/>
  <c r="AR2852" s="1"/>
  <c r="AJ2849" i="11"/>
  <c r="AK2850"/>
  <c r="AK2854" i="9"/>
  <c r="AJ2853"/>
  <c r="AN2853"/>
  <c r="AR2853" s="1"/>
  <c r="AJ2850" i="11"/>
  <c r="AK2851"/>
  <c r="AJ2854" i="9"/>
  <c r="AK2855"/>
  <c r="AN2854"/>
  <c r="AR2854" s="1"/>
  <c r="AJ2851" i="11"/>
  <c r="AK2852"/>
  <c r="AK2856" i="9"/>
  <c r="AJ2855"/>
  <c r="AN2855"/>
  <c r="AR2855" s="1"/>
  <c r="AJ2852" i="11"/>
  <c r="AK2853"/>
  <c r="AJ2856" i="9"/>
  <c r="AK2857"/>
  <c r="AN2856"/>
  <c r="AR2856" s="1"/>
  <c r="AJ2853" i="11"/>
  <c r="AK2854"/>
  <c r="AJ2857" i="9"/>
  <c r="AK2858"/>
  <c r="AN2857"/>
  <c r="AR2857" s="1"/>
  <c r="AJ2854" i="11"/>
  <c r="AK2855"/>
  <c r="AK2859" i="9"/>
  <c r="AJ2858"/>
  <c r="AN2858"/>
  <c r="AR2858" s="1"/>
  <c r="AJ2855" i="11"/>
  <c r="AK2856"/>
  <c r="AJ2859" i="9"/>
  <c r="AK2860"/>
  <c r="AN2859"/>
  <c r="AR2859" s="1"/>
  <c r="AJ2856" i="11"/>
  <c r="AK2857"/>
  <c r="AK2861" i="9"/>
  <c r="AJ2860"/>
  <c r="AN2860"/>
  <c r="AR2860" s="1"/>
  <c r="AJ2857" i="11"/>
  <c r="AK2858"/>
  <c r="AJ2861" i="9"/>
  <c r="AK2862"/>
  <c r="AN2861"/>
  <c r="AR2861" s="1"/>
  <c r="AJ2858" i="11"/>
  <c r="AK2859"/>
  <c r="AJ2862" i="9"/>
  <c r="AK2863"/>
  <c r="AN2862"/>
  <c r="AR2862" s="1"/>
  <c r="AJ2859" i="11"/>
  <c r="AK2860"/>
  <c r="AK2864" i="9"/>
  <c r="AJ2863"/>
  <c r="AN2863"/>
  <c r="AR2863" s="1"/>
  <c r="AJ2860" i="11"/>
  <c r="AK2861"/>
  <c r="AJ2864" i="9"/>
  <c r="AK2865"/>
  <c r="AN2864"/>
  <c r="AR2864" s="1"/>
  <c r="AJ2861" i="11"/>
  <c r="AK2862"/>
  <c r="AK2866" i="9"/>
  <c r="AJ2865"/>
  <c r="AN2865"/>
  <c r="AR2865" s="1"/>
  <c r="AJ2862" i="11"/>
  <c r="AK2863"/>
  <c r="AK2867" i="9"/>
  <c r="AJ2866"/>
  <c r="AN2866"/>
  <c r="AR2866" s="1"/>
  <c r="AJ2863" i="11"/>
  <c r="AK2864"/>
  <c r="AK2868" i="9"/>
  <c r="AJ2867"/>
  <c r="AN2867"/>
  <c r="AR2867" s="1"/>
  <c r="AJ2864" i="11"/>
  <c r="AK2865"/>
  <c r="AK2869" i="9"/>
  <c r="AJ2868"/>
  <c r="AN2868"/>
  <c r="AR2868" s="1"/>
  <c r="AJ2865" i="11"/>
  <c r="AK2866"/>
  <c r="AJ2869" i="9"/>
  <c r="AK2870"/>
  <c r="AN2869"/>
  <c r="AR2869" s="1"/>
  <c r="AJ2866" i="11"/>
  <c r="AK2867"/>
  <c r="AK2871" i="9"/>
  <c r="AJ2870"/>
  <c r="AN2870"/>
  <c r="AR2870" s="1"/>
  <c r="AJ2867" i="11"/>
  <c r="AK2868"/>
  <c r="AJ2871" i="9"/>
  <c r="AK2872"/>
  <c r="AN2871"/>
  <c r="AR2871" s="1"/>
  <c r="AJ2868" i="11"/>
  <c r="AK2869"/>
  <c r="AJ2872" i="9"/>
  <c r="AK2873"/>
  <c r="AN2872"/>
  <c r="AR2872" s="1"/>
  <c r="AJ2869" i="11"/>
  <c r="AK2870"/>
  <c r="AK2874" i="9"/>
  <c r="AJ2873"/>
  <c r="AN2873"/>
  <c r="AR2873" s="1"/>
  <c r="AJ2870" i="11"/>
  <c r="AK2871"/>
  <c r="AJ2874" i="9"/>
  <c r="AK2875"/>
  <c r="AN2874"/>
  <c r="AR2874" s="1"/>
  <c r="AJ2871" i="11"/>
  <c r="AK2872"/>
  <c r="AK2876" i="9"/>
  <c r="AJ2875"/>
  <c r="AN2875"/>
  <c r="AR2875" s="1"/>
  <c r="AJ2872" i="11"/>
  <c r="AK2873"/>
  <c r="AJ2876" i="9"/>
  <c r="AK2877"/>
  <c r="AN2876"/>
  <c r="AR2876" s="1"/>
  <c r="AJ2873" i="11"/>
  <c r="AK2874"/>
  <c r="AK2878" i="9"/>
  <c r="AJ2877"/>
  <c r="AN2877"/>
  <c r="AR2877" s="1"/>
  <c r="AJ2874" i="11"/>
  <c r="AK2875"/>
  <c r="AJ2878" i="9"/>
  <c r="AK2879"/>
  <c r="AN2878"/>
  <c r="AR2878" s="1"/>
  <c r="AJ2875" i="11"/>
  <c r="AK2876"/>
  <c r="AJ2879" i="9"/>
  <c r="AK2880"/>
  <c r="AN2879"/>
  <c r="AR2879" s="1"/>
  <c r="AJ2876" i="11"/>
  <c r="AK2877"/>
  <c r="AK2881" i="9"/>
  <c r="AJ2880"/>
  <c r="AN2880"/>
  <c r="AR2880" s="1"/>
  <c r="AJ2877" i="11"/>
  <c r="AK2878"/>
  <c r="AJ2881" i="9"/>
  <c r="AK2882"/>
  <c r="AN2881"/>
  <c r="AR2881" s="1"/>
  <c r="AJ2878" i="11"/>
  <c r="AK2879"/>
  <c r="AK2883" i="9"/>
  <c r="AJ2882"/>
  <c r="AN2882"/>
  <c r="AR2882" s="1"/>
  <c r="AJ2879" i="11"/>
  <c r="AK2880"/>
  <c r="AJ2883" i="9"/>
  <c r="AK2884"/>
  <c r="AN2883"/>
  <c r="AR2883" s="1"/>
  <c r="AJ2880" i="11"/>
  <c r="AK2881"/>
  <c r="AJ2884" i="9"/>
  <c r="AK2885"/>
  <c r="AN2884"/>
  <c r="AR2884" s="1"/>
  <c r="AJ2881" i="11"/>
  <c r="AK2882"/>
  <c r="AK2886" i="9"/>
  <c r="AJ2885"/>
  <c r="AN2885"/>
  <c r="AR2885" s="1"/>
  <c r="AJ2882" i="11"/>
  <c r="AK2883"/>
  <c r="AJ2886" i="9"/>
  <c r="AK2887"/>
  <c r="AN2886"/>
  <c r="AR2886" s="1"/>
  <c r="AJ2883" i="11"/>
  <c r="AK2884"/>
  <c r="AK2888" i="9"/>
  <c r="AJ2887"/>
  <c r="AN2887"/>
  <c r="AR2887" s="1"/>
  <c r="AJ2884" i="11"/>
  <c r="AK2885"/>
  <c r="AK2889" i="9"/>
  <c r="AJ2888"/>
  <c r="AN2888"/>
  <c r="AR2888" s="1"/>
  <c r="AJ2885" i="11"/>
  <c r="AK2886"/>
  <c r="AK2890" i="9"/>
  <c r="AJ2889"/>
  <c r="AN2889"/>
  <c r="AR2889" s="1"/>
  <c r="AJ2886" i="11"/>
  <c r="AK2887"/>
  <c r="AJ2890" i="9"/>
  <c r="AK2891"/>
  <c r="AN2890"/>
  <c r="AR2890" s="1"/>
  <c r="AJ2887" i="11"/>
  <c r="AK2888"/>
  <c r="AK2892" i="9"/>
  <c r="AJ2891"/>
  <c r="AN2891"/>
  <c r="AR2891" s="1"/>
  <c r="AJ2888" i="11"/>
  <c r="AK2889"/>
  <c r="AJ2892" i="9"/>
  <c r="AK2893"/>
  <c r="AN2892"/>
  <c r="AR2892" s="1"/>
  <c r="AJ2889" i="11"/>
  <c r="AK2890"/>
  <c r="AJ2893" i="9"/>
  <c r="AK2894"/>
  <c r="AN2893"/>
  <c r="AR2893" s="1"/>
  <c r="AJ2890" i="11"/>
  <c r="AK2891"/>
  <c r="AK2895" i="9"/>
  <c r="AJ2894"/>
  <c r="AN2894"/>
  <c r="AR2894" s="1"/>
  <c r="AJ2891" i="11"/>
  <c r="AK2892"/>
  <c r="AJ2895" i="9"/>
  <c r="AK2896"/>
  <c r="AN2895"/>
  <c r="AR2895" s="1"/>
  <c r="AJ2892" i="11"/>
  <c r="AK2893"/>
  <c r="AK2897" i="9"/>
  <c r="AJ2896"/>
  <c r="AN2896"/>
  <c r="AR2896" s="1"/>
  <c r="AJ2893" i="11"/>
  <c r="AK2894"/>
  <c r="AK2898" i="9"/>
  <c r="AJ2897"/>
  <c r="AN2897"/>
  <c r="AR2897" s="1"/>
  <c r="AJ2894" i="11"/>
  <c r="AK2895"/>
  <c r="AK2899" i="9"/>
  <c r="AJ2898"/>
  <c r="AN2898"/>
  <c r="AR2898" s="1"/>
  <c r="AJ2895" i="11"/>
  <c r="AK2896"/>
  <c r="AK2900" i="9"/>
  <c r="AJ2899"/>
  <c r="AN2899"/>
  <c r="AR2899" s="1"/>
  <c r="AJ2896" i="11"/>
  <c r="AK2897"/>
  <c r="AJ2900" i="9"/>
  <c r="AK2901"/>
  <c r="AN2900"/>
  <c r="AR2900" s="1"/>
  <c r="AJ2897" i="11"/>
  <c r="AK2898"/>
  <c r="AJ2901" i="9"/>
  <c r="AK2902"/>
  <c r="AN2901"/>
  <c r="AR2901" s="1"/>
  <c r="AJ2898" i="11"/>
  <c r="AK2899"/>
  <c r="AK2903" i="9"/>
  <c r="AJ2902"/>
  <c r="AN2902"/>
  <c r="AR2902" s="1"/>
  <c r="AJ2899" i="11"/>
  <c r="AK2900"/>
  <c r="AJ2903" i="9"/>
  <c r="AK2904"/>
  <c r="AN2903"/>
  <c r="AR2903" s="1"/>
  <c r="AJ2900" i="11"/>
  <c r="AK2901"/>
  <c r="AK2905" i="9"/>
  <c r="AJ2904"/>
  <c r="AN2904"/>
  <c r="AR2904" s="1"/>
  <c r="AJ2901" i="11"/>
  <c r="AK2902"/>
  <c r="AJ2905" i="9"/>
  <c r="AK2906"/>
  <c r="AN2905"/>
  <c r="AR2905" s="1"/>
  <c r="AJ2902" i="11"/>
  <c r="AK2903"/>
  <c r="AK2907" i="9"/>
  <c r="AJ2906"/>
  <c r="AN2906"/>
  <c r="AR2906" s="1"/>
  <c r="AJ2903" i="11"/>
  <c r="AK2904"/>
  <c r="AK2908" i="9"/>
  <c r="AJ2907"/>
  <c r="AN2907"/>
  <c r="AR2907" s="1"/>
  <c r="AJ2904" i="11"/>
  <c r="AK2905"/>
  <c r="AJ2908" i="9"/>
  <c r="AK2909"/>
  <c r="AN2908"/>
  <c r="AR2908" s="1"/>
  <c r="AJ2905" i="11"/>
  <c r="AK2906"/>
  <c r="AK2910" i="9"/>
  <c r="AJ2909"/>
  <c r="AN2909"/>
  <c r="AR2909" s="1"/>
  <c r="AJ2906" i="11"/>
  <c r="AK2907"/>
  <c r="AK2911" i="9"/>
  <c r="AJ2910"/>
  <c r="AN2910"/>
  <c r="AR2910" s="1"/>
  <c r="AJ2907" i="11"/>
  <c r="AK2908"/>
  <c r="AJ2911" i="9"/>
  <c r="AK2912"/>
  <c r="AN2911"/>
  <c r="AR2911" s="1"/>
  <c r="AJ2908" i="11"/>
  <c r="AK2909"/>
  <c r="AK2913" i="9"/>
  <c r="AJ2912"/>
  <c r="AN2912"/>
  <c r="AR2912" s="1"/>
  <c r="AJ2909" i="11"/>
  <c r="AK2910"/>
  <c r="AJ2913" i="9"/>
  <c r="AK2914"/>
  <c r="AN2913"/>
  <c r="AR2913" s="1"/>
  <c r="AJ2910" i="11"/>
  <c r="AK2911"/>
  <c r="AK2915" i="9"/>
  <c r="AJ2914"/>
  <c r="AN2914"/>
  <c r="AR2914" s="1"/>
  <c r="AJ2911" i="11"/>
  <c r="AK2912"/>
  <c r="AJ2915" i="9"/>
  <c r="AK2916"/>
  <c r="AN2915"/>
  <c r="AR2915" s="1"/>
  <c r="AJ2912" i="11"/>
  <c r="AK2913"/>
  <c r="AJ2916" i="9"/>
  <c r="AK2917"/>
  <c r="AN2916"/>
  <c r="AR2916" s="1"/>
  <c r="AJ2913" i="11"/>
  <c r="AK2914"/>
  <c r="AK2918" i="9"/>
  <c r="AJ2917"/>
  <c r="AN2917"/>
  <c r="AR2917" s="1"/>
  <c r="AJ2914" i="11"/>
  <c r="AK2915"/>
  <c r="AJ2918" i="9"/>
  <c r="AK2919"/>
  <c r="AN2918"/>
  <c r="AR2918" s="1"/>
  <c r="AJ2915" i="11"/>
  <c r="AK2916"/>
  <c r="AK2920" i="9"/>
  <c r="AJ2919"/>
  <c r="AN2919"/>
  <c r="AR2919" s="1"/>
  <c r="AJ2916" i="11"/>
  <c r="AK2917"/>
  <c r="AJ2920" i="9"/>
  <c r="AK2921"/>
  <c r="AN2920"/>
  <c r="AR2920" s="1"/>
  <c r="AJ2917" i="11"/>
  <c r="AK2918"/>
  <c r="AJ2921" i="9"/>
  <c r="AK2922"/>
  <c r="AN2921"/>
  <c r="AR2921" s="1"/>
  <c r="AJ2918" i="11"/>
  <c r="AK2919"/>
  <c r="AK2923" i="9"/>
  <c r="AJ2922"/>
  <c r="AN2922"/>
  <c r="AR2922" s="1"/>
  <c r="AJ2919" i="11"/>
  <c r="AK2920"/>
  <c r="AJ2923" i="9"/>
  <c r="AK2924"/>
  <c r="AN2923"/>
  <c r="AR2923" s="1"/>
  <c r="AJ2920" i="11"/>
  <c r="AK2921"/>
  <c r="AK2925" i="9"/>
  <c r="AJ2924"/>
  <c r="AN2924"/>
  <c r="AR2924" s="1"/>
  <c r="AJ2921" i="11"/>
  <c r="AK2922"/>
  <c r="AK2926" i="9"/>
  <c r="AJ2925"/>
  <c r="AN2925"/>
  <c r="AR2925" s="1"/>
  <c r="AJ2922" i="11"/>
  <c r="AK2923"/>
  <c r="AK2927" i="9"/>
  <c r="AJ2926"/>
  <c r="AN2926"/>
  <c r="AR2926" s="1"/>
  <c r="AJ2923" i="11"/>
  <c r="AK2924"/>
  <c r="AK2928" i="9"/>
  <c r="AJ2927"/>
  <c r="AN2927"/>
  <c r="AR2927" s="1"/>
  <c r="AJ2924" i="11"/>
  <c r="AK2925"/>
  <c r="AK2929" i="9"/>
  <c r="AJ2928"/>
  <c r="AN2928"/>
  <c r="AR2928" s="1"/>
  <c r="AJ2925" i="11"/>
  <c r="AK2926"/>
  <c r="AK2930" i="9"/>
  <c r="AJ2929"/>
  <c r="AN2929"/>
  <c r="AR2929" s="1"/>
  <c r="AJ2926" i="11"/>
  <c r="AK2927"/>
  <c r="AJ2930" i="9"/>
  <c r="AK2931"/>
  <c r="AN2930"/>
  <c r="AR2930" s="1"/>
  <c r="AJ2927" i="11"/>
  <c r="AK2928"/>
  <c r="AJ2931" i="9"/>
  <c r="AK2932"/>
  <c r="AN2931"/>
  <c r="AR2931" s="1"/>
  <c r="AJ2928" i="11"/>
  <c r="AK2929"/>
  <c r="AK2933" i="9"/>
  <c r="AJ2932"/>
  <c r="AN2932"/>
  <c r="AR2932" s="1"/>
  <c r="AJ2929" i="11"/>
  <c r="AK2930"/>
  <c r="AJ2933" i="9"/>
  <c r="AK2934"/>
  <c r="AN2933"/>
  <c r="AR2933" s="1"/>
  <c r="AJ2930" i="11"/>
  <c r="AK2931"/>
  <c r="AK2935" i="9"/>
  <c r="AJ2934"/>
  <c r="AN2934"/>
  <c r="AR2934" s="1"/>
  <c r="AJ2931" i="11"/>
  <c r="AK2932"/>
  <c r="AK2936" i="9"/>
  <c r="AJ2935"/>
  <c r="AN2935"/>
  <c r="AR2935" s="1"/>
  <c r="AJ2932" i="11"/>
  <c r="AK2933"/>
  <c r="AK2937" i="9"/>
  <c r="AJ2936"/>
  <c r="AN2936"/>
  <c r="AR2936" s="1"/>
  <c r="AJ2933" i="11"/>
  <c r="AK2934"/>
  <c r="AK2938" i="9"/>
  <c r="AJ2937"/>
  <c r="AN2937"/>
  <c r="AR2937" s="1"/>
  <c r="AJ2934" i="11"/>
  <c r="AK2935"/>
  <c r="AJ2938" i="9"/>
  <c r="AK2939"/>
  <c r="AN2938"/>
  <c r="AR2938" s="1"/>
  <c r="AJ2935" i="11"/>
  <c r="AK2936"/>
  <c r="AK2940" i="9"/>
  <c r="AJ2939"/>
  <c r="AN2939"/>
  <c r="AR2939" s="1"/>
  <c r="AJ2936" i="11"/>
  <c r="AK2937"/>
  <c r="AJ2940" i="9"/>
  <c r="AK2941"/>
  <c r="AN2940"/>
  <c r="AR2940" s="1"/>
  <c r="AJ2937" i="11"/>
  <c r="AK2938"/>
  <c r="AJ2941" i="9"/>
  <c r="AK2942"/>
  <c r="AN2941"/>
  <c r="AR2941" s="1"/>
  <c r="AJ2938" i="11"/>
  <c r="AK2939"/>
  <c r="AK2943" i="9"/>
  <c r="AJ2942"/>
  <c r="AN2942"/>
  <c r="AR2942" s="1"/>
  <c r="AJ2939" i="11"/>
  <c r="AK2940"/>
  <c r="AJ2943" i="9"/>
  <c r="AK2944"/>
  <c r="AN2943"/>
  <c r="AR2943" s="1"/>
  <c r="AJ2940" i="11"/>
  <c r="AK2941"/>
  <c r="AK2945" i="9"/>
  <c r="AJ2944"/>
  <c r="AN2944"/>
  <c r="AR2944" s="1"/>
  <c r="AJ2941" i="11"/>
  <c r="AK2942"/>
  <c r="AJ2945" i="9"/>
  <c r="AK2946"/>
  <c r="AN2945"/>
  <c r="AR2945" s="1"/>
  <c r="AJ2942" i="11"/>
  <c r="AK2943"/>
  <c r="AJ2946" i="9"/>
  <c r="AK2947"/>
  <c r="AN2946"/>
  <c r="AR2946" s="1"/>
  <c r="AJ2943" i="11"/>
  <c r="AK2944"/>
  <c r="AK2948" i="9"/>
  <c r="AJ2947"/>
  <c r="AN2947"/>
  <c r="AR2947" s="1"/>
  <c r="AJ2944" i="11"/>
  <c r="AK2945"/>
  <c r="AK2949" i="9"/>
  <c r="AJ2948"/>
  <c r="AN2948"/>
  <c r="AR2948" s="1"/>
  <c r="AJ2945" i="11"/>
  <c r="AK2946"/>
  <c r="AK2950" i="9"/>
  <c r="AJ2949"/>
  <c r="AN2949"/>
  <c r="AR2949" s="1"/>
  <c r="AJ2946" i="11"/>
  <c r="AK2947"/>
  <c r="AK2951" i="9"/>
  <c r="AJ2950"/>
  <c r="AN2950"/>
  <c r="AR2950" s="1"/>
  <c r="AJ2947" i="11"/>
  <c r="AK2948"/>
  <c r="AK2952" i="9"/>
  <c r="AJ2951"/>
  <c r="AN2951"/>
  <c r="AR2951" s="1"/>
  <c r="AJ2948" i="11"/>
  <c r="AK2949"/>
  <c r="AJ2952" i="9"/>
  <c r="AK2953"/>
  <c r="AN2952"/>
  <c r="AR2952" s="1"/>
  <c r="AJ2949" i="11"/>
  <c r="AK2950"/>
  <c r="AK2954" i="9"/>
  <c r="AJ2953"/>
  <c r="AN2953"/>
  <c r="AR2953" s="1"/>
  <c r="AJ2950" i="11"/>
  <c r="AK2951"/>
  <c r="AK2955" i="9"/>
  <c r="AJ2954"/>
  <c r="AN2954"/>
  <c r="AR2954" s="1"/>
  <c r="AJ2951" i="11"/>
  <c r="AK2952"/>
  <c r="AK2956" i="9"/>
  <c r="AJ2955"/>
  <c r="AN2955"/>
  <c r="AR2955" s="1"/>
  <c r="AJ2952" i="11"/>
  <c r="AK2953"/>
  <c r="AK2957" i="9"/>
  <c r="AJ2956"/>
  <c r="AN2956"/>
  <c r="AR2956" s="1"/>
  <c r="AJ2953" i="11"/>
  <c r="AK2954"/>
  <c r="AK2958" i="9"/>
  <c r="AJ2957"/>
  <c r="AN2957"/>
  <c r="AR2957" s="1"/>
  <c r="AJ2954" i="11"/>
  <c r="AK2955"/>
  <c r="AK2959" i="9"/>
  <c r="AJ2958"/>
  <c r="AN2958"/>
  <c r="AR2958" s="1"/>
  <c r="AJ2955" i="11"/>
  <c r="AK2956"/>
  <c r="AJ2959" i="9"/>
  <c r="AK2960"/>
  <c r="AN2959"/>
  <c r="AR2959" s="1"/>
  <c r="AJ2956" i="11"/>
  <c r="AK2957"/>
  <c r="AJ2960" i="9"/>
  <c r="AK2961"/>
  <c r="AN2960"/>
  <c r="AR2960" s="1"/>
  <c r="AJ2957" i="11"/>
  <c r="AK2958"/>
  <c r="AK2962" i="9"/>
  <c r="AJ2961"/>
  <c r="AN2961"/>
  <c r="AR2961" s="1"/>
  <c r="AJ2958" i="11"/>
  <c r="AK2959"/>
  <c r="AJ2962" i="9"/>
  <c r="AK2963"/>
  <c r="AN2962"/>
  <c r="AR2962" s="1"/>
  <c r="AJ2959" i="11"/>
  <c r="AK2960"/>
  <c r="AK2964" i="9"/>
  <c r="AJ2963"/>
  <c r="AN2963"/>
  <c r="AR2963" s="1"/>
  <c r="AJ2960" i="11"/>
  <c r="AK2961"/>
  <c r="AK2965" i="9"/>
  <c r="AJ2964"/>
  <c r="AN2964"/>
  <c r="AR2964" s="1"/>
  <c r="AJ2961" i="11"/>
  <c r="AK2962"/>
  <c r="AK2966" i="9"/>
  <c r="AJ2965"/>
  <c r="AN2965"/>
  <c r="AR2965" s="1"/>
  <c r="AJ2962" i="11"/>
  <c r="AK2963"/>
  <c r="AK2967" i="9"/>
  <c r="AJ2966"/>
  <c r="AN2966"/>
  <c r="AR2966" s="1"/>
  <c r="AJ2963" i="11"/>
  <c r="AK2964"/>
  <c r="AJ2967" i="9"/>
  <c r="AK2968"/>
  <c r="AN2967"/>
  <c r="AR2967" s="1"/>
  <c r="AJ2964" i="11"/>
  <c r="AK2965"/>
  <c r="AK2969" i="9"/>
  <c r="AJ2968"/>
  <c r="AN2968"/>
  <c r="AR2968" s="1"/>
  <c r="AJ2965" i="11"/>
  <c r="AK2966"/>
  <c r="AK2970" i="9"/>
  <c r="AJ2969"/>
  <c r="AN2969"/>
  <c r="AR2969" s="1"/>
  <c r="AJ2966" i="11"/>
  <c r="AK2967"/>
  <c r="AK2971" i="9"/>
  <c r="AJ2970"/>
  <c r="AN2970"/>
  <c r="AR2970" s="1"/>
  <c r="AJ2967" i="11"/>
  <c r="AK2968"/>
  <c r="AK2972" i="9"/>
  <c r="AJ2971"/>
  <c r="AN2971"/>
  <c r="AR2971" s="1"/>
  <c r="AJ2968" i="11"/>
  <c r="AK2969"/>
  <c r="AK2973" i="9"/>
  <c r="AJ2972"/>
  <c r="AN2972"/>
  <c r="AR2972" s="1"/>
  <c r="AJ2969" i="11"/>
  <c r="AK2970"/>
  <c r="AJ2973" i="9"/>
  <c r="AK2974"/>
  <c r="AN2973"/>
  <c r="AR2973" s="1"/>
  <c r="AJ2970" i="11"/>
  <c r="AK2971"/>
  <c r="AK2975" i="9"/>
  <c r="AJ2974"/>
  <c r="AN2974"/>
  <c r="AR2974" s="1"/>
  <c r="AJ2971" i="11"/>
  <c r="AK2972"/>
  <c r="AK2976" i="9"/>
  <c r="AJ2975"/>
  <c r="AN2975"/>
  <c r="AR2975" s="1"/>
  <c r="AJ2972" i="11"/>
  <c r="AK2973"/>
  <c r="AK2977" i="9"/>
  <c r="AJ2976"/>
  <c r="AN2976"/>
  <c r="AR2976" s="1"/>
  <c r="AJ2973" i="11"/>
  <c r="AK2974"/>
  <c r="AK2978" i="9"/>
  <c r="AJ2977"/>
  <c r="AN2977"/>
  <c r="AR2977" s="1"/>
  <c r="AJ2974" i="11"/>
  <c r="AK2975"/>
  <c r="AJ2978" i="9"/>
  <c r="AK2979"/>
  <c r="AN2978"/>
  <c r="AR2978" s="1"/>
  <c r="AJ2975" i="11"/>
  <c r="AK2976"/>
  <c r="AK2980" i="9"/>
  <c r="AJ2979"/>
  <c r="AN2979"/>
  <c r="AR2979" s="1"/>
  <c r="AJ2976" i="11"/>
  <c r="AK2977"/>
  <c r="AJ2980" i="9"/>
  <c r="AK2981"/>
  <c r="AN2980"/>
  <c r="AR2980" s="1"/>
  <c r="AJ2977" i="11"/>
  <c r="AK2978"/>
  <c r="AK2982" i="9"/>
  <c r="AJ2981"/>
  <c r="AN2981"/>
  <c r="AR2981" s="1"/>
  <c r="AJ2978" i="11"/>
  <c r="AK2979"/>
  <c r="AK2983" i="9"/>
  <c r="AJ2982"/>
  <c r="AN2982"/>
  <c r="AR2982" s="1"/>
  <c r="AJ2979" i="11"/>
  <c r="AK2980"/>
  <c r="AJ2983" i="9"/>
  <c r="AK2984"/>
  <c r="AN2983"/>
  <c r="AR2983" s="1"/>
  <c r="AJ2980" i="11"/>
  <c r="AK2981"/>
  <c r="AK2985" i="9"/>
  <c r="AJ2984"/>
  <c r="AN2984"/>
  <c r="AR2984" s="1"/>
  <c r="AJ2981" i="11"/>
  <c r="AK2982"/>
  <c r="AJ2985" i="9"/>
  <c r="AK2986"/>
  <c r="AN2985"/>
  <c r="AR2985" s="1"/>
  <c r="AJ2982" i="11"/>
  <c r="AK2983"/>
  <c r="AK2987" i="9"/>
  <c r="AJ2986"/>
  <c r="AN2986"/>
  <c r="AR2986" s="1"/>
  <c r="AJ2983" i="11"/>
  <c r="AK2984"/>
  <c r="AK2988" i="9"/>
  <c r="AJ2987"/>
  <c r="AN2987"/>
  <c r="AR2987" s="1"/>
  <c r="AJ2984" i="11"/>
  <c r="AK2985"/>
  <c r="AJ2988" i="9"/>
  <c r="AK2989"/>
  <c r="AN2988"/>
  <c r="AR2988" s="1"/>
  <c r="AJ2985" i="11"/>
  <c r="AK2986"/>
  <c r="AK2990" i="9"/>
  <c r="AJ2989"/>
  <c r="AN2989"/>
  <c r="AR2989" s="1"/>
  <c r="AJ2986" i="11"/>
  <c r="AK2987"/>
  <c r="AK2991" i="9"/>
  <c r="AJ2990"/>
  <c r="AN2990"/>
  <c r="AR2990" s="1"/>
  <c r="AJ2987" i="11"/>
  <c r="AK2988"/>
  <c r="AK2992" i="9"/>
  <c r="AJ2991"/>
  <c r="AN2991"/>
  <c r="AR2991" s="1"/>
  <c r="AJ2988" i="11"/>
  <c r="AK2989"/>
  <c r="AK2993" i="9"/>
  <c r="AJ2992"/>
  <c r="AN2992"/>
  <c r="AR2992" s="1"/>
  <c r="AJ2989" i="11"/>
  <c r="AK2990"/>
  <c r="AJ2993" i="9"/>
  <c r="AK2994"/>
  <c r="AN2993"/>
  <c r="AR2993" s="1"/>
  <c r="AJ2990" i="11"/>
  <c r="AK2991"/>
  <c r="AK2995" i="9"/>
  <c r="AJ2994"/>
  <c r="AN2994"/>
  <c r="AR2994" s="1"/>
  <c r="AJ2991" i="11"/>
  <c r="AK2992"/>
  <c r="AK2996" i="9"/>
  <c r="AJ2995"/>
  <c r="AN2995"/>
  <c r="AR2995" s="1"/>
  <c r="AJ2992" i="11"/>
  <c r="AK2993"/>
  <c r="AJ2996" i="9"/>
  <c r="AK2997"/>
  <c r="AN2996"/>
  <c r="AR2996" s="1"/>
  <c r="AJ2993" i="11"/>
  <c r="AK2994"/>
  <c r="AK2998" i="9"/>
  <c r="AJ2997"/>
  <c r="AN2997"/>
  <c r="AR2997" s="1"/>
  <c r="AJ2994" i="11"/>
  <c r="AK2995"/>
  <c r="AK2999" i="9"/>
  <c r="AJ2998"/>
  <c r="AN2998"/>
  <c r="AR2998" s="1"/>
  <c r="AJ2995" i="11"/>
  <c r="AK2996"/>
  <c r="AK3000" i="9"/>
  <c r="AJ2999"/>
  <c r="AN2999"/>
  <c r="AR2999" s="1"/>
  <c r="AJ2996" i="11"/>
  <c r="AK2997"/>
  <c r="AJ3000" i="9"/>
  <c r="AK3001"/>
  <c r="AN3000"/>
  <c r="AR3000" s="1"/>
  <c r="AJ2997" i="11"/>
  <c r="AK2998"/>
  <c r="AJ3001" i="9"/>
  <c r="AK3002"/>
  <c r="AN3001"/>
  <c r="AR3001" s="1"/>
  <c r="AJ2998" i="11"/>
  <c r="AK2999"/>
  <c r="AK3003" i="9"/>
  <c r="AJ3002"/>
  <c r="AN3002"/>
  <c r="AR3002" s="1"/>
  <c r="AJ2999" i="11"/>
  <c r="AK3000"/>
  <c r="AJ3003" i="9"/>
  <c r="AK3004"/>
  <c r="AN3003"/>
  <c r="AR3003" s="1"/>
  <c r="AJ3000" i="11"/>
  <c r="AK3001"/>
  <c r="AJ3004" i="9"/>
  <c r="AK3005"/>
  <c r="AN3004"/>
  <c r="AR3004" s="1"/>
  <c r="AJ3001" i="11"/>
  <c r="AK3002"/>
  <c r="AJ3005" i="9"/>
  <c r="AK3006"/>
  <c r="AN3005"/>
  <c r="AR3005" s="1"/>
  <c r="AJ3002" i="11"/>
  <c r="AK3003"/>
  <c r="AJ3006" i="9"/>
  <c r="AK3007"/>
  <c r="AN3006"/>
  <c r="AR3006" s="1"/>
  <c r="AJ3003" i="11"/>
  <c r="AK3004"/>
  <c r="AK3008" i="9"/>
  <c r="AJ3007"/>
  <c r="AN3007"/>
  <c r="AR3007" s="1"/>
  <c r="AJ3004" i="11"/>
  <c r="AK3005"/>
  <c r="AJ3008" i="9"/>
  <c r="AK3009"/>
  <c r="AN3008"/>
  <c r="AR3008" s="1"/>
  <c r="AJ3005" i="11"/>
  <c r="AK3006"/>
  <c r="AJ3009" i="9"/>
  <c r="AK3010"/>
  <c r="AN3009"/>
  <c r="AR3009" s="1"/>
  <c r="AJ3006" i="11"/>
  <c r="AK3007"/>
  <c r="AK3011" i="9"/>
  <c r="AJ3010"/>
  <c r="AN3010"/>
  <c r="AR3010" s="1"/>
  <c r="AJ3007" i="11"/>
  <c r="AK3008"/>
  <c r="AJ3011" i="9"/>
  <c r="AK3012"/>
  <c r="AN3011"/>
  <c r="AR3011" s="1"/>
  <c r="AJ3008" i="11"/>
  <c r="AK3009"/>
  <c r="AK3013" i="9"/>
  <c r="AJ3012"/>
  <c r="AN3012"/>
  <c r="AR3012" s="1"/>
  <c r="AJ3009" i="11"/>
  <c r="AK3010"/>
  <c r="AJ3013" i="9"/>
  <c r="AK3014"/>
  <c r="AN3013"/>
  <c r="AR3013" s="1"/>
  <c r="AJ3010" i="11"/>
  <c r="AK3011"/>
  <c r="AJ3014" i="9"/>
  <c r="AK3015"/>
  <c r="AN3014"/>
  <c r="AR3014" s="1"/>
  <c r="AJ3011" i="11"/>
  <c r="AK3012"/>
  <c r="AK3016" i="9"/>
  <c r="AJ3015"/>
  <c r="AN3015"/>
  <c r="AR3015" s="1"/>
  <c r="AJ3012" i="11"/>
  <c r="AK3013"/>
  <c r="AJ3016" i="9"/>
  <c r="AK3017"/>
  <c r="AN3016"/>
  <c r="AR3016" s="1"/>
  <c r="AJ3013" i="11"/>
  <c r="AK3014"/>
  <c r="AK3018" i="9"/>
  <c r="AJ3017"/>
  <c r="AN3017"/>
  <c r="AR3017" s="1"/>
  <c r="AJ3014" i="11"/>
  <c r="AK3015"/>
  <c r="AJ3018" i="9"/>
  <c r="AK3019"/>
  <c r="AN3018"/>
  <c r="AR3018" s="1"/>
  <c r="AJ3015" i="11"/>
  <c r="AK3016"/>
  <c r="AJ3019" i="9"/>
  <c r="AK3020"/>
  <c r="AN3019"/>
  <c r="AR3019" s="1"/>
  <c r="AJ3016" i="11"/>
  <c r="AK3017"/>
  <c r="AK3021" i="9"/>
  <c r="AJ3020"/>
  <c r="AN3020"/>
  <c r="AR3020" s="1"/>
  <c r="AJ3017" i="11"/>
  <c r="AK3018"/>
  <c r="AK3022" i="9"/>
  <c r="AJ3021"/>
  <c r="AN3021"/>
  <c r="AR3021" s="1"/>
  <c r="AJ3018" i="11"/>
  <c r="AK3019"/>
  <c r="AK3023" i="9"/>
  <c r="AJ3022"/>
  <c r="AN3022"/>
  <c r="AR3022" s="1"/>
  <c r="AJ3019" i="11"/>
  <c r="AK3020"/>
  <c r="AK3024" i="9"/>
  <c r="AJ3023"/>
  <c r="AN3023"/>
  <c r="AR3023" s="1"/>
  <c r="AJ3020" i="11"/>
  <c r="AK3021"/>
  <c r="AJ3024" i="9"/>
  <c r="AK3025"/>
  <c r="AN3024"/>
  <c r="AR3024" s="1"/>
  <c r="AJ3021" i="11"/>
  <c r="AK3022"/>
  <c r="AJ3025" i="9"/>
  <c r="AK3026"/>
  <c r="AN3025"/>
  <c r="AR3025" s="1"/>
  <c r="AJ3022" i="11"/>
  <c r="AK3023"/>
  <c r="AK3027" i="9"/>
  <c r="AJ3026"/>
  <c r="AN3026"/>
  <c r="AR3026" s="1"/>
  <c r="AJ3023" i="11"/>
  <c r="AK3024"/>
  <c r="AK3028" i="9"/>
  <c r="AJ3027"/>
  <c r="AN3027"/>
  <c r="AR3027" s="1"/>
  <c r="AJ3024" i="11"/>
  <c r="AK3025"/>
  <c r="AK3029" i="9"/>
  <c r="AJ3028"/>
  <c r="AN3028"/>
  <c r="AR3028" s="1"/>
  <c r="AJ3025" i="11"/>
  <c r="AK3026"/>
  <c r="AK3030" i="9"/>
  <c r="AJ3029"/>
  <c r="AN3029"/>
  <c r="AR3029" s="1"/>
  <c r="AJ3026" i="11"/>
  <c r="AK3027"/>
  <c r="AK3031" i="9"/>
  <c r="AJ3030"/>
  <c r="AN3030"/>
  <c r="AR3030" s="1"/>
  <c r="AJ3027" i="11"/>
  <c r="AK3028"/>
  <c r="AJ3031" i="9"/>
  <c r="AK3032"/>
  <c r="AN3031"/>
  <c r="AR3031" s="1"/>
  <c r="AJ3028" i="11"/>
  <c r="AK3029"/>
  <c r="AK3033" i="9"/>
  <c r="AJ3032"/>
  <c r="AN3032"/>
  <c r="AR3032" s="1"/>
  <c r="AJ3029" i="11"/>
  <c r="AK3030"/>
  <c r="AK3034" i="9"/>
  <c r="AJ3033"/>
  <c r="AN3033"/>
  <c r="AR3033" s="1"/>
  <c r="AJ3030" i="11"/>
  <c r="AK3031"/>
  <c r="AJ3034" i="9"/>
  <c r="AK3035"/>
  <c r="AN3034"/>
  <c r="AR3034" s="1"/>
  <c r="AJ3031" i="11"/>
  <c r="AK3032"/>
  <c r="AK3036" i="9"/>
  <c r="AJ3035"/>
  <c r="AN3035"/>
  <c r="AR3035" s="1"/>
  <c r="AJ3032" i="11"/>
  <c r="AK3033"/>
  <c r="AJ3036" i="9"/>
  <c r="AK3037"/>
  <c r="AN3036"/>
  <c r="AR3036" s="1"/>
  <c r="AJ3033" i="11"/>
  <c r="AK3034"/>
  <c r="AK3038" i="9"/>
  <c r="AJ3037"/>
  <c r="AN3037"/>
  <c r="AR3037" s="1"/>
  <c r="AJ3034" i="11"/>
  <c r="AK3035"/>
  <c r="AJ3038" i="9"/>
  <c r="AK3039"/>
  <c r="AN3038"/>
  <c r="AR3038" s="1"/>
  <c r="AJ3035" i="11"/>
  <c r="AK3036"/>
  <c r="AJ3039" i="9"/>
  <c r="AK3040"/>
  <c r="AN3039"/>
  <c r="AR3039" s="1"/>
  <c r="AJ3036" i="11"/>
  <c r="AK3037"/>
  <c r="AK3041" i="9"/>
  <c r="AJ3040"/>
  <c r="AN3040"/>
  <c r="AR3040" s="1"/>
  <c r="AJ3037" i="11"/>
  <c r="AK3038"/>
  <c r="AJ3041" i="9"/>
  <c r="AK3042"/>
  <c r="AN3041"/>
  <c r="AR3041" s="1"/>
  <c r="AJ3038" i="11"/>
  <c r="AK3039"/>
  <c r="AK3043" i="9"/>
  <c r="AJ3042"/>
  <c r="AN3042"/>
  <c r="AR3042" s="1"/>
  <c r="AJ3039" i="11"/>
  <c r="AK3040"/>
  <c r="AK3044" i="9"/>
  <c r="AJ3043"/>
  <c r="AN3043"/>
  <c r="AR3043" s="1"/>
  <c r="AJ3040" i="11"/>
  <c r="AK3041"/>
  <c r="AK3045" i="9"/>
  <c r="AJ3044"/>
  <c r="AN3044"/>
  <c r="AR3044" s="1"/>
  <c r="AJ3041" i="11"/>
  <c r="AK3042"/>
  <c r="AK3046" i="9"/>
  <c r="AJ3045"/>
  <c r="AN3045"/>
  <c r="AR3045" s="1"/>
  <c r="AJ3042" i="11"/>
  <c r="AK3043"/>
  <c r="AJ3046" i="9"/>
  <c r="AK3047"/>
  <c r="AN3046"/>
  <c r="AR3046" s="1"/>
  <c r="AJ3043" i="11"/>
  <c r="AK3044"/>
  <c r="AK3048" i="9"/>
  <c r="AJ3047"/>
  <c r="AN3047"/>
  <c r="AR3047" s="1"/>
  <c r="AJ3044" i="11"/>
  <c r="AK3045"/>
  <c r="AK3049" i="9"/>
  <c r="AJ3048"/>
  <c r="AN3048"/>
  <c r="AR3048" s="1"/>
  <c r="AJ3045" i="11"/>
  <c r="AK3046"/>
  <c r="AK3050" i="9"/>
  <c r="AJ3049"/>
  <c r="AN3049"/>
  <c r="AR3049" s="1"/>
  <c r="AJ3046" i="11"/>
  <c r="AK3047"/>
  <c r="AK3051" i="9"/>
  <c r="AJ3050"/>
  <c r="AN3050"/>
  <c r="AR3050" s="1"/>
  <c r="AJ3047" i="11"/>
  <c r="AK3048"/>
  <c r="AK3052" i="9"/>
  <c r="AJ3051"/>
  <c r="AN3051"/>
  <c r="AR3051" s="1"/>
  <c r="AJ3048" i="11"/>
  <c r="AK3049"/>
  <c r="AK3053" i="9"/>
  <c r="AJ3052"/>
  <c r="AN3052"/>
  <c r="AR3052" s="1"/>
  <c r="AJ3049" i="11"/>
  <c r="AK3050"/>
  <c r="AJ3053" i="9"/>
  <c r="AK3054"/>
  <c r="AN3053"/>
  <c r="AR3053" s="1"/>
  <c r="AJ3050" i="11"/>
  <c r="AK3051"/>
  <c r="AJ3054" i="9"/>
  <c r="AK3055"/>
  <c r="AN3054"/>
  <c r="AR3054" s="1"/>
  <c r="AJ3051" i="11"/>
  <c r="AK3052"/>
  <c r="AK3056" i="9"/>
  <c r="AJ3055"/>
  <c r="AN3055"/>
  <c r="AR3055" s="1"/>
  <c r="AJ3052" i="11"/>
  <c r="AK3053"/>
  <c r="AJ3056" i="9"/>
  <c r="AK3057"/>
  <c r="AN3056"/>
  <c r="AR3056" s="1"/>
  <c r="AJ3053" i="11"/>
  <c r="AK3054"/>
  <c r="AK3058" i="9"/>
  <c r="AJ3057"/>
  <c r="AN3057"/>
  <c r="AR3057" s="1"/>
  <c r="AJ3054" i="11"/>
  <c r="AK3055"/>
  <c r="AJ3058" i="9"/>
  <c r="AK3059"/>
  <c r="AN3058"/>
  <c r="AR3058" s="1"/>
  <c r="AJ3055" i="11"/>
  <c r="AK3056"/>
  <c r="AJ3059" i="9"/>
  <c r="AK3060"/>
  <c r="AN3059"/>
  <c r="AR3059" s="1"/>
  <c r="AJ3056" i="11"/>
  <c r="AK3057"/>
  <c r="AK3061" i="9"/>
  <c r="AJ3060"/>
  <c r="AN3060"/>
  <c r="AR3060" s="1"/>
  <c r="AJ3057" i="11"/>
  <c r="AK3058"/>
  <c r="AK3062" i="9"/>
  <c r="AJ3061"/>
  <c r="AN3061"/>
  <c r="AR3061" s="1"/>
  <c r="AJ3058" i="11"/>
  <c r="AK3059"/>
  <c r="AK3063" i="9"/>
  <c r="AJ3062"/>
  <c r="AN3062"/>
  <c r="AR3062" s="1"/>
  <c r="AJ3059" i="11"/>
  <c r="AK3060"/>
  <c r="AK3064" i="9"/>
  <c r="AJ3063"/>
  <c r="AN3063"/>
  <c r="AR3063" s="1"/>
  <c r="AJ3060" i="11"/>
  <c r="AK3061"/>
  <c r="AK3065" i="9"/>
  <c r="AJ3064"/>
  <c r="AN3064"/>
  <c r="AR3064" s="1"/>
  <c r="AJ3061" i="11"/>
  <c r="AK3062"/>
  <c r="AJ3065" i="9"/>
  <c r="AK3066"/>
  <c r="AN3065"/>
  <c r="AR3065" s="1"/>
  <c r="AJ3062" i="11"/>
  <c r="AK3063"/>
  <c r="AK3067" i="9"/>
  <c r="AJ3066"/>
  <c r="AN3066"/>
  <c r="AR3066" s="1"/>
  <c r="AJ3063" i="11"/>
  <c r="AK3064"/>
  <c r="AK3068" i="9"/>
  <c r="AJ3067"/>
  <c r="AN3067"/>
  <c r="AR3067" s="1"/>
  <c r="AJ3064" i="11"/>
  <c r="AK3065"/>
  <c r="AK3069" i="9"/>
  <c r="AJ3068"/>
  <c r="AN3068"/>
  <c r="AR3068" s="1"/>
  <c r="AJ3065" i="11"/>
  <c r="AK3066"/>
  <c r="AK3070" i="9"/>
  <c r="AJ3069"/>
  <c r="AN3069"/>
  <c r="AR3069" s="1"/>
  <c r="AJ3066" i="11"/>
  <c r="AK3067"/>
  <c r="AJ3070" i="9"/>
  <c r="AK3071"/>
  <c r="AN3070"/>
  <c r="AR3070" s="1"/>
  <c r="AJ3067" i="11"/>
  <c r="AK3068"/>
  <c r="AK3072" i="9"/>
  <c r="AJ3071"/>
  <c r="AN3071"/>
  <c r="AR3071" s="1"/>
  <c r="AJ3068" i="11"/>
  <c r="AK3069"/>
  <c r="AK3073" i="9"/>
  <c r="AJ3072"/>
  <c r="AN3072"/>
  <c r="AR3072" s="1"/>
  <c r="AJ3069" i="11"/>
  <c r="AK3070"/>
  <c r="AK3074" i="9"/>
  <c r="AJ3073"/>
  <c r="AN3073"/>
  <c r="AR3073" s="1"/>
  <c r="AJ3070" i="11"/>
  <c r="AK3071"/>
  <c r="AK3075" i="9"/>
  <c r="AJ3074"/>
  <c r="AN3074"/>
  <c r="AR3074" s="1"/>
  <c r="AJ3071" i="11"/>
  <c r="AK3072"/>
  <c r="AJ3075" i="9"/>
  <c r="AK3076"/>
  <c r="AN3075"/>
  <c r="AR3075" s="1"/>
  <c r="AJ3072" i="11"/>
  <c r="AK3073"/>
  <c r="AK3077" i="9"/>
  <c r="AJ3076"/>
  <c r="AN3076"/>
  <c r="AR3076" s="1"/>
  <c r="AJ3073" i="11"/>
  <c r="AK3074"/>
  <c r="AK3078" i="9"/>
  <c r="AJ3077"/>
  <c r="AN3077"/>
  <c r="AR3077" s="1"/>
  <c r="AJ3074" i="11"/>
  <c r="AK3075"/>
  <c r="AJ3078" i="9"/>
  <c r="AK3079"/>
  <c r="AN3078"/>
  <c r="AR3078" s="1"/>
  <c r="AJ3075" i="11"/>
  <c r="AK3076"/>
  <c r="AK3080" i="9"/>
  <c r="AJ3079"/>
  <c r="AN3079"/>
  <c r="AR3079" s="1"/>
  <c r="AJ3076" i="11"/>
  <c r="AK3077"/>
  <c r="AJ3080" i="9"/>
  <c r="AK3081"/>
  <c r="AN3080"/>
  <c r="AR3080" s="1"/>
  <c r="AJ3077" i="11"/>
  <c r="AK3078"/>
  <c r="AK3082" i="9"/>
  <c r="AJ3081"/>
  <c r="AN3081"/>
  <c r="AR3081" s="1"/>
  <c r="AJ3078" i="11"/>
  <c r="AK3079"/>
  <c r="AJ3082" i="9"/>
  <c r="AK3083"/>
  <c r="AN3082"/>
  <c r="AR3082" s="1"/>
  <c r="AJ3079" i="11"/>
  <c r="AK3080"/>
  <c r="AJ3083" i="9"/>
  <c r="AK3084"/>
  <c r="AN3083"/>
  <c r="AR3083" s="1"/>
  <c r="AJ3080" i="11"/>
  <c r="AK3081"/>
  <c r="AK3085" i="9"/>
  <c r="AJ3084"/>
  <c r="AN3084"/>
  <c r="AR3084" s="1"/>
  <c r="AJ3081" i="11"/>
  <c r="AK3082"/>
  <c r="AJ3085" i="9"/>
  <c r="AK3086"/>
  <c r="AN3085"/>
  <c r="AR3085" s="1"/>
  <c r="AJ3082" i="11"/>
  <c r="AK3083"/>
  <c r="AJ3086" i="9"/>
  <c r="AK3087"/>
  <c r="AN3086"/>
  <c r="AR3086" s="1"/>
  <c r="AJ3083" i="11"/>
  <c r="AK3084"/>
  <c r="AK3088" i="9"/>
  <c r="AJ3087"/>
  <c r="AN3087"/>
  <c r="AR3087" s="1"/>
  <c r="AJ3084" i="11"/>
  <c r="AK3085"/>
  <c r="AJ3088" i="9"/>
  <c r="AK3089"/>
  <c r="AN3088"/>
  <c r="AR3088" s="1"/>
  <c r="AJ3085" i="11"/>
  <c r="AK3086"/>
  <c r="AK3090" i="9"/>
  <c r="AJ3089"/>
  <c r="AN3089"/>
  <c r="AR3089" s="1"/>
  <c r="AJ3086" i="11"/>
  <c r="AK3087"/>
  <c r="AK3091" i="9"/>
  <c r="AJ3090"/>
  <c r="AN3090"/>
  <c r="AR3090" s="1"/>
  <c r="AJ3087" i="11"/>
  <c r="AK3088"/>
  <c r="AJ3091" i="9"/>
  <c r="AK3092"/>
  <c r="AN3091"/>
  <c r="AR3091" s="1"/>
  <c r="AJ3088" i="11"/>
  <c r="AK3089"/>
  <c r="AK3093" i="9"/>
  <c r="AJ3092"/>
  <c r="AN3092"/>
  <c r="AR3092" s="1"/>
  <c r="AJ3089" i="11"/>
  <c r="AK3090"/>
  <c r="AJ3093" i="9"/>
  <c r="AK3094"/>
  <c r="AN3093"/>
  <c r="AR3093" s="1"/>
  <c r="AJ3090" i="11"/>
  <c r="AK3091"/>
  <c r="AK3095" i="9"/>
  <c r="AJ3094"/>
  <c r="AN3094"/>
  <c r="AR3094" s="1"/>
  <c r="AJ3091" i="11"/>
  <c r="AK3092"/>
  <c r="AJ3095" i="9"/>
  <c r="AK3096"/>
  <c r="AN3095"/>
  <c r="AR3095" s="1"/>
  <c r="AJ3092" i="11"/>
  <c r="AK3093"/>
  <c r="AJ3096" i="9"/>
  <c r="AK3097"/>
  <c r="AN3096"/>
  <c r="AR3096" s="1"/>
  <c r="AJ3093" i="11"/>
  <c r="AK3094"/>
  <c r="AK3098" i="9"/>
  <c r="AJ3097"/>
  <c r="AN3097"/>
  <c r="AR3097" s="1"/>
  <c r="AJ3094" i="11"/>
  <c r="AK3095"/>
  <c r="AJ3098" i="9"/>
  <c r="AK3099"/>
  <c r="AN3098"/>
  <c r="AR3098" s="1"/>
  <c r="AJ3095" i="11"/>
  <c r="AK3096"/>
  <c r="AK3100" i="9"/>
  <c r="AJ3099"/>
  <c r="AN3099"/>
  <c r="AR3099" s="1"/>
  <c r="AJ3096" i="11"/>
  <c r="AK3097"/>
  <c r="AJ3100" i="9"/>
  <c r="AK3101"/>
  <c r="AN3100"/>
  <c r="AR3100" s="1"/>
  <c r="AJ3097" i="11"/>
  <c r="AK3098"/>
  <c r="AJ3101" i="9"/>
  <c r="AK3102"/>
  <c r="AN3101"/>
  <c r="AR3101" s="1"/>
  <c r="AJ3098" i="11"/>
  <c r="AK3099"/>
  <c r="AK3103" i="9"/>
  <c r="AJ3102"/>
  <c r="AN3102"/>
  <c r="AR3102" s="1"/>
  <c r="AJ3099" i="11"/>
  <c r="AK3100"/>
  <c r="AJ3103" i="9"/>
  <c r="AK3104"/>
  <c r="AN3103"/>
  <c r="AR3103" s="1"/>
  <c r="AJ3100" i="11"/>
  <c r="AK3101"/>
  <c r="AK3105" i="9"/>
  <c r="AJ3104"/>
  <c r="AN3104"/>
  <c r="AR3104" s="1"/>
  <c r="AJ3101" i="11"/>
  <c r="AK3102"/>
  <c r="AJ3105" i="9"/>
  <c r="AK3106"/>
  <c r="AN3105"/>
  <c r="AR3105" s="1"/>
  <c r="AJ3102" i="11"/>
  <c r="AK3103"/>
  <c r="AJ3106" i="9"/>
  <c r="AK3107"/>
  <c r="AN3106"/>
  <c r="AR3106" s="1"/>
  <c r="AJ3103" i="11"/>
  <c r="AK3104"/>
  <c r="AK3108" i="9"/>
  <c r="AJ3107"/>
  <c r="AN3107"/>
  <c r="AR3107" s="1"/>
  <c r="AJ3104" i="11"/>
  <c r="AK3105"/>
  <c r="AJ3108" i="9"/>
  <c r="AK3109"/>
  <c r="AN3108"/>
  <c r="AR3108" s="1"/>
  <c r="AJ3105" i="11"/>
  <c r="AK3106"/>
  <c r="AK3110" i="9"/>
  <c r="AJ3109"/>
  <c r="AN3109"/>
  <c r="AR3109" s="1"/>
  <c r="AJ3106" i="11"/>
  <c r="AK3107"/>
  <c r="AK3111" i="9"/>
  <c r="AJ3110"/>
  <c r="AN3110"/>
  <c r="AR3110" s="1"/>
  <c r="AJ3107" i="11"/>
  <c r="AK3108"/>
  <c r="AK3112" i="9"/>
  <c r="AJ3111"/>
  <c r="AN3111"/>
  <c r="AR3111" s="1"/>
  <c r="AJ3108" i="11"/>
  <c r="AK3109"/>
  <c r="AK3113" i="9"/>
  <c r="AJ3112"/>
  <c r="AN3112"/>
  <c r="AR3112" s="1"/>
  <c r="AJ3109" i="11"/>
  <c r="AK3110"/>
  <c r="AK3114" i="9"/>
  <c r="AJ3113"/>
  <c r="AN3113"/>
  <c r="AR3113" s="1"/>
  <c r="AJ3110" i="11"/>
  <c r="AK3111"/>
  <c r="AK3115" i="9"/>
  <c r="AJ3114"/>
  <c r="AN3114"/>
  <c r="AR3114" s="1"/>
  <c r="AJ3111" i="11"/>
  <c r="AK3112"/>
  <c r="AJ3115" i="9"/>
  <c r="AK3116"/>
  <c r="AN3115"/>
  <c r="AR3115" s="1"/>
  <c r="AJ3112" i="11"/>
  <c r="AK3113"/>
  <c r="AK3117" i="9"/>
  <c r="AJ3116"/>
  <c r="AN3116"/>
  <c r="AR3116" s="1"/>
  <c r="AJ3113" i="11"/>
  <c r="AK3114"/>
  <c r="AK3118" i="9"/>
  <c r="AJ3117"/>
  <c r="AN3117"/>
  <c r="AR3117" s="1"/>
  <c r="AJ3114" i="11"/>
  <c r="AK3115"/>
  <c r="AJ3118" i="9"/>
  <c r="AK3119"/>
  <c r="AN3118"/>
  <c r="AR3118" s="1"/>
  <c r="AJ3115" i="11"/>
  <c r="AK3116"/>
  <c r="AK3120" i="9"/>
  <c r="AJ3119"/>
  <c r="AN3119"/>
  <c r="AR3119" s="1"/>
  <c r="AJ3116" i="11"/>
  <c r="AK3117"/>
  <c r="AJ3120" i="9"/>
  <c r="AK3121"/>
  <c r="AN3120"/>
  <c r="AR3120" s="1"/>
  <c r="AJ3117" i="11"/>
  <c r="AK3118"/>
  <c r="AJ3121" i="9"/>
  <c r="AK3122"/>
  <c r="AN3121"/>
  <c r="AR3121" s="1"/>
  <c r="AJ3118" i="11"/>
  <c r="AK3119"/>
  <c r="AK3123" i="9"/>
  <c r="AJ3122"/>
  <c r="AN3122"/>
  <c r="AR3122" s="1"/>
  <c r="AJ3119" i="11"/>
  <c r="AK3120"/>
  <c r="AJ3123" i="9"/>
  <c r="AK3124"/>
  <c r="AN3123"/>
  <c r="AR3123" s="1"/>
  <c r="AJ3120" i="11"/>
  <c r="AK3121"/>
  <c r="AK3125" i="9"/>
  <c r="AJ3124"/>
  <c r="AN3124"/>
  <c r="AR3124" s="1"/>
  <c r="AJ3121" i="11"/>
  <c r="AK3122"/>
  <c r="AK3126" i="9"/>
  <c r="AJ3125"/>
  <c r="AN3125"/>
  <c r="AR3125" s="1"/>
  <c r="AJ3122" i="11"/>
  <c r="AK3123"/>
  <c r="AK3127" i="9"/>
  <c r="AJ3126"/>
  <c r="AN3126"/>
  <c r="AR3126" s="1"/>
  <c r="AJ3123" i="11"/>
  <c r="AK3124"/>
  <c r="AK3128" i="9"/>
  <c r="AJ3127"/>
  <c r="AN3127"/>
  <c r="AR3127" s="1"/>
  <c r="AJ3124" i="11"/>
  <c r="AK3125"/>
  <c r="AJ3128" i="9"/>
  <c r="AK3129"/>
  <c r="AN3128"/>
  <c r="AR3128" s="1"/>
  <c r="AJ3125" i="11"/>
  <c r="AK3126"/>
  <c r="AK3130" i="9"/>
  <c r="AJ3129"/>
  <c r="AN3129"/>
  <c r="AR3129" s="1"/>
  <c r="AJ3126" i="11"/>
  <c r="AK3127"/>
  <c r="AJ3130" i="9"/>
  <c r="AK3131"/>
  <c r="AN3130"/>
  <c r="AR3130" s="1"/>
  <c r="AJ3127" i="11"/>
  <c r="AK3128"/>
  <c r="AJ3131" i="9"/>
  <c r="AK3132"/>
  <c r="AN3131"/>
  <c r="AR3131" s="1"/>
  <c r="AJ3128" i="11"/>
  <c r="AK3129"/>
  <c r="AK3133" i="9"/>
  <c r="AJ3132"/>
  <c r="AN3132"/>
  <c r="AR3132" s="1"/>
  <c r="AJ3129" i="11"/>
  <c r="AK3130"/>
  <c r="AJ3133" i="9"/>
  <c r="AK3134"/>
  <c r="AN3133"/>
  <c r="AR3133" s="1"/>
  <c r="AJ3130" i="11"/>
  <c r="AK3131"/>
  <c r="AK3135" i="9"/>
  <c r="AJ3134"/>
  <c r="AN3134"/>
  <c r="AR3134" s="1"/>
  <c r="AJ3131" i="11"/>
  <c r="AK3132"/>
  <c r="AJ3135" i="9"/>
  <c r="AK3136"/>
  <c r="AN3135"/>
  <c r="AR3135" s="1"/>
  <c r="AJ3132" i="11"/>
  <c r="AK3133"/>
  <c r="AJ3136" i="9"/>
  <c r="AK3137"/>
  <c r="AN3136"/>
  <c r="AR3136" s="1"/>
  <c r="AJ3133" i="11"/>
  <c r="AK3134"/>
  <c r="AK3138" i="9"/>
  <c r="AJ3137"/>
  <c r="AN3137"/>
  <c r="AR3137" s="1"/>
  <c r="AJ3134" i="11"/>
  <c r="AK3135"/>
  <c r="AJ3138" i="9"/>
  <c r="AK3139"/>
  <c r="AN3138"/>
  <c r="AR3138" s="1"/>
  <c r="AJ3135" i="11"/>
  <c r="AK3136"/>
  <c r="AK3140" i="9"/>
  <c r="AJ3139"/>
  <c r="AN3139"/>
  <c r="AR3139" s="1"/>
  <c r="AJ3136" i="11"/>
  <c r="AK3137"/>
  <c r="AK3141" i="9"/>
  <c r="AJ3140"/>
  <c r="AN3140"/>
  <c r="AR3140" s="1"/>
  <c r="AJ3137" i="11"/>
  <c r="AK3138"/>
  <c r="AK3142" i="9"/>
  <c r="AJ3141"/>
  <c r="AN3141"/>
  <c r="AR3141" s="1"/>
  <c r="AJ3138" i="11"/>
  <c r="AK3139"/>
  <c r="AK3143" i="9"/>
  <c r="AJ3142"/>
  <c r="AN3142"/>
  <c r="AR3142" s="1"/>
  <c r="AJ3139" i="11"/>
  <c r="AK3140"/>
  <c r="AJ3143" i="9"/>
  <c r="AK3144"/>
  <c r="AN3143"/>
  <c r="AR3143" s="1"/>
  <c r="AJ3140" i="11"/>
  <c r="AK3141"/>
  <c r="AK3145" i="9"/>
  <c r="AJ3144"/>
  <c r="AN3144"/>
  <c r="AR3144" s="1"/>
  <c r="AJ3141" i="11"/>
  <c r="AK3142"/>
  <c r="AJ3145" i="9"/>
  <c r="AK3146"/>
  <c r="AN3145"/>
  <c r="AR3145" s="1"/>
  <c r="AJ3142" i="11"/>
  <c r="AK3143"/>
  <c r="AJ3146" i="9"/>
  <c r="AK3147"/>
  <c r="AN3146"/>
  <c r="AR3146" s="1"/>
  <c r="AJ3143" i="11"/>
  <c r="AK3144"/>
  <c r="AK3148" i="9"/>
  <c r="AJ3147"/>
  <c r="AN3147"/>
  <c r="AR3147" s="1"/>
  <c r="AJ3144" i="11"/>
  <c r="AK3145"/>
  <c r="AJ3148" i="9"/>
  <c r="AK3149"/>
  <c r="AN3148"/>
  <c r="AR3148" s="1"/>
  <c r="AJ3145" i="11"/>
  <c r="AK3146"/>
  <c r="AK3150" i="9"/>
  <c r="AJ3149"/>
  <c r="AN3149"/>
  <c r="AR3149" s="1"/>
  <c r="AJ3146" i="11"/>
  <c r="AK3147"/>
  <c r="AK3151" i="9"/>
  <c r="AJ3150"/>
  <c r="AN3150"/>
  <c r="AR3150" s="1"/>
  <c r="AJ3147" i="11"/>
  <c r="AK3148"/>
  <c r="AJ3151" i="9"/>
  <c r="AK3152"/>
  <c r="AN3151"/>
  <c r="AR3151" s="1"/>
  <c r="AJ3148" i="11"/>
  <c r="AK3149"/>
  <c r="AK3153" i="9"/>
  <c r="AJ3152"/>
  <c r="AN3152"/>
  <c r="AR3152" s="1"/>
  <c r="AJ3149" i="11"/>
  <c r="AK3150"/>
  <c r="AJ3153" i="9"/>
  <c r="AK3154"/>
  <c r="AN3153"/>
  <c r="AR3153" s="1"/>
  <c r="AJ3150" i="11"/>
  <c r="AK3151"/>
  <c r="AK3155" i="9"/>
  <c r="AJ3154"/>
  <c r="AN3154"/>
  <c r="AR3154" s="1"/>
  <c r="AJ3151" i="11"/>
  <c r="AK3152"/>
  <c r="AK3156" i="9"/>
  <c r="AJ3155"/>
  <c r="AN3155"/>
  <c r="AR3155" s="1"/>
  <c r="AJ3152" i="11"/>
  <c r="AK3153"/>
  <c r="AJ3156" i="9"/>
  <c r="AK3157"/>
  <c r="AN3156"/>
  <c r="AR3156" s="1"/>
  <c r="AJ3153" i="11"/>
  <c r="AK3154"/>
  <c r="AK3158" i="9"/>
  <c r="AJ3157"/>
  <c r="AN3157"/>
  <c r="AR3157" s="1"/>
  <c r="AJ3154" i="11"/>
  <c r="AK3155"/>
  <c r="AJ3158" i="9"/>
  <c r="AK3159"/>
  <c r="AN3158"/>
  <c r="AR3158" s="1"/>
  <c r="AJ3155" i="11"/>
  <c r="AK3156"/>
  <c r="AK3160" i="9"/>
  <c r="AJ3159"/>
  <c r="AN3159"/>
  <c r="AR3159" s="1"/>
  <c r="AJ3156" i="11"/>
  <c r="AK3157"/>
  <c r="AJ3160" i="9"/>
  <c r="AK3161"/>
  <c r="AN3160"/>
  <c r="AR3160" s="1"/>
  <c r="AJ3157" i="11"/>
  <c r="AK3158"/>
  <c r="AJ3161" i="9"/>
  <c r="AK3162"/>
  <c r="AN3161"/>
  <c r="AR3161" s="1"/>
  <c r="AJ3158" i="11"/>
  <c r="AK3159"/>
  <c r="AK3163" i="9"/>
  <c r="AJ3162"/>
  <c r="AN3162"/>
  <c r="AR3162" s="1"/>
  <c r="AJ3159" i="11"/>
  <c r="AK3160"/>
  <c r="AJ3163" i="9"/>
  <c r="AK3164"/>
  <c r="AN3163"/>
  <c r="AR3163" s="1"/>
  <c r="AJ3160" i="11"/>
  <c r="AK3161"/>
  <c r="AK3165" i="9"/>
  <c r="AJ3164"/>
  <c r="AN3164"/>
  <c r="AR3164" s="1"/>
  <c r="AJ3161" i="11"/>
  <c r="AK3162"/>
  <c r="AJ3165" i="9"/>
  <c r="AK3166"/>
  <c r="AN3165"/>
  <c r="AR3165" s="1"/>
  <c r="AJ3162" i="11"/>
  <c r="AK3163"/>
  <c r="AK3167" i="9"/>
  <c r="AJ3166"/>
  <c r="AN3166"/>
  <c r="AR3166" s="1"/>
  <c r="AJ3163" i="11"/>
  <c r="AK3164"/>
  <c r="AK3168" i="9"/>
  <c r="AJ3167"/>
  <c r="AN3167"/>
  <c r="AR3167" s="1"/>
  <c r="AJ3164" i="11"/>
  <c r="AK3165"/>
  <c r="AK3169" i="9"/>
  <c r="AJ3168"/>
  <c r="AN3168"/>
  <c r="AR3168" s="1"/>
  <c r="AJ3165" i="11"/>
  <c r="AK3166"/>
  <c r="AK3170" i="9"/>
  <c r="AJ3169"/>
  <c r="AN3169"/>
  <c r="AR3169" s="1"/>
  <c r="AJ3166" i="11"/>
  <c r="AK3167"/>
  <c r="AK3171" i="9"/>
  <c r="AJ3170"/>
  <c r="AN3170"/>
  <c r="AR3170" s="1"/>
  <c r="AJ3167" i="11"/>
  <c r="AK3168"/>
  <c r="AK3172" i="9"/>
  <c r="AJ3171"/>
  <c r="AN3171"/>
  <c r="AR3171" s="1"/>
  <c r="AJ3168" i="11"/>
  <c r="AK3169"/>
  <c r="AK3173" i="9"/>
  <c r="AJ3172"/>
  <c r="AN3172"/>
  <c r="AR3172" s="1"/>
  <c r="AJ3169" i="11"/>
  <c r="AK3170"/>
  <c r="AJ3173" i="9"/>
  <c r="AK3174"/>
  <c r="AN3173"/>
  <c r="AR3173" s="1"/>
  <c r="AJ3170" i="11"/>
  <c r="AK3171"/>
  <c r="AK3175" i="9"/>
  <c r="AJ3174"/>
  <c r="AN3174"/>
  <c r="AR3174" s="1"/>
  <c r="AJ3171" i="11"/>
  <c r="AK3172"/>
  <c r="AK3176" i="9"/>
  <c r="AJ3175"/>
  <c r="AN3175"/>
  <c r="AR3175" s="1"/>
  <c r="AJ3172" i="11"/>
  <c r="AK3173"/>
  <c r="AK3177" i="9"/>
  <c r="AJ3176"/>
  <c r="AN3176"/>
  <c r="AR3176" s="1"/>
  <c r="AJ3173" i="11"/>
  <c r="AK3174"/>
  <c r="AK3178" i="9"/>
  <c r="AJ3177"/>
  <c r="AN3177"/>
  <c r="AR3177" s="1"/>
  <c r="AJ3174" i="11"/>
  <c r="AK3175"/>
  <c r="AK3179" i="9"/>
  <c r="AJ3178"/>
  <c r="AN3178"/>
  <c r="AR3178" s="1"/>
  <c r="AJ3175" i="11"/>
  <c r="AK3176"/>
  <c r="AK3180" i="9"/>
  <c r="AJ3179"/>
  <c r="AN3179"/>
  <c r="AR3179" s="1"/>
  <c r="AJ3176" i="11"/>
  <c r="AK3177"/>
  <c r="AK3181" i="9"/>
  <c r="AJ3180"/>
  <c r="AN3180"/>
  <c r="AR3180" s="1"/>
  <c r="AJ3177" i="11"/>
  <c r="AK3178"/>
  <c r="AK3182" i="9"/>
  <c r="AJ3181"/>
  <c r="AN3181"/>
  <c r="AR3181" s="1"/>
  <c r="AJ3178" i="11"/>
  <c r="AK3179"/>
  <c r="AK3183" i="9"/>
  <c r="AJ3182"/>
  <c r="AN3182"/>
  <c r="AR3182" s="1"/>
  <c r="AJ3179" i="11"/>
  <c r="AK3180"/>
  <c r="AK3184" i="9"/>
  <c r="AJ3183"/>
  <c r="AN3183"/>
  <c r="AR3183" s="1"/>
  <c r="AJ3180" i="11"/>
  <c r="AK3181"/>
  <c r="AK3185" i="9"/>
  <c r="AJ3184"/>
  <c r="AN3184"/>
  <c r="AR3184" s="1"/>
  <c r="AJ3181" i="11"/>
  <c r="AK3182"/>
  <c r="AK3186" i="9"/>
  <c r="AJ3185"/>
  <c r="AN3185"/>
  <c r="AR3185" s="1"/>
  <c r="AJ3182" i="11"/>
  <c r="AK3183"/>
  <c r="AJ3186" i="9"/>
  <c r="AK3187"/>
  <c r="AN3186"/>
  <c r="AR3186" s="1"/>
  <c r="AJ3183" i="11"/>
  <c r="AK3184"/>
  <c r="AK3188" i="9"/>
  <c r="AJ3187"/>
  <c r="AN3187"/>
  <c r="AR3187" s="1"/>
  <c r="AJ3184" i="11"/>
  <c r="AK3185"/>
  <c r="AJ3188" i="9"/>
  <c r="AK3189"/>
  <c r="AN3188"/>
  <c r="AR3188" s="1"/>
  <c r="AJ3185" i="11"/>
  <c r="AK3186"/>
  <c r="AJ3189" i="9"/>
  <c r="AK3190"/>
  <c r="AN3189"/>
  <c r="AR3189" s="1"/>
  <c r="AJ3186" i="11"/>
  <c r="AK3187"/>
  <c r="AK3191" i="9"/>
  <c r="AJ3190"/>
  <c r="AN3190"/>
  <c r="AR3190" s="1"/>
  <c r="AJ3187" i="11"/>
  <c r="AK3188"/>
  <c r="AJ3191" i="9"/>
  <c r="AK3192"/>
  <c r="AN3191"/>
  <c r="AR3191" s="1"/>
  <c r="AJ3188" i="11"/>
  <c r="AK3189"/>
  <c r="AK3193" i="9"/>
  <c r="AJ3192"/>
  <c r="AN3192"/>
  <c r="AR3192" s="1"/>
  <c r="AJ3189" i="11"/>
  <c r="AK3190"/>
  <c r="AJ3193" i="9"/>
  <c r="AK3194"/>
  <c r="AN3193"/>
  <c r="AR3193" s="1"/>
  <c r="AJ3190" i="11"/>
  <c r="AK3191"/>
  <c r="AJ3194" i="9"/>
  <c r="AK3195"/>
  <c r="AN3194"/>
  <c r="AR3194" s="1"/>
  <c r="AJ3191" i="11"/>
  <c r="AK3192"/>
  <c r="AK3196" i="9"/>
  <c r="AJ3195"/>
  <c r="AN3195"/>
  <c r="AR3195" s="1"/>
  <c r="AJ3192" i="11"/>
  <c r="AK3193"/>
  <c r="AJ3196" i="9"/>
  <c r="AK3197"/>
  <c r="AN3196"/>
  <c r="AR3196" s="1"/>
  <c r="AJ3193" i="11"/>
  <c r="AK3194"/>
  <c r="AK3198" i="9"/>
  <c r="AJ3197"/>
  <c r="AN3197"/>
  <c r="AR3197" s="1"/>
  <c r="AJ3194" i="11"/>
  <c r="AK3195"/>
  <c r="AK3199" i="9"/>
  <c r="AJ3198"/>
  <c r="AN3198"/>
  <c r="AR3198" s="1"/>
  <c r="AJ3195" i="11"/>
  <c r="AK3196"/>
  <c r="AJ3199" i="9"/>
  <c r="AK3200"/>
  <c r="AN3199"/>
  <c r="AR3199" s="1"/>
  <c r="AJ3196" i="11"/>
  <c r="AK3197"/>
  <c r="AK3201" i="9"/>
  <c r="AJ3200"/>
  <c r="AN3200"/>
  <c r="AR3200" s="1"/>
  <c r="AJ3197" i="11"/>
  <c r="AK3198"/>
  <c r="AJ3201" i="9"/>
  <c r="AK3202"/>
  <c r="AN3201"/>
  <c r="AR3201" s="1"/>
  <c r="AJ3198" i="11"/>
  <c r="AK3199"/>
  <c r="AK3203" i="9"/>
  <c r="AJ3202"/>
  <c r="AN3202"/>
  <c r="AR3202" s="1"/>
  <c r="AJ3199" i="11"/>
  <c r="AK3200"/>
  <c r="AK3204" i="9"/>
  <c r="AJ3203"/>
  <c r="AN3203"/>
  <c r="AR3203" s="1"/>
  <c r="AJ3200" i="11"/>
  <c r="AK3201"/>
  <c r="AK3205" i="9"/>
  <c r="AJ3204"/>
  <c r="AN3204"/>
  <c r="AR3204" s="1"/>
  <c r="AJ3201" i="11"/>
  <c r="AK3202"/>
  <c r="AK3206" i="9"/>
  <c r="AJ3205"/>
  <c r="AN3205"/>
  <c r="AR3205" s="1"/>
  <c r="AJ3202" i="11"/>
  <c r="AK3203"/>
  <c r="AK3207" i="9"/>
  <c r="AJ3206"/>
  <c r="AN3206"/>
  <c r="AR3206" s="1"/>
  <c r="AJ3203" i="11"/>
  <c r="AK3204"/>
  <c r="AK3208" i="9"/>
  <c r="AJ3207"/>
  <c r="AN3207"/>
  <c r="AR3207" s="1"/>
  <c r="AJ3204" i="11"/>
  <c r="AK3205"/>
  <c r="AK3209" i="9"/>
  <c r="AJ3208"/>
  <c r="AN3208"/>
  <c r="AR3208" s="1"/>
  <c r="AJ3205" i="11"/>
  <c r="AK3206"/>
  <c r="AK3210" i="9"/>
  <c r="AJ3209"/>
  <c r="AN3209"/>
  <c r="AR3209" s="1"/>
  <c r="AJ3206" i="11"/>
  <c r="AK3207"/>
  <c r="AK3211" i="9"/>
  <c r="AJ3210"/>
  <c r="AN3210"/>
  <c r="AR3210" s="1"/>
  <c r="AJ3207" i="11"/>
  <c r="AK3208"/>
  <c r="AJ3211" i="9"/>
  <c r="AK3212"/>
  <c r="AN3211"/>
  <c r="AR3211" s="1"/>
  <c r="AJ3208" i="11"/>
  <c r="AK3209"/>
  <c r="AK3213" i="9"/>
  <c r="AJ3212"/>
  <c r="AN3212"/>
  <c r="AR3212" s="1"/>
  <c r="AJ3209" i="11"/>
  <c r="AK3210"/>
  <c r="AK3214" i="9"/>
  <c r="AJ3213"/>
  <c r="AN3213"/>
  <c r="AR3213" s="1"/>
  <c r="AJ3210" i="11"/>
  <c r="AK3211"/>
  <c r="AJ3214" i="9"/>
  <c r="AK3215"/>
  <c r="AN3214"/>
  <c r="AR3214" s="1"/>
  <c r="AJ3211" i="11"/>
  <c r="AK3212"/>
  <c r="AK3216" i="9"/>
  <c r="AJ3215"/>
  <c r="AN3215"/>
  <c r="AR3215" s="1"/>
  <c r="AJ3212" i="11"/>
  <c r="AK3213"/>
  <c r="AJ3216" i="9"/>
  <c r="AK3217"/>
  <c r="AN3216"/>
  <c r="AR3216" s="1"/>
  <c r="AJ3213" i="11"/>
  <c r="AK3214"/>
  <c r="AK3218" i="9"/>
  <c r="AJ3217"/>
  <c r="AN3217"/>
  <c r="AR3217" s="1"/>
  <c r="AJ3214" i="11"/>
  <c r="AK3215"/>
  <c r="AJ3218" i="9"/>
  <c r="AK3219"/>
  <c r="AN3218"/>
  <c r="AR3218" s="1"/>
  <c r="AJ3215" i="11"/>
  <c r="AK3216"/>
  <c r="AJ3219" i="9"/>
  <c r="AK3220"/>
  <c r="AN3219"/>
  <c r="AR3219" s="1"/>
  <c r="AJ3216" i="11"/>
  <c r="AK3217"/>
  <c r="AK3221" i="9"/>
  <c r="AJ3220"/>
  <c r="AN3220"/>
  <c r="AR3220" s="1"/>
  <c r="AJ3217" i="11"/>
  <c r="AK3218"/>
  <c r="AK3222" i="9"/>
  <c r="AJ3221"/>
  <c r="AN3221"/>
  <c r="AR3221" s="1"/>
  <c r="AJ3218" i="11"/>
  <c r="AK3219"/>
  <c r="AK3223" i="9"/>
  <c r="AJ3222"/>
  <c r="AN3222"/>
  <c r="AR3222" s="1"/>
  <c r="AJ3219" i="11"/>
  <c r="AK3220"/>
  <c r="AK3224" i="9"/>
  <c r="AJ3223"/>
  <c r="AN3223"/>
  <c r="AR3223" s="1"/>
  <c r="AJ3220" i="11"/>
  <c r="AK3221"/>
  <c r="AJ3224" i="9"/>
  <c r="AK3225"/>
  <c r="AN3224"/>
  <c r="AR3224" s="1"/>
  <c r="AJ3221" i="11"/>
  <c r="AK3222"/>
  <c r="AK3226" i="9"/>
  <c r="AJ3225"/>
  <c r="AN3225"/>
  <c r="AR3225" s="1"/>
  <c r="AJ3222" i="11"/>
  <c r="AK3223"/>
  <c r="AJ3226" i="9"/>
  <c r="AK3227"/>
  <c r="AN3226"/>
  <c r="AR3226" s="1"/>
  <c r="AJ3223" i="11"/>
  <c r="AK3224"/>
  <c r="AJ3227" i="9"/>
  <c r="AK3228"/>
  <c r="AN3227"/>
  <c r="AR3227" s="1"/>
  <c r="AJ3224" i="11"/>
  <c r="AK3225"/>
  <c r="AK3229" i="9"/>
  <c r="AJ3228"/>
  <c r="AN3228"/>
  <c r="AR3228" s="1"/>
  <c r="AJ3225" i="11"/>
  <c r="AK3226"/>
  <c r="AJ3229" i="9"/>
  <c r="AK3230"/>
  <c r="AN3229"/>
  <c r="AR3229" s="1"/>
  <c r="AJ3226" i="11"/>
  <c r="AK3227"/>
  <c r="AK3231" i="9"/>
  <c r="AJ3230"/>
  <c r="AN3230"/>
  <c r="AR3230" s="1"/>
  <c r="AJ3227" i="11"/>
  <c r="AK3228"/>
  <c r="AJ3231" i="9"/>
  <c r="AK3232"/>
  <c r="AN3231"/>
  <c r="AR3231" s="1"/>
  <c r="AJ3228" i="11"/>
  <c r="AK3229"/>
  <c r="AJ3232" i="9"/>
  <c r="AK3233"/>
  <c r="AN3232"/>
  <c r="AR3232" s="1"/>
  <c r="AJ3229" i="11"/>
  <c r="AK3230"/>
  <c r="AK3234" i="9"/>
  <c r="AJ3233"/>
  <c r="AN3233"/>
  <c r="AR3233" s="1"/>
  <c r="AJ3230" i="11"/>
  <c r="AK3231"/>
  <c r="AJ3234" i="9"/>
  <c r="AK3235"/>
  <c r="AN3234"/>
  <c r="AR3234" s="1"/>
  <c r="AJ3231" i="11"/>
  <c r="AK3232"/>
  <c r="AK3236" i="9"/>
  <c r="AJ3235"/>
  <c r="AN3235"/>
  <c r="AR3235" s="1"/>
  <c r="AJ3232" i="11"/>
  <c r="AK3233"/>
  <c r="AJ3236" i="9"/>
  <c r="AK3237"/>
  <c r="AN3236"/>
  <c r="AR3236" s="1"/>
  <c r="AJ3233" i="11"/>
  <c r="AK3234"/>
  <c r="AK3238" i="9"/>
  <c r="AJ3237"/>
  <c r="AN3237"/>
  <c r="AR3237" s="1"/>
  <c r="AJ3234" i="11"/>
  <c r="AK3235"/>
  <c r="AK3239" i="9"/>
  <c r="AJ3238"/>
  <c r="AN3238"/>
  <c r="AR3238" s="1"/>
  <c r="AJ3235" i="11"/>
  <c r="AK3236"/>
  <c r="AK3240" i="9"/>
  <c r="AJ3239"/>
  <c r="AN3239"/>
  <c r="AR3239" s="1"/>
  <c r="AJ3236" i="11"/>
  <c r="AK3237"/>
  <c r="AK3241" i="9"/>
  <c r="AJ3240"/>
  <c r="AN3240"/>
  <c r="AR3240" s="1"/>
  <c r="AJ3237" i="11"/>
  <c r="AK3238"/>
  <c r="AJ3241" i="9"/>
  <c r="AK3242"/>
  <c r="AN3241"/>
  <c r="AR3241" s="1"/>
  <c r="AJ3238" i="11"/>
  <c r="AK3239"/>
  <c r="AK3243" i="9"/>
  <c r="AJ3242"/>
  <c r="AN3242"/>
  <c r="AR3242" s="1"/>
  <c r="AJ3239" i="11"/>
  <c r="AK3240"/>
  <c r="AK3244" i="9"/>
  <c r="AJ3243"/>
  <c r="AN3243"/>
  <c r="AR3243" s="1"/>
  <c r="AJ3240" i="11"/>
  <c r="AK3241"/>
  <c r="AJ3244" i="9"/>
  <c r="AK3245"/>
  <c r="AN3244"/>
  <c r="AR3244" s="1"/>
  <c r="AJ3241" i="11"/>
  <c r="AK3242"/>
  <c r="AK3246" i="9"/>
  <c r="AJ3245"/>
  <c r="AN3245"/>
  <c r="AR3245" s="1"/>
  <c r="AJ3242" i="11"/>
  <c r="AK3243"/>
  <c r="AJ3246" i="9"/>
  <c r="AK3247"/>
  <c r="AN3246"/>
  <c r="AR3246" s="1"/>
  <c r="AJ3243" i="11"/>
  <c r="AK3244"/>
  <c r="AK3248" i="9"/>
  <c r="AJ3247"/>
  <c r="AN3247"/>
  <c r="AR3247" s="1"/>
  <c r="AJ3244" i="11"/>
  <c r="AK3245"/>
  <c r="AK3249" i="9"/>
  <c r="AJ3248"/>
  <c r="AN3248"/>
  <c r="AR3248" s="1"/>
  <c r="AJ3245" i="11"/>
  <c r="AK3246"/>
  <c r="AK3250" i="9"/>
  <c r="AJ3249"/>
  <c r="AN3249"/>
  <c r="AR3249" s="1"/>
  <c r="AJ3246" i="11"/>
  <c r="AK3247"/>
  <c r="AK3251" i="9"/>
  <c r="AJ3250"/>
  <c r="AN3250"/>
  <c r="AR3250" s="1"/>
  <c r="AJ3247" i="11"/>
  <c r="AK3248"/>
  <c r="AK3252" i="9"/>
  <c r="AJ3251"/>
  <c r="AN3251"/>
  <c r="AR3251" s="1"/>
  <c r="AJ3248" i="11"/>
  <c r="AK3249"/>
  <c r="AK3253" i="9"/>
  <c r="AJ3252"/>
  <c r="AN3252"/>
  <c r="AR3252" s="1"/>
  <c r="AJ3249" i="11"/>
  <c r="AK3250"/>
  <c r="AK3254" i="9"/>
  <c r="AJ3253"/>
  <c r="AN3253"/>
  <c r="AR3253" s="1"/>
  <c r="AJ3250" i="11"/>
  <c r="AK3251"/>
  <c r="AJ3254" i="9"/>
  <c r="AK3255"/>
  <c r="AN3254"/>
  <c r="AR3254" s="1"/>
  <c r="AJ3251" i="11"/>
  <c r="AK3252"/>
  <c r="AK3256" i="9"/>
  <c r="AJ3255"/>
  <c r="AN3255"/>
  <c r="AR3255" s="1"/>
  <c r="AJ3252" i="11"/>
  <c r="AK3253"/>
  <c r="AK3257" i="9"/>
  <c r="AJ3256"/>
  <c r="AN3256"/>
  <c r="AR3256" s="1"/>
  <c r="AJ3253" i="11"/>
  <c r="AK3254"/>
  <c r="AK3258" i="9"/>
  <c r="AJ3257"/>
  <c r="AN3257"/>
  <c r="AR3257" s="1"/>
  <c r="AJ3254" i="11"/>
  <c r="AK3255"/>
  <c r="AK3259" i="9"/>
  <c r="AJ3258"/>
  <c r="AN3258"/>
  <c r="AR3258" s="1"/>
  <c r="AJ3255" i="11"/>
  <c r="AK3256"/>
  <c r="AJ3259" i="9"/>
  <c r="AK3260"/>
  <c r="AN3259"/>
  <c r="AR3259" s="1"/>
  <c r="AJ3256" i="11"/>
  <c r="AK3257"/>
  <c r="AK3261" i="9"/>
  <c r="AJ3260"/>
  <c r="AN3260"/>
  <c r="AR3260" s="1"/>
  <c r="AJ3257" i="11"/>
  <c r="AK3258"/>
  <c r="AK3262" i="9"/>
  <c r="AJ3261"/>
  <c r="AN3261"/>
  <c r="AR3261" s="1"/>
  <c r="AJ3258" i="11"/>
  <c r="AK3259"/>
  <c r="AK3263" i="9"/>
  <c r="AJ3262"/>
  <c r="AN3262"/>
  <c r="AR3262" s="1"/>
  <c r="AJ3259" i="11"/>
  <c r="AK3260"/>
  <c r="AK3264" i="9"/>
  <c r="AJ3263"/>
  <c r="AN3263"/>
  <c r="AR3263" s="1"/>
  <c r="AJ3260" i="11"/>
  <c r="AK3261"/>
  <c r="AJ3264" i="9"/>
  <c r="AK3265"/>
  <c r="AN3264"/>
  <c r="AR3264" s="1"/>
  <c r="AJ3261" i="11"/>
  <c r="AK3262"/>
  <c r="AK3266" i="9"/>
  <c r="AJ3265"/>
  <c r="AN3265"/>
  <c r="AR3265" s="1"/>
  <c r="AJ3262" i="11"/>
  <c r="AK3263"/>
  <c r="AK3267" i="9"/>
  <c r="AJ3266"/>
  <c r="AN3266"/>
  <c r="AR3266" s="1"/>
  <c r="AJ3263" i="11"/>
  <c r="AK3264"/>
  <c r="AK3268" i="9"/>
  <c r="AJ3267"/>
  <c r="AN3267"/>
  <c r="AR3267" s="1"/>
  <c r="AJ3264" i="11"/>
  <c r="AK3265"/>
  <c r="AK3269" i="9"/>
  <c r="AJ3268"/>
  <c r="AN3268"/>
  <c r="AR3268" s="1"/>
  <c r="AJ3265" i="11"/>
  <c r="AK3266"/>
  <c r="AJ3269" i="9"/>
  <c r="AK3270"/>
  <c r="AN3269"/>
  <c r="AR3269" s="1"/>
  <c r="AJ3266" i="11"/>
  <c r="AK3267"/>
  <c r="AK3271" i="9"/>
  <c r="AJ3270"/>
  <c r="AN3270"/>
  <c r="AR3270" s="1"/>
  <c r="AJ3267" i="11"/>
  <c r="AK3268"/>
  <c r="AK3272" i="9"/>
  <c r="AJ3271"/>
  <c r="AN3271"/>
  <c r="AR3271" s="1"/>
  <c r="AJ3268" i="11"/>
  <c r="AK3269"/>
  <c r="AJ3272" i="9"/>
  <c r="AK3273"/>
  <c r="AN3272"/>
  <c r="AR3272" s="1"/>
  <c r="AJ3269" i="11"/>
  <c r="AK3270"/>
  <c r="AK3274" i="9"/>
  <c r="AJ3273"/>
  <c r="AN3273"/>
  <c r="AR3273" s="1"/>
  <c r="AJ3270" i="11"/>
  <c r="AK3271"/>
  <c r="AK3275" i="9"/>
  <c r="AJ3274"/>
  <c r="AN3274"/>
  <c r="AR3274" s="1"/>
  <c r="AJ3271" i="11"/>
  <c r="AK3272"/>
  <c r="AK3276" i="9"/>
  <c r="AJ3275"/>
  <c r="AN3275"/>
  <c r="AR3275" s="1"/>
  <c r="AJ3272" i="11"/>
  <c r="AK3273"/>
  <c r="AK3277" i="9"/>
  <c r="AJ3276"/>
  <c r="AN3276"/>
  <c r="AR3276" s="1"/>
  <c r="AJ3273" i="11"/>
  <c r="AK3274"/>
  <c r="AK3278" i="9"/>
  <c r="AJ3277"/>
  <c r="AN3277"/>
  <c r="AR3277" s="1"/>
  <c r="AJ3274" i="11"/>
  <c r="AK3275"/>
  <c r="AK3279" i="9"/>
  <c r="AJ3278"/>
  <c r="AN3278"/>
  <c r="AR3278" s="1"/>
  <c r="AJ3275" i="11"/>
  <c r="AK3276"/>
  <c r="AJ3279" i="9"/>
  <c r="AK3280"/>
  <c r="AN3279"/>
  <c r="AR3279" s="1"/>
  <c r="AJ3276" i="11"/>
  <c r="AK3277"/>
  <c r="AK3281" i="9"/>
  <c r="AJ3280"/>
  <c r="AN3280"/>
  <c r="AR3280" s="1"/>
  <c r="AJ3277" i="11"/>
  <c r="AK3278"/>
  <c r="AK3282" i="9"/>
  <c r="AJ3281"/>
  <c r="AN3281"/>
  <c r="AR3281" s="1"/>
  <c r="AJ3278" i="11"/>
  <c r="AK3279"/>
  <c r="AJ3282" i="9"/>
  <c r="AK3283"/>
  <c r="AN3282"/>
  <c r="AR3282" s="1"/>
  <c r="AJ3279" i="11"/>
  <c r="AK3280"/>
  <c r="AK3284" i="9"/>
  <c r="AJ3283"/>
  <c r="AN3283"/>
  <c r="AR3283" s="1"/>
  <c r="AJ3280" i="11"/>
  <c r="AK3281"/>
  <c r="AJ3284" i="9"/>
  <c r="AK3285"/>
  <c r="AN3284"/>
  <c r="AR3284" s="1"/>
  <c r="AJ3281" i="11"/>
  <c r="AK3282"/>
  <c r="AK3286" i="9"/>
  <c r="AJ3285"/>
  <c r="AN3285"/>
  <c r="AR3285" s="1"/>
  <c r="AJ3282" i="11"/>
  <c r="AK3283"/>
  <c r="AK3287" i="9"/>
  <c r="AJ3286"/>
  <c r="AN3286"/>
  <c r="AR3286" s="1"/>
  <c r="AJ3283" i="11"/>
  <c r="AK3284"/>
  <c r="AJ3287" i="9"/>
  <c r="AK3288"/>
  <c r="AN3287"/>
  <c r="AR3287" s="1"/>
  <c r="AJ3284" i="11"/>
  <c r="AK3285"/>
  <c r="AK3289" i="9"/>
  <c r="AJ3288"/>
  <c r="AN3288"/>
  <c r="AR3288" s="1"/>
  <c r="AJ3285" i="11"/>
  <c r="AK3286"/>
  <c r="AK3290" i="9"/>
  <c r="AJ3289"/>
  <c r="AN3289"/>
  <c r="AR3289" s="1"/>
  <c r="AJ3286" i="11"/>
  <c r="AK3287"/>
  <c r="AJ3290" i="9"/>
  <c r="AK3291"/>
  <c r="AN3290"/>
  <c r="AR3290" s="1"/>
  <c r="AJ3287" i="11"/>
  <c r="AK3288"/>
  <c r="AK3292" i="9"/>
  <c r="AJ3291"/>
  <c r="AN3291"/>
  <c r="AR3291" s="1"/>
  <c r="AJ3288" i="11"/>
  <c r="AK3289"/>
  <c r="AJ3292" i="9"/>
  <c r="AK3293"/>
  <c r="AN3292"/>
  <c r="AR3292" s="1"/>
  <c r="AJ3289" i="11"/>
  <c r="AK3290"/>
  <c r="AK3294" i="9"/>
  <c r="AJ3293"/>
  <c r="AN3293"/>
  <c r="AR3293" s="1"/>
  <c r="AJ3290" i="11"/>
  <c r="AK3291"/>
  <c r="AK3295" i="9"/>
  <c r="AJ3294"/>
  <c r="AN3294"/>
  <c r="AR3294" s="1"/>
  <c r="AJ3291" i="11"/>
  <c r="AK3292"/>
  <c r="AK3296" i="9"/>
  <c r="AJ3295"/>
  <c r="AN3295"/>
  <c r="AR3295" s="1"/>
  <c r="AJ3292" i="11"/>
  <c r="AK3293"/>
  <c r="AK3297" i="9"/>
  <c r="AJ3296"/>
  <c r="AN3296"/>
  <c r="AR3296" s="1"/>
  <c r="AJ3293" i="11"/>
  <c r="AK3294"/>
  <c r="AJ3297" i="9"/>
  <c r="AK3298"/>
  <c r="AN3297"/>
  <c r="AR3297" s="1"/>
  <c r="AJ3294" i="11"/>
  <c r="AK3295"/>
  <c r="AK3299" i="9"/>
  <c r="AJ3298"/>
  <c r="AN3298"/>
  <c r="AR3298" s="1"/>
  <c r="AJ3295" i="11"/>
  <c r="AK3296"/>
  <c r="AK3300" i="9"/>
  <c r="AJ3299"/>
  <c r="AN3299"/>
  <c r="AR3299" s="1"/>
  <c r="AJ3296" i="11"/>
  <c r="AK3297"/>
  <c r="AJ3300" i="9"/>
  <c r="AK3301"/>
  <c r="AN3300"/>
  <c r="AR3300" s="1"/>
  <c r="AJ3297" i="11"/>
  <c r="AK3298"/>
  <c r="AK3302" i="9"/>
  <c r="AJ3301"/>
  <c r="AN3301"/>
  <c r="AR3301" s="1"/>
  <c r="AJ3298" i="11"/>
  <c r="AK3299"/>
  <c r="AJ3302" i="9"/>
  <c r="AK3303"/>
  <c r="AN3302"/>
  <c r="AR3302" s="1"/>
  <c r="AJ3299" i="11"/>
  <c r="AK3300"/>
  <c r="AK3304" i="9"/>
  <c r="AJ3303"/>
  <c r="AN3303"/>
  <c r="AR3303" s="1"/>
  <c r="AJ3300" i="11"/>
  <c r="AK3301"/>
  <c r="AK3305" i="9"/>
  <c r="AJ3304"/>
  <c r="AN3304"/>
  <c r="AR3304" s="1"/>
  <c r="AJ3301" i="11"/>
  <c r="AK3302"/>
  <c r="AJ3305" i="9"/>
  <c r="AK3306"/>
  <c r="AN3305"/>
  <c r="AR3305" s="1"/>
  <c r="AJ3302" i="11"/>
  <c r="AK3303"/>
  <c r="AK3307" i="9"/>
  <c r="AJ3306"/>
  <c r="AN3306"/>
  <c r="AR3306" s="1"/>
  <c r="AJ3303" i="11"/>
  <c r="AK3304"/>
  <c r="AK3308" i="9"/>
  <c r="AJ3307"/>
  <c r="AN3307"/>
  <c r="AR3307" s="1"/>
  <c r="AJ3304" i="11"/>
  <c r="AK3305"/>
  <c r="AK3309" i="9"/>
  <c r="AJ3308"/>
  <c r="AN3308"/>
  <c r="AR3308" s="1"/>
  <c r="AJ3305" i="11"/>
  <c r="AK3306"/>
  <c r="AK3310" i="9"/>
  <c r="AJ3309"/>
  <c r="AN3309"/>
  <c r="AR3309" s="1"/>
  <c r="AJ3306" i="11"/>
  <c r="AK3307"/>
  <c r="AJ3310" i="9"/>
  <c r="AK3311"/>
  <c r="AN3310"/>
  <c r="AR3310" s="1"/>
  <c r="AJ3307" i="11"/>
  <c r="AK3308"/>
  <c r="AK3312" i="9"/>
  <c r="AJ3311"/>
  <c r="AN3311"/>
  <c r="AR3311" s="1"/>
  <c r="AJ3308" i="11"/>
  <c r="AK3309"/>
  <c r="AK3313" i="9"/>
  <c r="AJ3312"/>
  <c r="AN3312"/>
  <c r="AR3312" s="1"/>
  <c r="AJ3309" i="11"/>
  <c r="AK3310"/>
  <c r="AK3314" i="9"/>
  <c r="AJ3313"/>
  <c r="AN3313"/>
  <c r="AR3313" s="1"/>
  <c r="AJ3310" i="11"/>
  <c r="AK3311"/>
  <c r="AK3315" i="9"/>
  <c r="AJ3314"/>
  <c r="AN3314"/>
  <c r="AR3314" s="1"/>
  <c r="AJ3311" i="11"/>
  <c r="AK3312"/>
  <c r="AK3316" i="9"/>
  <c r="AJ3315"/>
  <c r="AN3315"/>
  <c r="AR3315" s="1"/>
  <c r="AJ3312" i="11"/>
  <c r="AK3313"/>
  <c r="AK3317" i="9"/>
  <c r="AJ3316"/>
  <c r="AN3316"/>
  <c r="AR3316" s="1"/>
  <c r="AJ3313" i="11"/>
  <c r="AK3314"/>
  <c r="AJ3317" i="9"/>
  <c r="AK3318"/>
  <c r="AN3317"/>
  <c r="AR3317" s="1"/>
  <c r="AJ3314" i="11"/>
  <c r="AK3315"/>
  <c r="AK3319" i="9"/>
  <c r="AJ3318"/>
  <c r="AN3318"/>
  <c r="AR3318" s="1"/>
  <c r="AJ3315" i="11"/>
  <c r="AK3316"/>
  <c r="AK3320" i="9"/>
  <c r="AJ3319"/>
  <c r="AN3319"/>
  <c r="AR3319" s="1"/>
  <c r="AJ3316" i="11"/>
  <c r="AK3317"/>
  <c r="AK3321" i="9"/>
  <c r="AJ3320"/>
  <c r="AN3320"/>
  <c r="AR3320" s="1"/>
  <c r="AJ3317" i="11"/>
  <c r="AK3318"/>
  <c r="AK3322" i="9"/>
  <c r="AJ3321"/>
  <c r="AN3321"/>
  <c r="AR3321" s="1"/>
  <c r="AJ3318" i="11"/>
  <c r="AK3319"/>
  <c r="AK3323" i="9"/>
  <c r="AJ3322"/>
  <c r="AN3322"/>
  <c r="AR3322" s="1"/>
  <c r="AJ3319" i="11"/>
  <c r="AK3320"/>
  <c r="AK3324" i="9"/>
  <c r="AJ3323"/>
  <c r="AN3323"/>
  <c r="AR3323" s="1"/>
  <c r="AJ3320" i="11"/>
  <c r="AK3321"/>
  <c r="AK3325" i="9"/>
  <c r="AJ3324"/>
  <c r="AN3324"/>
  <c r="AR3324" s="1"/>
  <c r="AJ3321" i="11"/>
  <c r="AK3322"/>
  <c r="AJ3325" i="9"/>
  <c r="AK3326"/>
  <c r="AN3325"/>
  <c r="AR3325" s="1"/>
  <c r="AJ3322" i="11"/>
  <c r="AK3323"/>
  <c r="AK3327" i="9"/>
  <c r="AJ3326"/>
  <c r="AN3326"/>
  <c r="AR3326" s="1"/>
  <c r="AJ3323" i="11"/>
  <c r="AK3324"/>
  <c r="AK3328" i="9"/>
  <c r="AJ3327"/>
  <c r="AN3327"/>
  <c r="AR3327" s="1"/>
  <c r="AJ3324" i="11"/>
  <c r="AK3325"/>
  <c r="AK3329" i="9"/>
  <c r="AJ3328"/>
  <c r="AN3328"/>
  <c r="AR3328" s="1"/>
  <c r="AJ3325" i="11"/>
  <c r="AK3326"/>
  <c r="AK3330" i="9"/>
  <c r="AJ3329"/>
  <c r="AN3329"/>
  <c r="AR3329" s="1"/>
  <c r="AJ3326" i="11"/>
  <c r="AK3327"/>
  <c r="AK3331" i="9"/>
  <c r="AJ3330"/>
  <c r="AN3330"/>
  <c r="AR3330" s="1"/>
  <c r="AJ3327" i="11"/>
  <c r="AK3328"/>
  <c r="AK3332" i="9"/>
  <c r="AJ3331"/>
  <c r="AN3331"/>
  <c r="AR3331" s="1"/>
  <c r="AJ3328" i="11"/>
  <c r="AK3329"/>
  <c r="AK3333" i="9"/>
  <c r="AJ3332"/>
  <c r="AN3332"/>
  <c r="AR3332" s="1"/>
  <c r="AJ3329" i="11"/>
  <c r="AK3330"/>
  <c r="AK3334" i="9"/>
  <c r="AJ3333"/>
  <c r="AN3333"/>
  <c r="AR3333" s="1"/>
  <c r="AJ3330" i="11"/>
  <c r="AK3331"/>
  <c r="AK3335" i="9"/>
  <c r="AJ3334"/>
  <c r="AN3334"/>
  <c r="AR3334" s="1"/>
  <c r="AJ3331" i="11"/>
  <c r="AK3332"/>
  <c r="AK3336" i="9"/>
  <c r="AJ3335"/>
  <c r="AN3335"/>
  <c r="AR3335" s="1"/>
  <c r="AJ3332" i="11"/>
  <c r="AK3333"/>
  <c r="AK3337" i="9"/>
  <c r="AJ3336"/>
  <c r="AN3336"/>
  <c r="AR3336" s="1"/>
  <c r="AJ3333" i="11"/>
  <c r="AK3334"/>
  <c r="AK3338" i="9"/>
  <c r="AJ3337"/>
  <c r="AN3337"/>
  <c r="AR3337" s="1"/>
  <c r="AJ3334" i="11"/>
  <c r="AK3335"/>
  <c r="AK3339" i="9"/>
  <c r="AJ3338"/>
  <c r="AN3338"/>
  <c r="AR3338" s="1"/>
  <c r="AJ3335" i="11"/>
  <c r="AK3336"/>
  <c r="AK3340" i="9"/>
  <c r="AJ3339"/>
  <c r="AN3339"/>
  <c r="AR3339" s="1"/>
  <c r="AJ3336" i="11"/>
  <c r="AK3337"/>
  <c r="AJ3340" i="9"/>
  <c r="AK3341"/>
  <c r="AN3340"/>
  <c r="AR3340" s="1"/>
  <c r="AJ3337" i="11"/>
  <c r="AK3338"/>
  <c r="AK3342" i="9"/>
  <c r="AJ3341"/>
  <c r="AN3341"/>
  <c r="AR3341" s="1"/>
  <c r="AJ3338" i="11"/>
  <c r="AK3339"/>
  <c r="AK3343" i="9"/>
  <c r="AJ3342"/>
  <c r="AN3342"/>
  <c r="AR3342" s="1"/>
  <c r="AJ3339" i="11"/>
  <c r="AK3340"/>
  <c r="AJ3343" i="9"/>
  <c r="AK3344"/>
  <c r="AN3343"/>
  <c r="AR3343" s="1"/>
  <c r="AJ3340" i="11"/>
  <c r="AK3341"/>
  <c r="AK3345" i="9"/>
  <c r="AJ3344"/>
  <c r="AN3344"/>
  <c r="AR3344" s="1"/>
  <c r="AJ3341" i="11"/>
  <c r="AK3342"/>
  <c r="AK3346" i="9"/>
  <c r="AJ3345"/>
  <c r="AN3345"/>
  <c r="AR3345" s="1"/>
  <c r="AJ3342" i="11"/>
  <c r="AK3343"/>
  <c r="AK3347" i="9"/>
  <c r="AJ3346"/>
  <c r="AN3346"/>
  <c r="AR3346" s="1"/>
  <c r="AJ3343" i="11"/>
  <c r="AK3344"/>
  <c r="AK3348" i="9"/>
  <c r="AJ3347"/>
  <c r="AN3347"/>
  <c r="AR3347" s="1"/>
  <c r="AJ3344" i="11"/>
  <c r="AK3345"/>
  <c r="AK3349" i="9"/>
  <c r="AJ3348"/>
  <c r="AN3348"/>
  <c r="AR3348" s="1"/>
  <c r="AJ3345" i="11"/>
  <c r="AK3346"/>
  <c r="AJ3349" i="9"/>
  <c r="AK3350"/>
  <c r="AN3349"/>
  <c r="AR3349" s="1"/>
  <c r="AJ3346" i="11"/>
  <c r="AK3347"/>
  <c r="AK3351" i="9"/>
  <c r="AJ3350"/>
  <c r="AN3350"/>
  <c r="AR3350" s="1"/>
  <c r="AJ3347" i="11"/>
  <c r="AK3348"/>
  <c r="AK3352" i="9"/>
  <c r="AJ3351"/>
  <c r="AN3351"/>
  <c r="AR3351" s="1"/>
  <c r="AJ3348" i="11"/>
  <c r="AK3349"/>
  <c r="AJ3352" i="9"/>
  <c r="AK3353"/>
  <c r="AN3352"/>
  <c r="AR3352" s="1"/>
  <c r="AJ3349" i="11"/>
  <c r="AK3350"/>
  <c r="AK3354" i="9"/>
  <c r="AJ3353"/>
  <c r="AN3353"/>
  <c r="AR3353" s="1"/>
  <c r="AJ3350" i="11"/>
  <c r="AK3351"/>
  <c r="AJ3354" i="9"/>
  <c r="AK3355"/>
  <c r="AN3354"/>
  <c r="AR3354" s="1"/>
  <c r="AJ3351" i="11"/>
  <c r="AK3352"/>
  <c r="AK3356" i="9"/>
  <c r="AJ3355"/>
  <c r="AN3355"/>
  <c r="AR3355" s="1"/>
  <c r="AJ3352" i="11"/>
  <c r="AK3353"/>
  <c r="AJ3356" i="9"/>
  <c r="AK3357"/>
  <c r="AN3356"/>
  <c r="AR3356" s="1"/>
  <c r="AJ3353" i="11"/>
  <c r="AK3354"/>
  <c r="AK3358" i="9"/>
  <c r="AJ3357"/>
  <c r="AN3357"/>
  <c r="AR3357" s="1"/>
  <c r="AJ3354" i="11"/>
  <c r="AK3355"/>
  <c r="AK3359" i="9"/>
  <c r="AJ3358"/>
  <c r="AN3358"/>
  <c r="AR3358" s="1"/>
  <c r="AJ3355" i="11"/>
  <c r="AK3356"/>
  <c r="AJ3359" i="9"/>
  <c r="AK3360"/>
  <c r="AN3359"/>
  <c r="AR3359" s="1"/>
  <c r="AJ3356" i="11"/>
  <c r="AK3357"/>
  <c r="AK3361" i="9"/>
  <c r="AJ3360"/>
  <c r="AN3360"/>
  <c r="AR3360" s="1"/>
  <c r="AJ3357" i="11"/>
  <c r="AK3358"/>
  <c r="AJ3361" i="9"/>
  <c r="AK3362"/>
  <c r="AN3361"/>
  <c r="AR3361" s="1"/>
  <c r="AJ3358" i="11"/>
  <c r="AK3359"/>
  <c r="AJ3362" i="9"/>
  <c r="AK3363"/>
  <c r="AN3362"/>
  <c r="AR3362" s="1"/>
  <c r="AJ3359" i="11"/>
  <c r="AK3360"/>
  <c r="AK3364" i="9"/>
  <c r="AJ3363"/>
  <c r="AN3363"/>
  <c r="AR3363" s="1"/>
  <c r="AJ3360" i="11"/>
  <c r="AK3361"/>
  <c r="AJ3364" i="9"/>
  <c r="AK3365"/>
  <c r="AN3364"/>
  <c r="AR3364" s="1"/>
  <c r="AJ3361" i="11"/>
  <c r="AK3362"/>
  <c r="AK3366" i="9"/>
  <c r="AJ3365"/>
  <c r="AN3365"/>
  <c r="AR3365" s="1"/>
  <c r="AJ3362" i="11"/>
  <c r="AK3363"/>
  <c r="AK3367" i="9"/>
  <c r="AJ3366"/>
  <c r="AN3366"/>
  <c r="AR3366" s="1"/>
  <c r="AJ3363" i="11"/>
  <c r="AK3364"/>
  <c r="AJ3367" i="9"/>
  <c r="AK3368"/>
  <c r="AN3367"/>
  <c r="AR3367" s="1"/>
  <c r="AJ3364" i="11"/>
  <c r="AK3365"/>
  <c r="AJ3368" i="9"/>
  <c r="AK3369"/>
  <c r="AN3368"/>
  <c r="AR3368" s="1"/>
  <c r="AJ3365" i="11"/>
  <c r="AK3366"/>
  <c r="AK3370" i="9"/>
  <c r="AJ3369"/>
  <c r="AN3369"/>
  <c r="AR3369" s="1"/>
  <c r="AJ3366" i="11"/>
  <c r="AK3367"/>
  <c r="AK3371" i="9"/>
  <c r="AJ3370"/>
  <c r="AN3370"/>
  <c r="AR3370" s="1"/>
  <c r="AJ3367" i="11"/>
  <c r="AK3368"/>
  <c r="AJ3371" i="9"/>
  <c r="AK3372"/>
  <c r="AN3371"/>
  <c r="AR3371" s="1"/>
  <c r="AJ3368" i="11"/>
  <c r="AK3369"/>
  <c r="AK3373" i="9"/>
  <c r="AJ3372"/>
  <c r="AN3372"/>
  <c r="AR3372" s="1"/>
  <c r="AJ3369" i="11"/>
  <c r="AK3370"/>
  <c r="AK3374" i="9"/>
  <c r="AJ3373"/>
  <c r="AN3373"/>
  <c r="AR3373" s="1"/>
  <c r="AJ3370" i="11"/>
  <c r="AK3371"/>
  <c r="AK3375" i="9"/>
  <c r="AJ3374"/>
  <c r="AN3374"/>
  <c r="AR3374" s="1"/>
  <c r="AJ3371" i="11"/>
  <c r="AK3372"/>
  <c r="AK3376" i="9"/>
  <c r="AJ3375"/>
  <c r="AN3375"/>
  <c r="AR3375" s="1"/>
  <c r="AJ3372" i="11"/>
  <c r="AK3373"/>
  <c r="AK3377" i="9"/>
  <c r="AJ3376"/>
  <c r="AN3376"/>
  <c r="AR3376" s="1"/>
  <c r="AJ3373" i="11"/>
  <c r="AK3374"/>
  <c r="AK3378" i="9"/>
  <c r="AJ3377"/>
  <c r="AN3377"/>
  <c r="AR3377" s="1"/>
  <c r="AJ3374" i="11"/>
  <c r="AK3375"/>
  <c r="AK3379" i="9"/>
  <c r="AJ3378"/>
  <c r="AN3378"/>
  <c r="AR3378" s="1"/>
  <c r="AJ3375" i="11"/>
  <c r="AK3376"/>
  <c r="AK3380" i="9"/>
  <c r="AJ3379"/>
  <c r="AN3379"/>
  <c r="AR3379" s="1"/>
  <c r="AJ3376" i="11"/>
  <c r="AK3377"/>
  <c r="AK3381" i="9"/>
  <c r="AJ3380"/>
  <c r="AN3380"/>
  <c r="AR3380" s="1"/>
  <c r="AJ3377" i="11"/>
  <c r="AK3378"/>
  <c r="AJ3381" i="9"/>
  <c r="AK3382"/>
  <c r="AN3381"/>
  <c r="AR3381" s="1"/>
  <c r="AJ3378" i="11"/>
  <c r="AK3379"/>
  <c r="AK3383" i="9"/>
  <c r="AJ3382"/>
  <c r="AN3382"/>
  <c r="AR3382" s="1"/>
  <c r="AJ3379" i="11"/>
  <c r="AK3380"/>
  <c r="AK3384" i="9"/>
  <c r="AJ3383"/>
  <c r="AN3383"/>
  <c r="AR3383" s="1"/>
  <c r="AJ3380" i="11"/>
  <c r="AK3381"/>
  <c r="AK3385" i="9"/>
  <c r="AJ3384"/>
  <c r="AN3384"/>
  <c r="AR3384" s="1"/>
  <c r="AJ3381" i="11"/>
  <c r="AK3382"/>
  <c r="AK3386" i="9"/>
  <c r="AJ3385"/>
  <c r="AN3385"/>
  <c r="AR3385" s="1"/>
  <c r="AJ3382" i="11"/>
  <c r="AK3383"/>
  <c r="AJ3386" i="9"/>
  <c r="AK3387"/>
  <c r="AN3386"/>
  <c r="AR3386" s="1"/>
  <c r="AJ3383" i="11"/>
  <c r="AK3384"/>
  <c r="AK3388" i="9"/>
  <c r="AJ3387"/>
  <c r="AN3387"/>
  <c r="AR3387" s="1"/>
  <c r="AJ3384" i="11"/>
  <c r="AK3385"/>
  <c r="AK3389" i="9"/>
  <c r="AJ3388"/>
  <c r="AN3388"/>
  <c r="AR3388" s="1"/>
  <c r="AJ3385" i="11"/>
  <c r="AK3386"/>
  <c r="AK3390" i="9"/>
  <c r="AJ3389"/>
  <c r="AN3389"/>
  <c r="AR3389" s="1"/>
  <c r="AJ3386" i="11"/>
  <c r="AK3387"/>
  <c r="AK3391" i="9"/>
  <c r="AJ3390"/>
  <c r="AN3390"/>
  <c r="AR3390" s="1"/>
  <c r="AJ3387" i="11"/>
  <c r="AK3388"/>
  <c r="AK3392" i="9"/>
  <c r="AJ3391"/>
  <c r="AN3391"/>
  <c r="AR3391" s="1"/>
  <c r="AJ3388" i="11"/>
  <c r="AK3389"/>
  <c r="AK3393" i="9"/>
  <c r="AJ3392"/>
  <c r="AN3392"/>
  <c r="AR3392" s="1"/>
  <c r="AJ3389" i="11"/>
  <c r="AK3390"/>
  <c r="AJ3393" i="9"/>
  <c r="AK3394"/>
  <c r="AN3393"/>
  <c r="AR3393" s="1"/>
  <c r="AJ3390" i="11"/>
  <c r="AK3391"/>
  <c r="AK3395" i="9"/>
  <c r="AJ3394"/>
  <c r="AN3394"/>
  <c r="AR3394" s="1"/>
  <c r="AJ3391" i="11"/>
  <c r="AK3392"/>
  <c r="AK3396" i="9"/>
  <c r="AJ3395"/>
  <c r="AN3395"/>
  <c r="AR3395" s="1"/>
  <c r="AJ3392" i="11"/>
  <c r="AK3393"/>
  <c r="AK3397" i="9"/>
  <c r="AJ3396"/>
  <c r="AN3396"/>
  <c r="AR3396" s="1"/>
  <c r="AJ3393" i="11"/>
  <c r="AK3394"/>
  <c r="AK3398" i="9"/>
  <c r="AJ3397"/>
  <c r="AN3397"/>
  <c r="AR3397" s="1"/>
  <c r="AJ3394" i="11"/>
  <c r="AK3395"/>
  <c r="AK3399" i="9"/>
  <c r="AJ3398"/>
  <c r="AN3398"/>
  <c r="AR3398" s="1"/>
  <c r="AJ3395" i="11"/>
  <c r="AK3396"/>
  <c r="AK3400" i="9"/>
  <c r="AJ3399"/>
  <c r="AN3399"/>
  <c r="AR3399" s="1"/>
  <c r="AJ3396" i="11"/>
  <c r="AK3397"/>
  <c r="AK3401" i="9"/>
  <c r="AJ3400"/>
  <c r="AN3400"/>
  <c r="AR3400" s="1"/>
  <c r="AJ3397" i="11"/>
  <c r="AK3398"/>
  <c r="AJ3401" i="9"/>
  <c r="AK3402"/>
  <c r="AN3401"/>
  <c r="AR3401" s="1"/>
  <c r="AJ3398" i="11"/>
  <c r="AK3399"/>
  <c r="AK3403" i="9"/>
  <c r="AJ3402"/>
  <c r="AN3402"/>
  <c r="AR3402" s="1"/>
  <c r="AJ3399" i="11"/>
  <c r="AK3400"/>
  <c r="AJ3403" i="9"/>
  <c r="AK3404"/>
  <c r="AN3403"/>
  <c r="AR3403" s="1"/>
  <c r="AJ3400" i="11"/>
  <c r="AK3401"/>
  <c r="AK3405" i="9"/>
  <c r="AJ3404"/>
  <c r="AN3404"/>
  <c r="AR3404" s="1"/>
  <c r="AJ3401" i="11"/>
  <c r="AK3402"/>
  <c r="AK3406" i="9"/>
  <c r="AJ3405"/>
  <c r="AN3405"/>
  <c r="AR3405" s="1"/>
  <c r="AJ3402" i="11"/>
  <c r="AK3403"/>
  <c r="AK3407" i="9"/>
  <c r="AJ3406"/>
  <c r="AN3406"/>
  <c r="AR3406" s="1"/>
  <c r="AJ3403" i="11"/>
  <c r="AK3404"/>
  <c r="AK3408" i="9"/>
  <c r="AJ3407"/>
  <c r="AN3407"/>
  <c r="AR3407" s="1"/>
  <c r="AJ3404" i="11"/>
  <c r="AK3405"/>
  <c r="AJ3408" i="9"/>
  <c r="AK3409"/>
  <c r="AN3408"/>
  <c r="AR3408" s="1"/>
  <c r="AJ3405" i="11"/>
  <c r="AK3406"/>
  <c r="AK3410" i="9"/>
  <c r="AJ3409"/>
  <c r="AN3409"/>
  <c r="AR3409" s="1"/>
  <c r="AJ3406" i="11"/>
  <c r="AK3407"/>
  <c r="AJ3410" i="9"/>
  <c r="AK3411"/>
  <c r="AN3410"/>
  <c r="AR3410" s="1"/>
  <c r="AJ3407" i="11"/>
  <c r="AK3408"/>
  <c r="AK3412" i="9"/>
  <c r="AJ3411"/>
  <c r="AN3411"/>
  <c r="AR3411" s="1"/>
  <c r="AJ3408" i="11"/>
  <c r="AK3409"/>
  <c r="AK3413" i="9"/>
  <c r="AJ3412"/>
  <c r="AN3412"/>
  <c r="AR3412" s="1"/>
  <c r="AJ3409" i="11"/>
  <c r="AK3410"/>
  <c r="AK3414" i="9"/>
  <c r="AJ3413"/>
  <c r="AN3413"/>
  <c r="AR3413" s="1"/>
  <c r="AJ3410" i="11"/>
  <c r="AK3411"/>
  <c r="AK3415" i="9"/>
  <c r="AJ3414"/>
  <c r="AN3414"/>
  <c r="AR3414" s="1"/>
  <c r="AJ3411" i="11"/>
  <c r="AK3412"/>
  <c r="AK3416" i="9"/>
  <c r="AJ3415"/>
  <c r="AN3415"/>
  <c r="AR3415" s="1"/>
  <c r="AJ3412" i="11"/>
  <c r="AK3413"/>
  <c r="AK3417" i="9"/>
  <c r="AJ3416"/>
  <c r="AN3416"/>
  <c r="AR3416" s="1"/>
  <c r="AJ3413" i="11"/>
  <c r="AK3414"/>
  <c r="AK3418" i="9"/>
  <c r="AJ3417"/>
  <c r="AN3417"/>
  <c r="AR3417" s="1"/>
  <c r="AJ3414" i="11"/>
  <c r="AK3415"/>
  <c r="AJ3418" i="9"/>
  <c r="AK3419"/>
  <c r="AN3418"/>
  <c r="AR3418" s="1"/>
  <c r="AJ3415" i="11"/>
  <c r="AK3416"/>
  <c r="AK3420" i="9"/>
  <c r="AJ3419"/>
  <c r="AN3419"/>
  <c r="AR3419" s="1"/>
  <c r="AJ3416" i="11"/>
  <c r="AK3417"/>
  <c r="AK3421" i="9"/>
  <c r="AJ3420"/>
  <c r="AN3420"/>
  <c r="AR3420" s="1"/>
  <c r="AJ3417" i="11"/>
  <c r="AK3418"/>
  <c r="AK3422" i="9"/>
  <c r="AJ3421"/>
  <c r="AN3421"/>
  <c r="AR3421" s="1"/>
  <c r="AJ3418" i="11"/>
  <c r="AK3419"/>
  <c r="AK3423" i="9"/>
  <c r="AJ3422"/>
  <c r="AN3422"/>
  <c r="AR3422" s="1"/>
  <c r="AJ3419" i="11"/>
  <c r="AK3420"/>
  <c r="AJ3423" i="9"/>
  <c r="AK3424"/>
  <c r="AN3423"/>
  <c r="AR3423" s="1"/>
  <c r="AJ3420" i="11"/>
  <c r="AK3421"/>
  <c r="AK3425" i="9"/>
  <c r="AJ3424"/>
  <c r="AN3424"/>
  <c r="AR3424" s="1"/>
  <c r="AJ3421" i="11"/>
  <c r="AK3422"/>
  <c r="AK3426" i="9"/>
  <c r="AJ3425"/>
  <c r="AN3425"/>
  <c r="AR3425" s="1"/>
  <c r="AJ3422" i="11"/>
  <c r="AK3423"/>
  <c r="AK3427" i="9"/>
  <c r="AJ3426"/>
  <c r="AN3426"/>
  <c r="AR3426" s="1"/>
  <c r="AJ3423" i="11"/>
  <c r="AK3424"/>
  <c r="AK3428" i="9"/>
  <c r="AJ3427"/>
  <c r="AN3427"/>
  <c r="AR3427" s="1"/>
  <c r="AJ3424" i="11"/>
  <c r="AK3425"/>
  <c r="AJ3428" i="9"/>
  <c r="AK3429"/>
  <c r="AN3428"/>
  <c r="AR3428" s="1"/>
  <c r="AJ3425" i="11"/>
  <c r="AK3426"/>
  <c r="AK3430" i="9"/>
  <c r="AJ3429"/>
  <c r="AN3429"/>
  <c r="AR3429" s="1"/>
  <c r="AJ3426" i="11"/>
  <c r="AK3427"/>
  <c r="AK3431" i="9"/>
  <c r="AJ3430"/>
  <c r="AN3430"/>
  <c r="AR3430" s="1"/>
  <c r="AJ3427" i="11"/>
  <c r="AK3428"/>
  <c r="AK3432" i="9"/>
  <c r="AJ3431"/>
  <c r="AN3431"/>
  <c r="AR3431" s="1"/>
  <c r="AJ3428" i="11"/>
  <c r="AK3429"/>
  <c r="AK3433" i="9"/>
  <c r="AJ3432"/>
  <c r="AN3432"/>
  <c r="AR3432" s="1"/>
  <c r="AJ3429" i="11"/>
  <c r="AK3430"/>
  <c r="AJ3433" i="9"/>
  <c r="AK3434"/>
  <c r="AN3433"/>
  <c r="AR3433" s="1"/>
  <c r="AJ3430" i="11"/>
  <c r="AK3431"/>
  <c r="AK3435" i="9"/>
  <c r="AJ3434"/>
  <c r="AN3434"/>
  <c r="AR3434" s="1"/>
  <c r="AJ3431" i="11"/>
  <c r="AK3432"/>
  <c r="AK3436" i="9"/>
  <c r="AJ3435"/>
  <c r="AN3435"/>
  <c r="AR3435" s="1"/>
  <c r="AJ3432" i="11"/>
  <c r="AK3433"/>
  <c r="AK3437" i="9"/>
  <c r="AJ3436"/>
  <c r="AN3436"/>
  <c r="AR3436" s="1"/>
  <c r="AJ3433" i="11"/>
  <c r="AK3434"/>
  <c r="AK3438" i="9"/>
  <c r="AJ3437"/>
  <c r="AN3437"/>
  <c r="AR3437" s="1"/>
  <c r="AJ3434" i="11"/>
  <c r="AK3435"/>
  <c r="AJ3438" i="9"/>
  <c r="AK3439"/>
  <c r="AN3438"/>
  <c r="AR3438" s="1"/>
  <c r="AJ3435" i="11"/>
  <c r="AK3436"/>
  <c r="AK3440" i="9"/>
  <c r="AJ3439"/>
  <c r="AN3439"/>
  <c r="AR3439" s="1"/>
  <c r="AJ3436" i="11"/>
  <c r="AK3437"/>
  <c r="AK3441" i="9"/>
  <c r="AJ3440"/>
  <c r="AN3440"/>
  <c r="AR3440" s="1"/>
  <c r="AJ3437" i="11"/>
  <c r="AK3438"/>
  <c r="AK3442" i="9"/>
  <c r="AJ3441"/>
  <c r="AN3441"/>
  <c r="AR3441" s="1"/>
  <c r="AJ3438" i="11"/>
  <c r="AK3439"/>
  <c r="AK3443" i="9"/>
  <c r="AJ3442"/>
  <c r="AN3442"/>
  <c r="AR3442" s="1"/>
  <c r="AJ3439" i="11"/>
  <c r="AK3440"/>
  <c r="AK3444" i="9"/>
  <c r="AJ3443"/>
  <c r="AN3443"/>
  <c r="AR3443" s="1"/>
  <c r="AJ3440" i="11"/>
  <c r="AK3441"/>
  <c r="AK3445" i="9"/>
  <c r="AJ3444"/>
  <c r="AN3444"/>
  <c r="AR3444" s="1"/>
  <c r="AJ3441" i="11"/>
  <c r="AK3442"/>
  <c r="AK3446" i="9"/>
  <c r="AJ3445"/>
  <c r="AN3445"/>
  <c r="AR3445" s="1"/>
  <c r="AJ3442" i="11"/>
  <c r="AK3443"/>
  <c r="AK3447" i="9"/>
  <c r="AJ3446"/>
  <c r="AN3446"/>
  <c r="AR3446" s="1"/>
  <c r="AJ3443" i="11"/>
  <c r="AK3444"/>
  <c r="AK3448" i="9"/>
  <c r="AJ3447"/>
  <c r="AN3447"/>
  <c r="AR3447" s="1"/>
  <c r="AJ3444" i="11"/>
  <c r="AK3445"/>
  <c r="AK3449" i="9"/>
  <c r="AJ3448"/>
  <c r="AN3448"/>
  <c r="AR3448" s="1"/>
  <c r="AJ3445" i="11"/>
  <c r="AK3446"/>
  <c r="AK3450" i="9"/>
  <c r="AJ3449"/>
  <c r="AN3449"/>
  <c r="AR3449" s="1"/>
  <c r="AJ3446" i="11"/>
  <c r="AK3447"/>
  <c r="AK3451" i="9"/>
  <c r="AJ3450"/>
  <c r="AN3450"/>
  <c r="AR3450" s="1"/>
  <c r="AJ3447" i="11"/>
  <c r="AK3448"/>
  <c r="AK3452" i="9"/>
  <c r="AJ3451"/>
  <c r="AN3451"/>
  <c r="AR3451" s="1"/>
  <c r="AJ3448" i="11"/>
  <c r="AK3449"/>
  <c r="AK3453" i="9"/>
  <c r="AJ3452"/>
  <c r="AN3452"/>
  <c r="AR3452" s="1"/>
  <c r="AJ3449" i="11"/>
  <c r="AK3450"/>
  <c r="AK3454" i="9"/>
  <c r="AJ3453"/>
  <c r="AN3453"/>
  <c r="AR3453" s="1"/>
  <c r="AJ3450" i="11"/>
  <c r="AK3451"/>
  <c r="AK3455" i="9"/>
  <c r="AJ3454"/>
  <c r="AN3454"/>
  <c r="AR3454" s="1"/>
  <c r="AJ3451" i="11"/>
  <c r="AK3452"/>
  <c r="AK3456" i="9"/>
  <c r="AJ3455"/>
  <c r="AN3455"/>
  <c r="AR3455" s="1"/>
  <c r="AJ3452" i="11"/>
  <c r="AK3453"/>
  <c r="AK3457" i="9"/>
  <c r="AJ3456"/>
  <c r="AN3456"/>
  <c r="AR3456" s="1"/>
  <c r="AJ3453" i="11"/>
  <c r="AK3454"/>
  <c r="AK3458" i="9"/>
  <c r="AJ3457"/>
  <c r="AN3457"/>
  <c r="AR3457" s="1"/>
  <c r="AJ3454" i="11"/>
  <c r="AK3455"/>
  <c r="AK3459" i="9"/>
  <c r="AJ3458"/>
  <c r="AN3458"/>
  <c r="AR3458" s="1"/>
  <c r="AJ3455" i="11"/>
  <c r="AK3456"/>
  <c r="AK3460" i="9"/>
  <c r="AJ3459"/>
  <c r="AN3459"/>
  <c r="AR3459" s="1"/>
  <c r="AJ3456" i="11"/>
  <c r="AK3457"/>
  <c r="AK3461" i="9"/>
  <c r="AJ3460"/>
  <c r="AN3460"/>
  <c r="AR3460" s="1"/>
  <c r="AJ3457" i="11"/>
  <c r="AK3458"/>
  <c r="AK3462" i="9"/>
  <c r="AJ3461"/>
  <c r="AN3461"/>
  <c r="AR3461" s="1"/>
  <c r="AJ3458" i="11"/>
  <c r="AK3459"/>
  <c r="AK3463" i="9"/>
  <c r="AJ3462"/>
  <c r="AN3462"/>
  <c r="AR3462" s="1"/>
  <c r="AJ3459" i="11"/>
  <c r="AK3460"/>
  <c r="AK3464" i="9"/>
  <c r="AJ3463"/>
  <c r="AN3463"/>
  <c r="AR3463" s="1"/>
  <c r="AJ3460" i="11"/>
  <c r="AK3461"/>
  <c r="AK3465" i="9"/>
  <c r="AJ3464"/>
  <c r="AN3464"/>
  <c r="AR3464" s="1"/>
  <c r="AJ3461" i="11"/>
  <c r="AK3462"/>
  <c r="AK3466" i="9"/>
  <c r="AJ3465"/>
  <c r="AN3465"/>
  <c r="AR3465" s="1"/>
  <c r="AJ3462" i="11"/>
  <c r="AK3463"/>
  <c r="AK3467" i="9"/>
  <c r="AJ3466"/>
  <c r="AN3466"/>
  <c r="AR3466" s="1"/>
  <c r="AJ3463" i="11"/>
  <c r="AK3464"/>
  <c r="AK3468" i="9"/>
  <c r="AJ3467"/>
  <c r="AN3467"/>
  <c r="AR3467" s="1"/>
  <c r="AJ3464" i="11"/>
  <c r="AK3465"/>
  <c r="AK3469" i="9"/>
  <c r="AJ3468"/>
  <c r="AN3468"/>
  <c r="AR3468" s="1"/>
  <c r="AJ3465" i="11"/>
  <c r="AK3466"/>
  <c r="AK3470" i="9"/>
  <c r="AJ3469"/>
  <c r="AN3469"/>
  <c r="AR3469" s="1"/>
  <c r="AJ3466" i="11"/>
  <c r="AK3467"/>
  <c r="AK3471" i="9"/>
  <c r="AJ3470"/>
  <c r="AN3470"/>
  <c r="AR3470" s="1"/>
  <c r="AJ3467" i="11"/>
  <c r="AK3468"/>
  <c r="AJ3471" i="9"/>
  <c r="AK3472"/>
  <c r="AN3471"/>
  <c r="AR3471" s="1"/>
  <c r="AJ3468" i="11"/>
  <c r="AK3469"/>
  <c r="AK3473" i="9"/>
  <c r="AJ3472"/>
  <c r="AN3472"/>
  <c r="AR3472" s="1"/>
  <c r="AJ3469" i="11"/>
  <c r="AK3470"/>
  <c r="AJ3473" i="9"/>
  <c r="AK3474"/>
  <c r="AN3473"/>
  <c r="AR3473" s="1"/>
  <c r="AJ3470" i="11"/>
  <c r="AK3471"/>
  <c r="AK3475" i="9"/>
  <c r="AJ3474"/>
  <c r="AN3474"/>
  <c r="AR3474" s="1"/>
  <c r="AJ3471" i="11"/>
  <c r="AK3472"/>
  <c r="AJ3475" i="9"/>
  <c r="AK3476"/>
  <c r="AN3475"/>
  <c r="AR3475" s="1"/>
  <c r="AJ3472" i="11"/>
  <c r="AK3473"/>
  <c r="AK3477" i="9"/>
  <c r="AJ3476"/>
  <c r="AN3476"/>
  <c r="AR3476" s="1"/>
  <c r="AJ3473" i="11"/>
  <c r="AK3474"/>
  <c r="AJ3477" i="9"/>
  <c r="AK3478"/>
  <c r="AN3477"/>
  <c r="AR3477" s="1"/>
  <c r="AJ3474" i="11"/>
  <c r="AK3475"/>
  <c r="AK3479" i="9"/>
  <c r="AJ3478"/>
  <c r="AN3478"/>
  <c r="AR3478" s="1"/>
  <c r="AJ3475" i="11"/>
  <c r="AK3476"/>
  <c r="AJ3479" i="9"/>
  <c r="AK3480"/>
  <c r="AN3479"/>
  <c r="AR3479" s="1"/>
  <c r="AJ3476" i="11"/>
  <c r="AK3477"/>
  <c r="AK3481" i="9"/>
  <c r="AJ3480"/>
  <c r="AN3480"/>
  <c r="AR3480" s="1"/>
  <c r="AJ3477" i="11"/>
  <c r="AK3478"/>
  <c r="AJ3481" i="9"/>
  <c r="AK3482"/>
  <c r="AN3481"/>
  <c r="AR3481" s="1"/>
  <c r="AJ3478" i="11"/>
  <c r="AK3479"/>
  <c r="AK3483" i="9"/>
  <c r="AJ3482"/>
  <c r="AN3482"/>
  <c r="AR3482" s="1"/>
  <c r="AJ3479" i="11"/>
  <c r="AK3480"/>
  <c r="AJ3483" i="9"/>
  <c r="AK3484"/>
  <c r="AN3483"/>
  <c r="AR3483" s="1"/>
  <c r="AJ3480" i="11"/>
  <c r="AK3481"/>
  <c r="AJ3484" i="9"/>
  <c r="AK3485"/>
  <c r="AN3484"/>
  <c r="AR3484" s="1"/>
  <c r="AJ3481" i="11"/>
  <c r="AK3482"/>
  <c r="AK3486" i="9"/>
  <c r="AJ3485"/>
  <c r="AN3485"/>
  <c r="AR3485" s="1"/>
  <c r="AJ3482" i="11"/>
  <c r="AK3483"/>
  <c r="AK3487" i="9"/>
  <c r="AJ3486"/>
  <c r="AN3486"/>
  <c r="AR3486" s="1"/>
  <c r="AJ3483" i="11"/>
  <c r="AK3484"/>
  <c r="AK3488" i="9"/>
  <c r="AJ3487"/>
  <c r="AN3487"/>
  <c r="AR3487" s="1"/>
  <c r="AJ3484" i="11"/>
  <c r="AK3485"/>
  <c r="AJ3488" i="9"/>
  <c r="AK3489"/>
  <c r="AN3488"/>
  <c r="AR3488" s="1"/>
  <c r="AJ3485" i="11"/>
  <c r="AK3486"/>
  <c r="AK3490" i="9"/>
  <c r="AJ3489"/>
  <c r="AN3489"/>
  <c r="AR3489" s="1"/>
  <c r="AJ3486" i="11"/>
  <c r="AK3487"/>
  <c r="AK3491" i="9"/>
  <c r="AJ3490"/>
  <c r="AN3490"/>
  <c r="AR3490" s="1"/>
  <c r="AJ3487" i="11"/>
  <c r="AK3488"/>
  <c r="AK3492" i="9"/>
  <c r="AJ3491"/>
  <c r="AN3491"/>
  <c r="AR3491" s="1"/>
  <c r="AJ3488" i="11"/>
  <c r="AK3489"/>
  <c r="AJ3492" i="9"/>
  <c r="AK3493"/>
  <c r="AN3492"/>
  <c r="AR3492" s="1"/>
  <c r="AJ3489" i="11"/>
  <c r="AK3490"/>
  <c r="AK3494" i="9"/>
  <c r="AJ3493"/>
  <c r="AN3493"/>
  <c r="AR3493" s="1"/>
  <c r="AJ3490" i="11"/>
  <c r="AK3491"/>
  <c r="AK3495" i="9"/>
  <c r="AJ3494"/>
  <c r="AN3494"/>
  <c r="AR3494" s="1"/>
  <c r="AJ3491" i="11"/>
  <c r="AK3492"/>
  <c r="AK3496" i="9"/>
  <c r="AJ3495"/>
  <c r="AN3495"/>
  <c r="AR3495" s="1"/>
  <c r="AJ3492" i="11"/>
  <c r="AK3493"/>
  <c r="AJ3496" i="9"/>
  <c r="AK3497"/>
  <c r="AN3496"/>
  <c r="AR3496" s="1"/>
  <c r="AJ3493" i="11"/>
  <c r="AK3494"/>
  <c r="AJ3497" i="9"/>
  <c r="AK3498"/>
  <c r="AN3497"/>
  <c r="AR3497" s="1"/>
  <c r="AJ3494" i="11"/>
  <c r="AK3495"/>
  <c r="AJ3498" i="9"/>
  <c r="AK3499"/>
  <c r="AN3498"/>
  <c r="AR3498" s="1"/>
  <c r="AJ3495" i="11"/>
  <c r="AK3496"/>
  <c r="AJ3499" i="9"/>
  <c r="AK3500"/>
  <c r="AN3499"/>
  <c r="AR3499" s="1"/>
  <c r="AJ3496" i="11"/>
  <c r="AK3497"/>
  <c r="AJ3500" i="9"/>
  <c r="AK3501"/>
  <c r="AN3500"/>
  <c r="AR3500" s="1"/>
  <c r="AJ3497" i="11"/>
  <c r="AK3498"/>
  <c r="AJ3501" i="9"/>
  <c r="AK3502"/>
  <c r="AN3501"/>
  <c r="AR3501" s="1"/>
  <c r="AJ3498" i="11"/>
  <c r="AK3499"/>
  <c r="AJ3502" i="9"/>
  <c r="AK3503"/>
  <c r="AN3502"/>
  <c r="AR3502" s="1"/>
  <c r="AJ3499" i="11"/>
  <c r="AK3500"/>
  <c r="AJ3503" i="9"/>
  <c r="AK3504"/>
  <c r="AN3503"/>
  <c r="AR3503" s="1"/>
  <c r="AJ3500" i="11"/>
  <c r="AK3501"/>
  <c r="AJ3504" i="9"/>
  <c r="AK3505"/>
  <c r="AN3504"/>
  <c r="AR3504" s="1"/>
  <c r="AJ3501" i="11"/>
  <c r="AK3502"/>
  <c r="AJ3505" i="9"/>
  <c r="AK3506"/>
  <c r="AN3505"/>
  <c r="AR3505" s="1"/>
  <c r="AJ3502" i="11"/>
  <c r="AK3503"/>
  <c r="AJ3506" i="9"/>
  <c r="AK3507"/>
  <c r="AN3506"/>
  <c r="AR3506" s="1"/>
  <c r="AJ3503" i="11"/>
  <c r="AK3504"/>
  <c r="AJ3507" i="9"/>
  <c r="AK3508"/>
  <c r="AN3508" s="1"/>
  <c r="AR3508" s="1"/>
  <c r="AN3507"/>
  <c r="AR3507" s="1"/>
  <c r="AJ3504" i="11"/>
  <c r="AK3505"/>
  <c r="AJ3505"/>
  <c r="AK3506"/>
  <c r="AJ3506"/>
  <c r="AK3507"/>
  <c r="AJ3507"/>
  <c r="AK3508"/>
  <c r="AJ3508" s="1"/>
  <c r="C24" i="7" l="1"/>
  <c r="C23"/>
  <c r="C17"/>
  <c r="C18"/>
  <c r="C11"/>
  <c r="C12"/>
  <c r="C6"/>
  <c r="C5"/>
  <c r="C26"/>
  <c r="C8"/>
  <c r="C20"/>
  <c r="C14"/>
  <c r="CL22" i="2"/>
  <c r="CL39"/>
  <c r="CL28"/>
  <c r="CL45"/>
  <c r="CL23"/>
  <c r="CL35"/>
  <c r="CL41"/>
  <c r="CL30"/>
  <c r="CL12"/>
  <c r="CL16"/>
  <c r="CL18"/>
  <c r="CL29"/>
  <c r="CL38"/>
  <c r="CL36"/>
  <c r="CL5"/>
  <c r="CL46"/>
  <c r="CL6"/>
  <c r="CL33"/>
  <c r="CL11"/>
  <c r="CL40"/>
  <c r="CL4"/>
  <c r="CL9"/>
  <c r="CL21"/>
  <c r="CL27"/>
  <c r="CL32"/>
  <c r="CL43"/>
  <c r="CL10"/>
  <c r="CL7"/>
  <c r="CL8"/>
  <c r="CL17"/>
  <c r="CL15"/>
  <c r="CL20"/>
  <c r="CL14"/>
  <c r="CL13"/>
  <c r="CL34"/>
  <c r="CL44"/>
  <c r="CL31"/>
  <c r="CL25"/>
  <c r="CL19"/>
  <c r="CL42"/>
  <c r="CL24"/>
  <c r="CL26"/>
  <c r="CL37"/>
  <c r="CQ26"/>
  <c r="CM43"/>
  <c r="CO29"/>
  <c r="CQ13"/>
  <c r="CM7"/>
  <c r="CO35"/>
  <c r="CP11"/>
  <c r="CQ21"/>
  <c r="CP25"/>
  <c r="CO30"/>
  <c r="CO24"/>
  <c r="CM44"/>
  <c r="CQ17"/>
  <c r="CP28"/>
  <c r="CP13"/>
  <c r="CN12"/>
  <c r="CQ34"/>
  <c r="CQ18"/>
  <c r="CN24"/>
  <c r="CO14"/>
  <c r="CN13"/>
  <c r="CP12"/>
  <c r="CM29"/>
  <c r="CP6"/>
  <c r="CN15"/>
  <c r="CO21"/>
  <c r="CN29"/>
  <c r="CO10"/>
  <c r="CN39"/>
  <c r="CM12"/>
  <c r="CN17"/>
  <c r="CO26"/>
  <c r="CN19"/>
  <c r="CQ40"/>
  <c r="CP15"/>
  <c r="CQ44"/>
  <c r="CN36"/>
  <c r="CO22"/>
  <c r="CM16"/>
  <c r="CO36"/>
  <c r="CN20"/>
  <c r="CN28"/>
  <c r="CM39"/>
  <c r="CM33"/>
  <c r="CQ28"/>
  <c r="CM18"/>
  <c r="AO9" i="11"/>
  <c r="CP4" i="2"/>
  <c r="CN11"/>
  <c r="CO12"/>
  <c r="CQ4"/>
  <c r="CP9"/>
  <c r="CP5"/>
  <c r="CM31"/>
  <c r="CP44"/>
  <c r="CO18"/>
  <c r="CQ43"/>
  <c r="CQ22"/>
  <c r="CM37"/>
  <c r="CO13"/>
  <c r="CM41"/>
  <c r="CM5"/>
  <c r="CP34"/>
  <c r="CQ31"/>
  <c r="AO19" i="11" s="1"/>
  <c r="CP29" i="2"/>
  <c r="CQ30"/>
  <c r="AO18" i="11" s="1"/>
  <c r="CM13" i="2"/>
  <c r="CN21"/>
  <c r="CP31"/>
  <c r="CP43"/>
  <c r="CN5"/>
  <c r="CM42"/>
  <c r="CM26"/>
  <c r="CO43"/>
  <c r="CO5"/>
  <c r="CN30"/>
  <c r="CQ8"/>
  <c r="CM22"/>
  <c r="CQ16"/>
  <c r="CP36"/>
  <c r="CM8"/>
  <c r="CO20"/>
  <c r="CP32"/>
  <c r="CU2"/>
  <c r="CU3" s="1"/>
  <c r="CO27"/>
  <c r="CN38"/>
  <c r="CM17"/>
  <c r="CN6"/>
  <c r="CP21"/>
  <c r="AN19" i="11"/>
  <c r="AP19" s="1"/>
  <c r="CQ23" i="2"/>
  <c r="AO11" i="11" s="1"/>
  <c r="CO44" i="2"/>
  <c r="CM32"/>
  <c r="CN35"/>
  <c r="CP23"/>
  <c r="CQ29"/>
  <c r="CP39"/>
  <c r="CN7"/>
  <c r="CO28"/>
  <c r="CP18"/>
  <c r="CM38"/>
  <c r="CQ14"/>
  <c r="CM28"/>
  <c r="CM23"/>
  <c r="CO7"/>
  <c r="CO4"/>
  <c r="CO41"/>
  <c r="CP17"/>
  <c r="CM36"/>
  <c r="CQ9"/>
  <c r="CP14"/>
  <c r="CM34"/>
  <c r="CO31"/>
  <c r="CM9"/>
  <c r="CN14"/>
  <c r="AO14" i="11"/>
  <c r="CP10" i="2"/>
  <c r="CQ19"/>
  <c r="AO7" i="11" s="1"/>
  <c r="AN7" s="1"/>
  <c r="AP7" s="1"/>
  <c r="CN22" i="2"/>
  <c r="CP37"/>
  <c r="CP27"/>
  <c r="CP41"/>
  <c r="CO17"/>
  <c r="CQ37"/>
  <c r="AO25" i="11" s="1"/>
  <c r="AN25" s="1"/>
  <c r="CP26" i="2"/>
  <c r="CP19"/>
  <c r="CP40"/>
  <c r="CP16"/>
  <c r="CM19"/>
  <c r="CO37"/>
  <c r="CO15"/>
  <c r="CM20"/>
  <c r="CO6"/>
  <c r="CM15"/>
  <c r="CO33"/>
  <c r="CM25"/>
  <c r="CP42"/>
  <c r="CQ10"/>
  <c r="CO39"/>
  <c r="AO10" i="11"/>
  <c r="CM35" i="2"/>
  <c r="CQ27"/>
  <c r="AO15" i="11" s="1"/>
  <c r="AN15" s="1"/>
  <c r="AP15" s="1"/>
  <c r="CP8" i="2"/>
  <c r="CP38"/>
  <c r="CQ6"/>
  <c r="CM11"/>
  <c r="CN41"/>
  <c r="CN25"/>
  <c r="CO16"/>
  <c r="CN10"/>
  <c r="CQ12"/>
  <c r="AO22" i="11"/>
  <c r="AN22" s="1"/>
  <c r="CO8" i="2"/>
  <c r="CN33"/>
  <c r="CP35"/>
  <c r="CQ20"/>
  <c r="AO8" i="11" s="1"/>
  <c r="AN8" s="1"/>
  <c r="CQ25" i="2"/>
  <c r="AO13" i="11" s="1"/>
  <c r="AN13" s="1"/>
  <c r="AP13" s="1"/>
  <c r="AP22"/>
  <c r="S67" i="15"/>
  <c r="CQ35" i="2"/>
  <c r="AO23" i="11" s="1"/>
  <c r="CN31" i="2"/>
  <c r="CM21"/>
  <c r="CN37"/>
  <c r="CO9"/>
  <c r="CQ5"/>
  <c r="CM30"/>
  <c r="CO23"/>
  <c r="CN44"/>
  <c r="CO32"/>
  <c r="CN26"/>
  <c r="CQ39"/>
  <c r="AO27" i="11" s="1"/>
  <c r="AN27" s="1"/>
  <c r="CQ32" i="2"/>
  <c r="AO20" i="11" s="1"/>
  <c r="AN20" s="1"/>
  <c r="AP20" s="1"/>
  <c r="CN4" i="2"/>
  <c r="CP24"/>
  <c r="CM14"/>
  <c r="AO6" i="11"/>
  <c r="AN6" s="1"/>
  <c r="AP6" s="1"/>
  <c r="CO19" i="2"/>
  <c r="CP22"/>
  <c r="CO34"/>
  <c r="CM6"/>
  <c r="CQ24"/>
  <c r="AO12" i="11" s="1"/>
  <c r="AN12" s="1"/>
  <c r="AP12" s="1"/>
  <c r="CP20" i="2"/>
  <c r="CQ36"/>
  <c r="AO24" i="11" s="1"/>
  <c r="CN8" i="2"/>
  <c r="CQ7"/>
  <c r="CN32"/>
  <c r="CN34"/>
  <c r="CM27"/>
  <c r="CQ38"/>
  <c r="AO26" i="11" s="1"/>
  <c r="AN26" s="1"/>
  <c r="CP33" i="2"/>
  <c r="CN42"/>
  <c r="CN27"/>
  <c r="CN43"/>
  <c r="AO28" i="11"/>
  <c r="CN16" i="2"/>
  <c r="CU12"/>
  <c r="CM24"/>
  <c r="AO32" i="11"/>
  <c r="AN32" s="1"/>
  <c r="AP32" s="1"/>
  <c r="CP7" i="2"/>
  <c r="AO31" i="11"/>
  <c r="AN31" s="1"/>
  <c r="AP31" s="1"/>
  <c r="CM10" i="2"/>
  <c r="CO11"/>
  <c r="AP27" i="11"/>
  <c r="AO5"/>
  <c r="AN5" s="1"/>
  <c r="AN18"/>
  <c r="AP18" s="1"/>
  <c r="AN28"/>
  <c r="AP28" s="1"/>
  <c r="AN14"/>
  <c r="AP14" s="1"/>
  <c r="CO42" i="2"/>
  <c r="CN18"/>
  <c r="AN11" i="11"/>
  <c r="AP11" s="1"/>
  <c r="CN9" i="2"/>
  <c r="CM40"/>
  <c r="AN23" i="11"/>
  <c r="AP23" s="1"/>
  <c r="CM4" i="2"/>
  <c r="CQ11"/>
  <c r="CO38"/>
  <c r="CO40"/>
  <c r="AO17" i="11"/>
  <c r="AN17" s="1"/>
  <c r="AP17" s="1"/>
  <c r="CQ42" i="2"/>
  <c r="AO30" i="11" s="1"/>
  <c r="AN30" s="1"/>
  <c r="AP30" s="1"/>
  <c r="AO16"/>
  <c r="AN16" s="1"/>
  <c r="AP16" s="1"/>
  <c r="CP30" i="2"/>
  <c r="CQ15"/>
  <c r="AO3" i="11" s="1"/>
  <c r="AN3" s="1"/>
  <c r="AP3"/>
  <c r="CQ41" i="2"/>
  <c r="AO29" i="11" s="1"/>
  <c r="AN29" s="1"/>
  <c r="AP29" s="1"/>
  <c r="AN9"/>
  <c r="AP9" s="1"/>
  <c r="CO25" i="2"/>
  <c r="AN24" i="11"/>
  <c r="AP24" s="1"/>
  <c r="CN23" i="2"/>
  <c r="CQ33"/>
  <c r="AO21" i="11" s="1"/>
  <c r="AN21" s="1"/>
  <c r="AP21" s="1"/>
  <c r="AP8"/>
  <c r="CN40" i="2"/>
  <c r="AO4" i="11"/>
  <c r="AN10"/>
  <c r="AP10" s="1"/>
  <c r="AP5"/>
  <c r="AP25"/>
  <c r="AP26"/>
  <c r="AN4"/>
  <c r="AP4" s="1"/>
  <c r="AL3502" i="13"/>
  <c r="AL3492" i="9"/>
  <c r="AL3473"/>
  <c r="AL3467" i="11"/>
  <c r="AL3458"/>
  <c r="AL3506" i="13"/>
  <c r="AL3479" i="9"/>
  <c r="AL3458" i="13"/>
  <c r="AL3433"/>
  <c r="AL3445" i="11"/>
  <c r="AL3484" i="9"/>
  <c r="AL3489" i="11"/>
  <c r="AL3446" i="13"/>
  <c r="AL3443" i="11"/>
  <c r="AL3496"/>
  <c r="AL3479"/>
  <c r="AL3460"/>
  <c r="AL3423" i="9"/>
  <c r="AL3435" i="11"/>
  <c r="AL3395" i="13"/>
  <c r="AL3381" i="9"/>
  <c r="AL3364"/>
  <c r="AL3352"/>
  <c r="AL3353" i="11"/>
  <c r="AL3328"/>
  <c r="AL3294" i="13"/>
  <c r="AL3286"/>
  <c r="AL3303" i="11"/>
  <c r="AL3245" i="13"/>
  <c r="AL3260" i="11"/>
  <c r="AL3218" i="13"/>
  <c r="AL3191" i="9"/>
  <c r="AL3199" i="11"/>
  <c r="AL3153" i="9"/>
  <c r="AL3164" i="11"/>
  <c r="AL3128" i="13"/>
  <c r="AL3138" i="11"/>
  <c r="AL3093" i="13"/>
  <c r="AL3078" i="9"/>
  <c r="AL3041"/>
  <c r="AL3031"/>
  <c r="AL3044" i="11"/>
  <c r="AL3031"/>
  <c r="AL2988" i="13"/>
  <c r="AL2973" i="9"/>
  <c r="AL2961" i="13"/>
  <c r="AL2971" i="11"/>
  <c r="AL2958"/>
  <c r="AL2918" i="9"/>
  <c r="AL2931" i="11"/>
  <c r="AL2890" i="13"/>
  <c r="AL2879" i="9"/>
  <c r="AL2864"/>
  <c r="AL2875" i="11"/>
  <c r="AL2837" i="13"/>
  <c r="AL2814"/>
  <c r="AL2805" i="9"/>
  <c r="AL2813" i="11"/>
  <c r="AL2793"/>
  <c r="AL2754" i="13"/>
  <c r="AL2742"/>
  <c r="AL2754" i="11"/>
  <c r="AL2720" i="9"/>
  <c r="AL2699" i="13"/>
  <c r="AL2691" i="9"/>
  <c r="AL2677" i="13"/>
  <c r="AL2659"/>
  <c r="AL2660" i="11"/>
  <c r="AL2645"/>
  <c r="AL2606" i="13"/>
  <c r="AL2622" i="11"/>
  <c r="AL2613"/>
  <c r="AL2603"/>
  <c r="AL2564" i="13"/>
  <c r="AL2554"/>
  <c r="AL2545" i="9"/>
  <c r="AL2523"/>
  <c r="AL2509" i="13"/>
  <c r="AL2499"/>
  <c r="AL2491" i="9"/>
  <c r="AL2505" i="11"/>
  <c r="AL2492"/>
  <c r="AL2483"/>
  <c r="AL2451" i="13"/>
  <c r="AL2446"/>
  <c r="AL2439"/>
  <c r="AL2435" i="9"/>
  <c r="AL2423" i="13"/>
  <c r="AL2419" i="9"/>
  <c r="AL2411" i="13"/>
  <c r="AL2428" i="11"/>
  <c r="AL2393" i="9"/>
  <c r="AL2386" i="13"/>
  <c r="AL2404" i="11"/>
  <c r="AL2399"/>
  <c r="AL2391"/>
  <c r="AL2382"/>
  <c r="AL2377"/>
  <c r="AL2345" i="9"/>
  <c r="AL2363" i="11"/>
  <c r="AL2358"/>
  <c r="AL2350"/>
  <c r="AL2342"/>
  <c r="AL2307" i="13"/>
  <c r="AL2300"/>
  <c r="AL2322" i="11"/>
  <c r="AL2318"/>
  <c r="AL2290" i="9"/>
  <c r="AL2310" i="11"/>
  <c r="AL2282" i="9"/>
  <c r="AL2278"/>
  <c r="AL2298" i="11"/>
  <c r="AL2270" i="9"/>
  <c r="AL2266"/>
  <c r="AL2260" i="13"/>
  <c r="AL2258" i="9"/>
  <c r="AL2253"/>
  <c r="AL2247" i="13"/>
  <c r="AL2245" i="9"/>
  <c r="AL2239" i="13"/>
  <c r="AL2237" i="9"/>
  <c r="AL3505"/>
  <c r="AL3501"/>
  <c r="AL3497"/>
  <c r="AL3489"/>
  <c r="AL3481" i="13"/>
  <c r="AL3502" i="11"/>
  <c r="AL3472" i="9"/>
  <c r="AL3467"/>
  <c r="AL3460" i="13"/>
  <c r="AL3480" i="11"/>
  <c r="AL3451" i="9"/>
  <c r="AL3444" i="13"/>
  <c r="AL3464" i="11"/>
  <c r="AL2176" i="13"/>
  <c r="AL2174" i="9"/>
  <c r="AL2192" i="11"/>
  <c r="AL2164" i="9"/>
  <c r="AL2181" i="11"/>
  <c r="AL2153" i="9"/>
  <c r="AL2149"/>
  <c r="AL2167" i="11"/>
  <c r="AL2135" i="9"/>
  <c r="AL2116" i="13"/>
  <c r="AL2125" i="11"/>
  <c r="AL2086" i="9"/>
  <c r="AL2073"/>
  <c r="AL2052" i="13"/>
  <c r="AL2058" i="11"/>
  <c r="AL2020" i="9"/>
  <c r="AL2005" i="13"/>
  <c r="AL1993" i="9"/>
  <c r="AL1978" i="13"/>
  <c r="AL1963" i="9"/>
  <c r="AL1967" i="11"/>
  <c r="AL1951"/>
  <c r="AL1938"/>
  <c r="AL1896" i="13"/>
  <c r="AL1881" i="9"/>
  <c r="AL1868"/>
  <c r="AL1852"/>
  <c r="AL1831"/>
  <c r="AL1838" i="11"/>
  <c r="AL1798" i="13"/>
  <c r="AL1787" i="9"/>
  <c r="AL1766" i="13"/>
  <c r="AL1772" i="11"/>
  <c r="AL1754"/>
  <c r="AL1727"/>
  <c r="AL1687" i="9"/>
  <c r="AL1672"/>
  <c r="AL1678" i="11"/>
  <c r="AL1632" i="13"/>
  <c r="AL1614"/>
  <c r="AL1587" i="9"/>
  <c r="AL1572"/>
  <c r="AL1572" i="11"/>
  <c r="AL1516" i="13"/>
  <c r="AL1488"/>
  <c r="AL3433" i="11"/>
  <c r="AL3386" i="9"/>
  <c r="AL3359" i="13"/>
  <c r="AL3363" i="11"/>
  <c r="AL3325" i="9"/>
  <c r="AL3338" i="11"/>
  <c r="AL3268" i="13"/>
  <c r="AL3275" i="11"/>
  <c r="AL3238" i="13"/>
  <c r="AL3229" i="9"/>
  <c r="AL3219"/>
  <c r="AL3232" i="11"/>
  <c r="AL3217"/>
  <c r="AL3170" i="13"/>
  <c r="AL3161" i="9"/>
  <c r="AL3146"/>
  <c r="AL3128"/>
  <c r="AL3141" i="11"/>
  <c r="AL3106" i="9"/>
  <c r="AL3096"/>
  <c r="AL3085"/>
  <c r="AL3070"/>
  <c r="AL3055" i="13"/>
  <c r="AL3072" i="11"/>
  <c r="AL3025" i="9"/>
  <c r="AL3014"/>
  <c r="AL3001"/>
  <c r="AL2983" i="13"/>
  <c r="AL2975" i="9"/>
  <c r="AL2946" i="13"/>
  <c r="AL2933" i="9"/>
  <c r="AL2946" i="11"/>
  <c r="AL2928"/>
  <c r="AL2893" i="9"/>
  <c r="AL2876" i="13"/>
  <c r="AL2869" i="9"/>
  <c r="AL2857"/>
  <c r="AL2841" i="13"/>
  <c r="AL2824"/>
  <c r="AL2811"/>
  <c r="AL2787" i="9"/>
  <c r="AL2773" i="13"/>
  <c r="AL2755" i="9"/>
  <c r="AL2766" i="11"/>
  <c r="AL2715" i="9"/>
  <c r="AL2704"/>
  <c r="AL2682" i="13"/>
  <c r="AL2664" i="9"/>
  <c r="AL2652" i="13"/>
  <c r="AL2637" i="9"/>
  <c r="AL2618" i="13"/>
  <c r="AL2633" i="11"/>
  <c r="AL2620"/>
  <c r="AL2559" i="13"/>
  <c r="AL2551"/>
  <c r="AL2563" i="11"/>
  <c r="AL2551"/>
  <c r="AL2508" i="9"/>
  <c r="AL2519" i="11"/>
  <c r="AL2509"/>
  <c r="AL2256" i="9"/>
  <c r="AL3489" i="13"/>
  <c r="AL3507" i="11"/>
  <c r="AL3478" i="9"/>
  <c r="AL3471" i="13"/>
  <c r="AL3465"/>
  <c r="AL3486" i="11"/>
  <c r="AL3457" i="9"/>
  <c r="AL3449" i="13"/>
  <c r="AL3470" i="11"/>
  <c r="AL3441" i="9"/>
  <c r="AL3434" i="13"/>
  <c r="AL3432" i="9"/>
  <c r="AL3452" i="11"/>
  <c r="AL3422" i="13"/>
  <c r="AL3420" i="9"/>
  <c r="AL3414" i="13"/>
  <c r="AL3412" i="9"/>
  <c r="AL3432" i="11"/>
  <c r="AL3428"/>
  <c r="AL3424"/>
  <c r="AL3394" i="13"/>
  <c r="AL3416" i="11"/>
  <c r="AL3388" i="9"/>
  <c r="AL3408" i="11"/>
  <c r="AL3404"/>
  <c r="AL3374" i="13"/>
  <c r="AL3396" i="11"/>
  <c r="AL3368" i="9"/>
  <c r="AL3388" i="11"/>
  <c r="AL3358" i="13"/>
  <c r="AL3356" i="9"/>
  <c r="AL3376" i="11"/>
  <c r="AL3348" i="9"/>
  <c r="AL3342" i="13"/>
  <c r="AL3338"/>
  <c r="AL3360" i="11"/>
  <c r="AL3332" i="9"/>
  <c r="AL3352" i="11"/>
  <c r="AL3324" i="9"/>
  <c r="AL3318" i="13"/>
  <c r="AL3340" i="11"/>
  <c r="AL3312" i="9"/>
  <c r="AL3332" i="11"/>
  <c r="AL3304" i="9"/>
  <c r="AL3298" i="13"/>
  <c r="AL3320" i="11"/>
  <c r="AL3292" i="9"/>
  <c r="AL3312" i="11"/>
  <c r="AL3284" i="9"/>
  <c r="AL3304" i="11"/>
  <c r="AL3300"/>
  <c r="AL3270" i="13"/>
  <c r="AL3292" i="11"/>
  <c r="AL3262" i="13"/>
  <c r="AL3284" i="11"/>
  <c r="AL3256" i="9"/>
  <c r="AL3276" i="11"/>
  <c r="AL3272"/>
  <c r="AL3242" i="13"/>
  <c r="AL3264" i="11"/>
  <c r="AL3236" i="9"/>
  <c r="AL3230" i="13"/>
  <c r="AL3252" i="11"/>
  <c r="AL3222" i="13"/>
  <c r="AL3244" i="11"/>
  <c r="AL3214" i="13"/>
  <c r="AL3210"/>
  <c r="AL3208" i="9"/>
  <c r="AL3202" i="13"/>
  <c r="AL3224" i="11"/>
  <c r="AL3194" i="13"/>
  <c r="AL3190"/>
  <c r="AL3188" i="9"/>
  <c r="AL3182" i="13"/>
  <c r="AL3180" i="9"/>
  <c r="AL3174" i="13"/>
  <c r="AL3196" i="11"/>
  <c r="AL3166" i="13"/>
  <c r="AL3188" i="11"/>
  <c r="AL3160" i="9"/>
  <c r="AL3154" i="13"/>
  <c r="AL3176" i="11"/>
  <c r="AL3146" i="13"/>
  <c r="AL3168" i="11"/>
  <c r="AL3140" i="9"/>
  <c r="AL3134" i="13"/>
  <c r="AL3130"/>
  <c r="AL3152" i="11"/>
  <c r="AL3148"/>
  <c r="AL3120" i="9"/>
  <c r="AL3140" i="11"/>
  <c r="AL3110" i="13"/>
  <c r="AL3132" i="11"/>
  <c r="AL3102" i="13"/>
  <c r="AL3100" i="9"/>
  <c r="AL3120" i="11"/>
  <c r="AL3090" i="13"/>
  <c r="AL3112" i="11"/>
  <c r="AL3082" i="13"/>
  <c r="AL3104" i="11"/>
  <c r="AL3100"/>
  <c r="AL3072" i="9"/>
  <c r="AL3092" i="11"/>
  <c r="AL3062" i="13"/>
  <c r="AL3084" i="11"/>
  <c r="AL3054" i="13"/>
  <c r="AL3076" i="11"/>
  <c r="AL3048" i="9"/>
  <c r="AL3042" i="13"/>
  <c r="AL3064" i="11"/>
  <c r="AL3034" i="13"/>
  <c r="AL3056" i="11"/>
  <c r="AL3028" i="9"/>
  <c r="AL3024"/>
  <c r="AL3018" i="13"/>
  <c r="AL3040" i="11"/>
  <c r="AL3010" i="13"/>
  <c r="AL3032" i="11"/>
  <c r="AL3028"/>
  <c r="AL3000" i="9"/>
  <c r="AL3020" i="11"/>
  <c r="AL2990" i="13"/>
  <c r="AL3012" i="11"/>
  <c r="AL3008"/>
  <c r="AL2980" i="9"/>
  <c r="AL3000" i="11"/>
  <c r="AL2970" i="13"/>
  <c r="AL2992" i="11"/>
  <c r="AL2964" i="9"/>
  <c r="AL2958" i="13"/>
  <c r="AL2980" i="11"/>
  <c r="AL2950" i="13"/>
  <c r="AL2972" i="11"/>
  <c r="AL2942" i="13"/>
  <c r="AL2940" i="9"/>
  <c r="AL2960" i="11"/>
  <c r="AL2930" i="13"/>
  <c r="AL2952" i="11"/>
  <c r="AL2922" i="13"/>
  <c r="AL2920" i="9"/>
  <c r="AL2940" i="11"/>
  <c r="AL2910" i="13"/>
  <c r="AL2932" i="11"/>
  <c r="AL2902" i="13"/>
  <c r="AL2900" i="9"/>
  <c r="AL2894" i="13"/>
  <c r="AL2892" i="9"/>
  <c r="AL2912" i="11"/>
  <c r="AL2908"/>
  <c r="AL2878" i="13"/>
  <c r="AL2876" i="9"/>
  <c r="AL2896" i="11"/>
  <c r="AL2866" i="13"/>
  <c r="AL2888" i="11"/>
  <c r="AL2858" i="13"/>
  <c r="AL2856" i="9"/>
  <c r="AL2852"/>
  <c r="AL2848"/>
  <c r="AL2868" i="11"/>
  <c r="AL2838" i="13"/>
  <c r="AL2836" i="9"/>
  <c r="AL2856" i="11"/>
  <c r="AL2828" i="9"/>
  <c r="AL2822" i="13"/>
  <c r="AL2844" i="11"/>
  <c r="AL2840"/>
  <c r="AL2810" i="13"/>
  <c r="AL2806"/>
  <c r="AL2804" i="9"/>
  <c r="AL2798" i="13"/>
  <c r="AL2820" i="11"/>
  <c r="AL2790" i="13"/>
  <c r="AL2786"/>
  <c r="AL2784" i="9"/>
  <c r="AL2778" i="13"/>
  <c r="AL2800" i="11"/>
  <c r="AL2772" i="9"/>
  <c r="AL2792" i="11"/>
  <c r="AL2762" i="13"/>
  <c r="AL2760" i="9"/>
  <c r="AL2780" i="11"/>
  <c r="AL2752" i="9"/>
  <c r="AL2746" i="13"/>
  <c r="AL2768" i="11"/>
  <c r="AL2740" i="9"/>
  <c r="AL2760" i="11"/>
  <c r="AL2732" i="9"/>
  <c r="AL2726" i="13"/>
  <c r="AL2748" i="11"/>
  <c r="AL2718" i="13"/>
  <c r="AL2714"/>
  <c r="AL2710"/>
  <c r="AL2732" i="11"/>
  <c r="AL2702" i="13"/>
  <c r="AL2698"/>
  <c r="AL2696" i="9"/>
  <c r="AL2692"/>
  <c r="AL2686" i="13"/>
  <c r="AL2708" i="11"/>
  <c r="AL2678" i="13"/>
  <c r="AL2676" i="9"/>
  <c r="AL2696" i="11"/>
  <c r="AL2666" i="13"/>
  <c r="AL2688" i="11"/>
  <c r="AL2658" i="13"/>
  <c r="AL2654"/>
  <c r="AL2650"/>
  <c r="AL2648" i="9"/>
  <c r="AL2644"/>
  <c r="AL2664" i="11"/>
  <c r="AL2636" i="9"/>
  <c r="AL2630" i="13"/>
  <c r="AL2652" i="11"/>
  <c r="AL2624" i="9"/>
  <c r="AL2644" i="11"/>
  <c r="AL2616" i="9"/>
  <c r="AL2610" i="13"/>
  <c r="AL2632" i="11"/>
  <c r="AL2604" i="9"/>
  <c r="AL2624" i="11"/>
  <c r="AL2594" i="13"/>
  <c r="AL2592" i="9"/>
  <c r="AL2586" i="13"/>
  <c r="AL2584" i="9"/>
  <c r="AL2580"/>
  <c r="AL2600" i="11"/>
  <c r="AL2572" i="9"/>
  <c r="AL2566" i="13"/>
  <c r="AL2564" i="9"/>
  <c r="AL2558" i="13"/>
  <c r="AL2580" i="11"/>
  <c r="AL2550" i="13"/>
  <c r="AL2572" i="11"/>
  <c r="AL2544" i="9"/>
  <c r="AL2538" i="13"/>
  <c r="AL2560" i="11"/>
  <c r="AL2530" i="13"/>
  <c r="AL2528" i="9"/>
  <c r="AL2548" i="11"/>
  <c r="AL2520" i="9"/>
  <c r="AL2514" i="13"/>
  <c r="AL2536" i="11"/>
  <c r="AL2506" i="13"/>
  <c r="AL2528" i="11"/>
  <c r="AL2500" i="9"/>
  <c r="AL2520" i="11"/>
  <c r="AL2516"/>
  <c r="AL2488" i="9"/>
  <c r="AL2482" i="13"/>
  <c r="AL2478"/>
  <c r="AL2476" i="9"/>
  <c r="AL2472"/>
  <c r="AL2468"/>
  <c r="AL2464"/>
  <c r="AL2484" i="11"/>
  <c r="AL2454" i="13"/>
  <c r="AL2450"/>
  <c r="AL2472" i="11"/>
  <c r="AL2444" i="9"/>
  <c r="AL2438" i="13"/>
  <c r="AL2460" i="11"/>
  <c r="AL2432" i="9"/>
  <c r="AL2452" i="11"/>
  <c r="AL2422" i="13"/>
  <c r="AL2444" i="11"/>
  <c r="AL2440"/>
  <c r="AL2410" i="13"/>
  <c r="AL2408" i="9"/>
  <c r="AL2402" i="13"/>
  <c r="AL2400" i="9"/>
  <c r="AL2394" i="13"/>
  <c r="AL2390"/>
  <c r="AL2388" i="9"/>
  <c r="AL2382" i="13"/>
  <c r="AL2378"/>
  <c r="AL2400" i="11"/>
  <c r="AL2370" i="13"/>
  <c r="AL2368" i="9"/>
  <c r="AL2364"/>
  <c r="AL2384" i="11"/>
  <c r="AL2354" i="13"/>
  <c r="AL2352" i="9"/>
  <c r="AL2346" i="13"/>
  <c r="AL2342"/>
  <c r="AL2364" i="11"/>
  <c r="AL2334" i="13"/>
  <c r="AL2332" i="9"/>
  <c r="AL2326" i="13"/>
  <c r="AL2324" i="9"/>
  <c r="AL2344" i="11"/>
  <c r="AL2314" i="13"/>
  <c r="AL2312" i="9"/>
  <c r="AL2306" i="13"/>
  <c r="AL2302"/>
  <c r="AL2324" i="11"/>
  <c r="AL2294" i="13"/>
  <c r="AL2292" i="9"/>
  <c r="AL2312" i="11"/>
  <c r="AL2284" i="9"/>
  <c r="AL2304" i="11"/>
  <c r="AL2300"/>
  <c r="AL2272" i="9"/>
  <c r="AL2292" i="11"/>
  <c r="AL2262" i="13"/>
  <c r="AL2260" i="9"/>
  <c r="AL2254" i="13"/>
  <c r="AL2252" i="9"/>
  <c r="AL2272" i="11"/>
  <c r="AL2244" i="9"/>
  <c r="AL2238" i="13"/>
  <c r="AL2236" i="9"/>
  <c r="AL2230" i="13"/>
  <c r="AL2226"/>
  <c r="AL2224" i="9"/>
  <c r="AL2244" i="11"/>
  <c r="AL2216" i="9"/>
  <c r="AL2236" i="11"/>
  <c r="AL2206" i="13"/>
  <c r="AL2202"/>
  <c r="AL2200" i="9"/>
  <c r="AL2196"/>
  <c r="AL2190" i="13"/>
  <c r="AL2188" i="9"/>
  <c r="AL2208" i="11"/>
  <c r="AL2178" i="13"/>
  <c r="AL2173" i="9"/>
  <c r="AL2188" i="11"/>
  <c r="AL2158" i="13"/>
  <c r="AL2175" i="11"/>
  <c r="AL2171"/>
  <c r="AL2140" i="9"/>
  <c r="AL2126"/>
  <c r="AL2112"/>
  <c r="AL2095" i="13"/>
  <c r="AL2072"/>
  <c r="AL2058" i="9"/>
  <c r="AL2043" i="13"/>
  <c r="AL2055" i="11"/>
  <c r="AL2035"/>
  <c r="AL2018"/>
  <c r="AL2002"/>
  <c r="AL1985"/>
  <c r="AL1947" i="9"/>
  <c r="AL1929" i="13"/>
  <c r="AL1916"/>
  <c r="AL1902" i="9"/>
  <c r="AL1889"/>
  <c r="AL1870" i="13"/>
  <c r="AL1856" i="9"/>
  <c r="AL1867" i="11"/>
  <c r="AL1853"/>
  <c r="AL1835"/>
  <c r="AL1787" i="13"/>
  <c r="AL1773" i="9"/>
  <c r="AL1755"/>
  <c r="AL1732" i="13"/>
  <c r="AL1738" i="11"/>
  <c r="AL1689" i="13"/>
  <c r="AL1662" i="9"/>
  <c r="AL1668" i="11"/>
  <c r="AL1631" i="9"/>
  <c r="AL1637" i="11"/>
  <c r="AL1590" i="13"/>
  <c r="AL1591" i="11"/>
  <c r="AL1570"/>
  <c r="AL1554"/>
  <c r="AL1522" i="9"/>
  <c r="AL1505"/>
  <c r="AL1508" i="11"/>
  <c r="AL1500"/>
  <c r="AL3398" i="13"/>
  <c r="AL3382"/>
  <c r="AL3371" i="9"/>
  <c r="AL3384" i="11"/>
  <c r="AL3346" i="13"/>
  <c r="AL3331"/>
  <c r="AL3346" i="11"/>
  <c r="AL3306" i="13"/>
  <c r="AL3323" i="11"/>
  <c r="AL3287" i="9"/>
  <c r="AL3272"/>
  <c r="AL3285" i="11"/>
  <c r="AL3248" i="13"/>
  <c r="AL3212" i="9"/>
  <c r="AL3198" i="13"/>
  <c r="AL3212" i="11"/>
  <c r="AL3177" i="13"/>
  <c r="AL3163" i="9"/>
  <c r="AL3174" i="11"/>
  <c r="AL3129" i="9"/>
  <c r="AL3111"/>
  <c r="AL3088"/>
  <c r="AL3068"/>
  <c r="AL3049"/>
  <c r="AL3035" i="13"/>
  <c r="AL3025"/>
  <c r="AL3003"/>
  <c r="AL2991" i="9"/>
  <c r="AL2988" i="11"/>
  <c r="AL2966"/>
  <c r="AL2956"/>
  <c r="AL2918" i="13"/>
  <c r="AL2923" i="11"/>
  <c r="AL2888" i="9"/>
  <c r="AL2869" i="13"/>
  <c r="AL2860" i="9"/>
  <c r="AL2844"/>
  <c r="AL2857" i="11"/>
  <c r="AL2821" i="13"/>
  <c r="AL2799" i="9"/>
  <c r="AL2790"/>
  <c r="AL2773"/>
  <c r="AL2758" i="13"/>
  <c r="AL2739"/>
  <c r="AL2729" i="9"/>
  <c r="AL2718"/>
  <c r="AL2716" i="11"/>
  <c r="AL2676" i="13"/>
  <c r="AL2664"/>
  <c r="AL2675" i="11"/>
  <c r="AL2638" i="13"/>
  <c r="AL2650" i="11"/>
  <c r="AL2614"/>
  <c r="AL2578" i="9"/>
  <c r="AL3508" i="13"/>
  <c r="AL3490"/>
  <c r="AL3482"/>
  <c r="AL3476"/>
  <c r="AL3497" i="11"/>
  <c r="AL3468" i="9"/>
  <c r="AL3462"/>
  <c r="AL3455" i="13"/>
  <c r="AL3452" i="9"/>
  <c r="AL3446"/>
  <c r="AL3439" i="13"/>
  <c r="AL3436" i="9"/>
  <c r="AL3456" i="11"/>
  <c r="AL3426" i="13"/>
  <c r="AL3424" i="9"/>
  <c r="AL3444" i="11"/>
  <c r="AL3416" i="9"/>
  <c r="AL3436" i="11"/>
  <c r="AL3406" i="13"/>
  <c r="AL3404" i="9"/>
  <c r="AL3400"/>
  <c r="AL3420" i="11"/>
  <c r="AL3392" i="9"/>
  <c r="AL3386" i="13"/>
  <c r="AL3384" i="9"/>
  <c r="AL3380"/>
  <c r="AL3400" i="11"/>
  <c r="AL3372" i="9"/>
  <c r="AL3392" i="11"/>
  <c r="AL3362" i="13"/>
  <c r="AL3360" i="9"/>
  <c r="AL3380" i="11"/>
  <c r="AL3350" i="13"/>
  <c r="AL3372" i="11"/>
  <c r="AL3344" i="9"/>
  <c r="AL3364" i="11"/>
  <c r="AL3336" i="9"/>
  <c r="AL3330" i="13"/>
  <c r="AL3328" i="9"/>
  <c r="AL3322" i="13"/>
  <c r="AL3344" i="11"/>
  <c r="AL3316" i="9"/>
  <c r="AL3310" i="13"/>
  <c r="AL3308" i="9"/>
  <c r="AL3302" i="13"/>
  <c r="AL3324" i="11"/>
  <c r="AL3296" i="9"/>
  <c r="AL3290" i="13"/>
  <c r="AL3288" i="9"/>
  <c r="AL3282" i="13"/>
  <c r="AL3280" i="9"/>
  <c r="AL3276"/>
  <c r="AL3296" i="11"/>
  <c r="AL3268" i="9"/>
  <c r="AL3288" i="11"/>
  <c r="AL3260" i="9"/>
  <c r="AL3254" i="13"/>
  <c r="AL3252" i="9"/>
  <c r="AL3248"/>
  <c r="AL3268" i="11"/>
  <c r="AL3240" i="9"/>
  <c r="AL3234" i="13"/>
  <c r="AL3256" i="11"/>
  <c r="AL3228" i="9"/>
  <c r="AL3248" i="11"/>
  <c r="AL3220" i="9"/>
  <c r="AL3240" i="11"/>
  <c r="AL3236"/>
  <c r="AL3206" i="13"/>
  <c r="AL3228" i="11"/>
  <c r="AL3200" i="9"/>
  <c r="AL3220" i="11"/>
  <c r="AL3216"/>
  <c r="AL3186" i="13"/>
  <c r="AL3208" i="11"/>
  <c r="AL3178" i="13"/>
  <c r="AL3200" i="11"/>
  <c r="AL3172" i="9"/>
  <c r="AL3192" i="11"/>
  <c r="AL3164" i="9"/>
  <c r="AL3158" i="13"/>
  <c r="AL3180" i="11"/>
  <c r="AL3152" i="9"/>
  <c r="AL3172" i="11"/>
  <c r="AL3144" i="9"/>
  <c r="AL3138" i="13"/>
  <c r="AL3160" i="11"/>
  <c r="AL3132" i="9"/>
  <c r="AL3126" i="13"/>
  <c r="AL3122"/>
  <c r="AL3144" i="11"/>
  <c r="AL3114" i="13"/>
  <c r="AL3112" i="9"/>
  <c r="AL3106" i="13"/>
  <c r="AL3104" i="9"/>
  <c r="AL3124" i="11"/>
  <c r="AL3094" i="13"/>
  <c r="AL3092" i="9"/>
  <c r="AL3086" i="13"/>
  <c r="AL3084" i="9"/>
  <c r="AL3078" i="13"/>
  <c r="AL3074"/>
  <c r="AL3096" i="11"/>
  <c r="AL3066" i="13"/>
  <c r="AL3064" i="9"/>
  <c r="AL3060"/>
  <c r="AL3080" i="11"/>
  <c r="AL3052" i="9"/>
  <c r="AL3046" i="13"/>
  <c r="AL3068" i="11"/>
  <c r="AL3040" i="9"/>
  <c r="AL3060" i="11"/>
  <c r="AL3032" i="9"/>
  <c r="AL3026" i="13"/>
  <c r="AL3048" i="11"/>
  <c r="AL3020" i="9"/>
  <c r="AL3014" i="13"/>
  <c r="AL3012" i="9"/>
  <c r="AL3006" i="13"/>
  <c r="AL3002"/>
  <c r="AL3024" i="11"/>
  <c r="AL2994" i="13"/>
  <c r="AL2992" i="9"/>
  <c r="AL2986" i="13"/>
  <c r="AL2982"/>
  <c r="AL3004" i="11"/>
  <c r="AL2974" i="13"/>
  <c r="AL2996" i="11"/>
  <c r="AL2968" i="9"/>
  <c r="AL2962" i="13"/>
  <c r="AL2984" i="11"/>
  <c r="AL2956" i="9"/>
  <c r="AL2976" i="11"/>
  <c r="AL2948" i="9"/>
  <c r="AL2944"/>
  <c r="AL2964" i="11"/>
  <c r="AL2934" i="13"/>
  <c r="AL2932" i="9"/>
  <c r="AL2926" i="13"/>
  <c r="AL2924" i="9"/>
  <c r="AL2944" i="11"/>
  <c r="AL2914" i="13"/>
  <c r="AL2912" i="9"/>
  <c r="AL2906" i="13"/>
  <c r="AL2904" i="9"/>
  <c r="AL2924" i="11"/>
  <c r="AL2896" i="9"/>
  <c r="AL2916" i="11"/>
  <c r="AL2886" i="13"/>
  <c r="AL2882"/>
  <c r="AL2880" i="9"/>
  <c r="AL2900" i="11"/>
  <c r="AL2870" i="13"/>
  <c r="AL2868" i="9"/>
  <c r="AL2862" i="13"/>
  <c r="AL2884" i="11"/>
  <c r="AL2854" i="13"/>
  <c r="AL2850"/>
  <c r="AL2872" i="11"/>
  <c r="AL2842" i="13"/>
  <c r="AL2840" i="9"/>
  <c r="AL2834" i="13"/>
  <c r="AL2832" i="9"/>
  <c r="AL2852" i="11"/>
  <c r="AL2824" i="9"/>
  <c r="AL2818" i="13"/>
  <c r="AL2816" i="9"/>
  <c r="AL2836" i="11"/>
  <c r="AL2808" i="9"/>
  <c r="AL2828" i="11"/>
  <c r="AL2800" i="9"/>
  <c r="AL2794" i="13"/>
  <c r="AL2816" i="11"/>
  <c r="AL2812"/>
  <c r="AL2782" i="13"/>
  <c r="AL2804" i="11"/>
  <c r="AL2774" i="13"/>
  <c r="AL2796" i="11"/>
  <c r="AL2766" i="13"/>
  <c r="AL2764" i="9"/>
  <c r="AL2784" i="11"/>
  <c r="AL2756" i="9"/>
  <c r="AL2750" i="13"/>
  <c r="AL2772" i="11"/>
  <c r="AL2744" i="9"/>
  <c r="AL2738" i="13"/>
  <c r="AL2736" i="9"/>
  <c r="AL2730" i="13"/>
  <c r="AL2752" i="11"/>
  <c r="AL2724" i="9"/>
  <c r="AL2744" i="11"/>
  <c r="AL2740"/>
  <c r="AL2736"/>
  <c r="AL2708" i="9"/>
  <c r="AL2728" i="11"/>
  <c r="AL2724"/>
  <c r="AL2720"/>
  <c r="AL2690" i="13"/>
  <c r="AL2712" i="11"/>
  <c r="AL2684" i="9"/>
  <c r="AL2704" i="11"/>
  <c r="AL2674" i="13"/>
  <c r="AL2670"/>
  <c r="AL2668" i="9"/>
  <c r="AL2662" i="13"/>
  <c r="AL2660" i="9"/>
  <c r="AL2680" i="11"/>
  <c r="AL2676"/>
  <c r="AL2646" i="13"/>
  <c r="AL2642"/>
  <c r="AL2640" i="9"/>
  <c r="AL2634" i="13"/>
  <c r="AL2656" i="11"/>
  <c r="AL2628" i="9"/>
  <c r="AL2622" i="13"/>
  <c r="AL2620" i="9"/>
  <c r="AL2614" i="13"/>
  <c r="AL2636" i="11"/>
  <c r="AL2608" i="9"/>
  <c r="AL2602" i="13"/>
  <c r="AL2600" i="9"/>
  <c r="AL2596"/>
  <c r="AL2590" i="13"/>
  <c r="AL2612" i="11"/>
  <c r="AL2582" i="13"/>
  <c r="AL2578"/>
  <c r="AL2576" i="9"/>
  <c r="AL2570" i="13"/>
  <c r="AL2592" i="11"/>
  <c r="AL2562" i="13"/>
  <c r="AL2584" i="11"/>
  <c r="AL2556" i="9"/>
  <c r="AL2576" i="11"/>
  <c r="AL2548" i="9"/>
  <c r="AL2542" i="13"/>
  <c r="AL2564" i="11"/>
  <c r="AL2534" i="13"/>
  <c r="AL2532" i="9"/>
  <c r="AL2552" i="11"/>
  <c r="AL2522" i="13"/>
  <c r="AL2544" i="11"/>
  <c r="AL2540"/>
  <c r="AL2512" i="9"/>
  <c r="AL2532" i="11"/>
  <c r="AL2504" i="9"/>
  <c r="AL2498" i="13"/>
  <c r="AL2496" i="9"/>
  <c r="AL2492"/>
  <c r="AL2486" i="13"/>
  <c r="AL2508" i="11"/>
  <c r="AL2504"/>
  <c r="AL2474" i="13"/>
  <c r="AL2496" i="11"/>
  <c r="AL2466" i="13"/>
  <c r="AL2462"/>
  <c r="AL2460" i="9"/>
  <c r="AL2480" i="11"/>
  <c r="AL2476"/>
  <c r="AL2448" i="9"/>
  <c r="AL2442" i="13"/>
  <c r="AL2464" i="11"/>
  <c r="AL2436" i="9"/>
  <c r="AL2430" i="13"/>
  <c r="AL2426"/>
  <c r="AL2424" i="9"/>
  <c r="AL2420"/>
  <c r="AL2414" i="13"/>
  <c r="AL2412" i="9"/>
  <c r="AL2432" i="11"/>
  <c r="AL2404" i="9"/>
  <c r="AL2424" i="11"/>
  <c r="AL2396" i="9"/>
  <c r="AL2392"/>
  <c r="AL2412" i="11"/>
  <c r="AL2384" i="9"/>
  <c r="AL2380"/>
  <c r="AL2374" i="13"/>
  <c r="AL2372" i="9"/>
  <c r="AL2392" i="11"/>
  <c r="AL2388"/>
  <c r="AL2358" i="13"/>
  <c r="AL2356" i="9"/>
  <c r="AL2376" i="11"/>
  <c r="AL2348" i="9"/>
  <c r="AL2344"/>
  <c r="AL2338" i="13"/>
  <c r="AL2336" i="9"/>
  <c r="AL2356" i="11"/>
  <c r="AL2328" i="9"/>
  <c r="AL2348" i="11"/>
  <c r="AL2318" i="13"/>
  <c r="AL2316" i="9"/>
  <c r="AL2336" i="11"/>
  <c r="AL2308" i="9"/>
  <c r="AL2304"/>
  <c r="AL2298" i="13"/>
  <c r="AL2296" i="9"/>
  <c r="AL2316" i="11"/>
  <c r="AL2286" i="13"/>
  <c r="AL2308" i="11"/>
  <c r="AL2278" i="13"/>
  <c r="AL2274"/>
  <c r="AL2296" i="11"/>
  <c r="AL2266" i="13"/>
  <c r="AL2288" i="11"/>
  <c r="AL2258" i="13"/>
  <c r="AL2280" i="11"/>
  <c r="AL2276"/>
  <c r="AL2246" i="13"/>
  <c r="AL2268" i="11"/>
  <c r="AL2264"/>
  <c r="AL2234" i="13"/>
  <c r="AL2256" i="11"/>
  <c r="AL2228" i="9"/>
  <c r="AL2248" i="11"/>
  <c r="AL2218" i="13"/>
  <c r="AL2240" i="11"/>
  <c r="AL2212" i="9"/>
  <c r="AL2232" i="11"/>
  <c r="AL2228"/>
  <c r="AL2198" i="13"/>
  <c r="AL2194"/>
  <c r="AL2192" i="9"/>
  <c r="AL2212" i="11"/>
  <c r="AL2182" i="13"/>
  <c r="AL2204" i="11"/>
  <c r="AL2172" i="13"/>
  <c r="AL2168"/>
  <c r="AL2162"/>
  <c r="AL2160" i="9"/>
  <c r="AL2156"/>
  <c r="AL2174" i="11"/>
  <c r="AL2146" i="9"/>
  <c r="AL2164" i="11"/>
  <c r="AL2154"/>
  <c r="AL2108" i="13"/>
  <c r="AL2091" i="9"/>
  <c r="AL2078"/>
  <c r="AL2062"/>
  <c r="AL2063" i="11"/>
  <c r="AL2023" i="13"/>
  <c r="AL2010"/>
  <c r="AL1997"/>
  <c r="AL1983"/>
  <c r="AL1963"/>
  <c r="AL1972" i="11"/>
  <c r="AL1956"/>
  <c r="AL1901" i="13"/>
  <c r="AL1883" i="9"/>
  <c r="AL1894" i="11"/>
  <c r="AL1857" i="9"/>
  <c r="AL1837"/>
  <c r="AL1821" i="13"/>
  <c r="AL1806"/>
  <c r="AL1793"/>
  <c r="AL1775"/>
  <c r="AL1753" i="9"/>
  <c r="AL1755" i="11"/>
  <c r="AL1726"/>
  <c r="AL1685" i="9"/>
  <c r="AL1670"/>
  <c r="AL1651"/>
  <c r="AL1647" i="11"/>
  <c r="AL1600" i="9"/>
  <c r="AL1601" i="11"/>
  <c r="AL1580"/>
  <c r="AL1534" i="9"/>
  <c r="AL1514" i="13"/>
  <c r="AL1488" i="9"/>
  <c r="AL3408" i="13"/>
  <c r="AL3392"/>
  <c r="AL3407" i="11"/>
  <c r="AL3370" i="13"/>
  <c r="AL3347" i="9"/>
  <c r="AL3335"/>
  <c r="AL3321" i="13"/>
  <c r="AL3331" i="11"/>
  <c r="AL3278" i="13"/>
  <c r="AL3266"/>
  <c r="AL3253"/>
  <c r="AL3233"/>
  <c r="AL3247" i="11"/>
  <c r="AL3208" i="13"/>
  <c r="AL3222" i="11"/>
  <c r="AL3172" i="13"/>
  <c r="AL3179" i="11"/>
  <c r="AL3140" i="13"/>
  <c r="AL3116" i="9"/>
  <c r="AL3123" i="11"/>
  <c r="AL3085" i="13"/>
  <c r="AL3076" i="9"/>
  <c r="AL3063"/>
  <c r="AL3045" i="13"/>
  <c r="AL3021" i="9"/>
  <c r="AL2998"/>
  <c r="AL2986"/>
  <c r="AL2972" i="13"/>
  <c r="AL2959"/>
  <c r="AL2973" i="11"/>
  <c r="AL2913" i="13"/>
  <c r="AL2898" i="9"/>
  <c r="AL2876" i="11"/>
  <c r="AL2829" i="9"/>
  <c r="AL2830" i="11"/>
  <c r="AL2819"/>
  <c r="AL2808"/>
  <c r="AL2771" i="9"/>
  <c r="AL2774" i="11"/>
  <c r="AL2728" i="9"/>
  <c r="AL2712"/>
  <c r="AL2694"/>
  <c r="AL2700" i="11"/>
  <c r="AL2661" i="13"/>
  <c r="AL2642" i="9"/>
  <c r="AL2627"/>
  <c r="AL2640" i="11"/>
  <c r="AL2597" i="13"/>
  <c r="AL2606" i="11"/>
  <c r="AL2565" i="9"/>
  <c r="AL2549" i="13"/>
  <c r="AL2541"/>
  <c r="AL2558" i="11"/>
  <c r="AL2524" i="9"/>
  <c r="AL2539" i="11"/>
  <c r="AL2529"/>
  <c r="AL2514"/>
  <c r="AL2477" i="9"/>
  <c r="AL2470" i="13"/>
  <c r="AL2463"/>
  <c r="AL2452"/>
  <c r="AL2440" i="9"/>
  <c r="AL2456" i="11"/>
  <c r="AL2448"/>
  <c r="AL2436"/>
  <c r="AL2406" i="9"/>
  <c r="AL2395" i="13"/>
  <c r="AL2391" i="9"/>
  <c r="AL2383"/>
  <c r="AL2393" i="11"/>
  <c r="AL2387"/>
  <c r="AL2375"/>
  <c r="AL2368"/>
  <c r="AL2327" i="13"/>
  <c r="AL2347" i="11"/>
  <c r="AL2315" i="9"/>
  <c r="AL2332" i="11"/>
  <c r="AL2234" i="9"/>
  <c r="AL2230"/>
  <c r="AL2250" i="11"/>
  <c r="AL2222" i="9"/>
  <c r="AL2242" i="11"/>
  <c r="AL2212" i="13"/>
  <c r="AL2234" i="11"/>
  <c r="AL2230"/>
  <c r="AL2200" i="13"/>
  <c r="AL2198" i="9"/>
  <c r="AL2192" i="13"/>
  <c r="AL2214" i="11"/>
  <c r="AL2186" i="9"/>
  <c r="AL2206" i="11"/>
  <c r="AL2178" i="9"/>
  <c r="AL2171" i="13"/>
  <c r="AL2193" i="11"/>
  <c r="AL2189"/>
  <c r="AL2158" i="9"/>
  <c r="AL2178" i="11"/>
  <c r="AL2147" i="9"/>
  <c r="AL2143"/>
  <c r="AL2131"/>
  <c r="AL2117"/>
  <c r="AL2101" i="13"/>
  <c r="AL2090"/>
  <c r="AL2070"/>
  <c r="AL2059" i="9"/>
  <c r="AL2047"/>
  <c r="AL2033"/>
  <c r="AL2013"/>
  <c r="AL2013" i="11"/>
  <c r="AL1976" i="9"/>
  <c r="AL1983" i="11"/>
  <c r="AL1944" i="13"/>
  <c r="AL1933" i="9"/>
  <c r="AL1914" i="13"/>
  <c r="AL1904" i="9"/>
  <c r="AL1891"/>
  <c r="AL1874"/>
  <c r="AL1854"/>
  <c r="AL1841"/>
  <c r="AL1848" i="11"/>
  <c r="AL1833"/>
  <c r="AL1792" i="9"/>
  <c r="AL1770" i="13"/>
  <c r="AL1782" i="11"/>
  <c r="AL1739" i="9"/>
  <c r="AL1713" i="13"/>
  <c r="AL1688"/>
  <c r="AL1665"/>
  <c r="AL1649" i="9"/>
  <c r="AL1634" i="13"/>
  <c r="AL1612" i="9"/>
  <c r="AL1589"/>
  <c r="AL1563" i="13"/>
  <c r="AL1562" i="11"/>
  <c r="AL1524" i="9"/>
  <c r="AL1528" i="11"/>
  <c r="AL1496" i="9"/>
  <c r="AL1788" i="13"/>
  <c r="AL1784" i="9"/>
  <c r="AL1775"/>
  <c r="AL1768"/>
  <c r="AL1786" i="11"/>
  <c r="AL1758" i="9"/>
  <c r="AL1777" i="11"/>
  <c r="AL1749" i="9"/>
  <c r="AL1769" i="11"/>
  <c r="AL1739" i="13"/>
  <c r="AL1758" i="11"/>
  <c r="AL1725" i="13"/>
  <c r="AL1722" i="9"/>
  <c r="AL1716" i="13"/>
  <c r="AL1714" i="9"/>
  <c r="AL1708" i="13"/>
  <c r="AL1729" i="11"/>
  <c r="AL1722"/>
  <c r="AL1692" i="13"/>
  <c r="AL1713" i="11"/>
  <c r="AL1682" i="9"/>
  <c r="AL1702" i="11"/>
  <c r="AL1698"/>
  <c r="AL1693"/>
  <c r="AL1665" i="9"/>
  <c r="AL1685" i="11"/>
  <c r="AL1656" i="9"/>
  <c r="AL1650" i="13"/>
  <c r="AL1647" i="9"/>
  <c r="AL1641" i="13"/>
  <c r="AL1662" i="11"/>
  <c r="AL1629" i="13"/>
  <c r="AL1627" i="9"/>
  <c r="AL1618" i="13"/>
  <c r="AL1640" i="11"/>
  <c r="AL1609" i="13"/>
  <c r="AL1607" i="9"/>
  <c r="AL1600" i="13"/>
  <c r="AL1595" i="9"/>
  <c r="AL1615" i="11"/>
  <c r="AL1584" i="13"/>
  <c r="AL1605" i="11"/>
  <c r="AL1577" i="9"/>
  <c r="AL1568" i="13"/>
  <c r="AL1587" i="11"/>
  <c r="AL1557" i="13"/>
  <c r="AL1576" i="11"/>
  <c r="AL1546" i="13"/>
  <c r="AL1567" i="11"/>
  <c r="AL1537" i="13"/>
  <c r="AL1558" i="11"/>
  <c r="AL1529" i="9"/>
  <c r="AL1549" i="11"/>
  <c r="AL1518" i="13"/>
  <c r="AL1516" i="9"/>
  <c r="AL1509"/>
  <c r="AL1503" i="13"/>
  <c r="AL1501" i="9"/>
  <c r="AL1495" i="13"/>
  <c r="AL1492" i="9"/>
  <c r="AL1512" i="11"/>
  <c r="AL1483" i="9"/>
  <c r="AL1479"/>
  <c r="AL1473" i="13"/>
  <c r="AL1466"/>
  <c r="AL1462"/>
  <c r="AL1457" i="9"/>
  <c r="AL1451" i="13"/>
  <c r="AL1446" i="9"/>
  <c r="AL1439" i="13"/>
  <c r="AL1461" i="11"/>
  <c r="AL1431" i="13"/>
  <c r="AL1453" i="11"/>
  <c r="AL1424" i="9"/>
  <c r="AL1417" i="13"/>
  <c r="AL1415" i="9"/>
  <c r="AL1432" i="11"/>
  <c r="AL1404" i="9"/>
  <c r="AL1398" i="13"/>
  <c r="AL1420" i="11"/>
  <c r="AL1389" i="13"/>
  <c r="AL1386" i="9"/>
  <c r="AL1406" i="11"/>
  <c r="AL1375" i="9"/>
  <c r="AL1366" i="13"/>
  <c r="AL1364" i="9"/>
  <c r="AL1354" i="13"/>
  <c r="AL1375" i="11"/>
  <c r="AL1345" i="13"/>
  <c r="AL1338"/>
  <c r="AL1332"/>
  <c r="AL1328" i="9"/>
  <c r="AL1319" i="13"/>
  <c r="AL1317" i="9"/>
  <c r="AL1306" i="13"/>
  <c r="AL1323" i="11"/>
  <c r="AL1295" i="9"/>
  <c r="AL1291"/>
  <c r="AL1308" i="11"/>
  <c r="AL1301"/>
  <c r="AL1273" i="9"/>
  <c r="AL1269"/>
  <c r="AL1261"/>
  <c r="AL1255" i="13"/>
  <c r="AL1250" i="9"/>
  <c r="AL1270" i="11"/>
  <c r="AL1239" i="9"/>
  <c r="AL1259" i="11"/>
  <c r="AL1227" i="13"/>
  <c r="AL1224" i="9"/>
  <c r="AL1217" i="13"/>
  <c r="AL1239" i="11"/>
  <c r="AL1210" i="9"/>
  <c r="AL1230" i="11"/>
  <c r="AL1226"/>
  <c r="AL1193" i="13"/>
  <c r="AL1189"/>
  <c r="AL1210" i="11"/>
  <c r="AL1182" i="9"/>
  <c r="AL1201" i="11"/>
  <c r="AL1171" i="13"/>
  <c r="AL1166" i="9"/>
  <c r="AL1160"/>
  <c r="AL1154" i="13"/>
  <c r="AL1175" i="11"/>
  <c r="AL1145" i="13"/>
  <c r="AL1166" i="11"/>
  <c r="AL1136" i="13"/>
  <c r="AL1130"/>
  <c r="AL1151" i="11"/>
  <c r="AL1121" i="9"/>
  <c r="AL1141" i="11"/>
  <c r="AL1112" i="9"/>
  <c r="AL1129" i="11"/>
  <c r="AL1124"/>
  <c r="AL1094" i="9"/>
  <c r="AL1113" i="11"/>
  <c r="AL1085" i="9"/>
  <c r="AL1104" i="11"/>
  <c r="AL1075" i="9"/>
  <c r="AL1095" i="11"/>
  <c r="AL1064" i="9"/>
  <c r="AL1081" i="11"/>
  <c r="AL1051" i="9"/>
  <c r="AL1071" i="11"/>
  <c r="AL1066"/>
  <c r="AL1038" i="9"/>
  <c r="AL1057" i="11"/>
  <c r="AL1029" i="9"/>
  <c r="AL1048" i="11"/>
  <c r="AL1017" i="9"/>
  <c r="AL1037" i="11"/>
  <c r="AL1008" i="9"/>
  <c r="AL1002" i="13"/>
  <c r="AL998"/>
  <c r="AL1019" i="11"/>
  <c r="AL988" i="9"/>
  <c r="AL982" i="13"/>
  <c r="AL978"/>
  <c r="AL976" i="9"/>
  <c r="AL968" i="13"/>
  <c r="AL966" i="9"/>
  <c r="AL986" i="11"/>
  <c r="AL955" i="9"/>
  <c r="AL949" i="13"/>
  <c r="AL946" i="9"/>
  <c r="AL963" i="11"/>
  <c r="AL935" i="9"/>
  <c r="AL952" i="11"/>
  <c r="AL924" i="9"/>
  <c r="AL943" i="11"/>
  <c r="AL913" i="13"/>
  <c r="AL908"/>
  <c r="AL928" i="11"/>
  <c r="AL900" i="9"/>
  <c r="AL893" i="13"/>
  <c r="AL891" i="9"/>
  <c r="AL910" i="11"/>
  <c r="AL879" i="13"/>
  <c r="AL874" i="9"/>
  <c r="AL868" i="13"/>
  <c r="AL865" i="9"/>
  <c r="AL858" i="13"/>
  <c r="AL851"/>
  <c r="AL873" i="11"/>
  <c r="AL840" i="13"/>
  <c r="AL862" i="11"/>
  <c r="AL829" i="13"/>
  <c r="AL851" i="11"/>
  <c r="AL820" i="13"/>
  <c r="AL818" i="9"/>
  <c r="AL814"/>
  <c r="AL833" i="11"/>
  <c r="AL805" i="9"/>
  <c r="AL798" i="13"/>
  <c r="AL791"/>
  <c r="AL813" i="11"/>
  <c r="AL808"/>
  <c r="AL778" i="13"/>
  <c r="AL775" i="9"/>
  <c r="AL769" i="13"/>
  <c r="AL786" i="11"/>
  <c r="AL754" i="13"/>
  <c r="AL748"/>
  <c r="AL743"/>
  <c r="AL741" i="9"/>
  <c r="AL760" i="11"/>
  <c r="AL727" i="13"/>
  <c r="AL749" i="11"/>
  <c r="AL716" i="13"/>
  <c r="AL737" i="11"/>
  <c r="AL707" i="13"/>
  <c r="AL729" i="11"/>
  <c r="AL697" i="13"/>
  <c r="AL719" i="11"/>
  <c r="AL686" i="13"/>
  <c r="AL682"/>
  <c r="AL702" i="11"/>
  <c r="AL698"/>
  <c r="AL669" i="9"/>
  <c r="AL662" i="13"/>
  <c r="AL684" i="11"/>
  <c r="AL677"/>
  <c r="AL647" i="13"/>
  <c r="AL669" i="11"/>
  <c r="AL636" i="13"/>
  <c r="AL634" i="9"/>
  <c r="AL627" i="13"/>
  <c r="AL622" i="9"/>
  <c r="AL613" i="13"/>
  <c r="AL635" i="11"/>
  <c r="AL604" i="13"/>
  <c r="AL626" i="11"/>
  <c r="AL619"/>
  <c r="AL589" i="13"/>
  <c r="AL611" i="11"/>
  <c r="AL581" i="13"/>
  <c r="AL600" i="11"/>
  <c r="AL569" i="9"/>
  <c r="AL560" i="13"/>
  <c r="AL558" i="9"/>
  <c r="AL551" i="13"/>
  <c r="AL549" i="9"/>
  <c r="AL543" i="13"/>
  <c r="AL540" i="9"/>
  <c r="AL558" i="11"/>
  <c r="AL526" i="13"/>
  <c r="AL520" i="9"/>
  <c r="AL537" i="11"/>
  <c r="AL509" i="9"/>
  <c r="AL526" i="11"/>
  <c r="AL498" i="9"/>
  <c r="AL515" i="11"/>
  <c r="AL511"/>
  <c r="AL483" i="9"/>
  <c r="AL476" i="13"/>
  <c r="AL474" i="9"/>
  <c r="AL465" i="13"/>
  <c r="AL484" i="11"/>
  <c r="AL456" i="9"/>
  <c r="AL449" i="13"/>
  <c r="AL447" i="9"/>
  <c r="AL466" i="11"/>
  <c r="AL438" i="9"/>
  <c r="AL458" i="11"/>
  <c r="AL451"/>
  <c r="AL420" i="13"/>
  <c r="AL418" i="9"/>
  <c r="AL412" i="13"/>
  <c r="AL433" i="11"/>
  <c r="AL428"/>
  <c r="AL397" i="13"/>
  <c r="AL392" i="9"/>
  <c r="AL386" i="13"/>
  <c r="AL382" i="9"/>
  <c r="AL373" i="13"/>
  <c r="AL371" i="9"/>
  <c r="AL362" i="13"/>
  <c r="AL360" i="9"/>
  <c r="AL379" i="11"/>
  <c r="AL351" i="9"/>
  <c r="AL369" i="11"/>
  <c r="AL339" i="13"/>
  <c r="AL336" i="9"/>
  <c r="AL326" i="13"/>
  <c r="AL323" i="9"/>
  <c r="AL341" i="11"/>
  <c r="AL335"/>
  <c r="AL302" i="13"/>
  <c r="AL299" i="9"/>
  <c r="AL295"/>
  <c r="AL288" i="13"/>
  <c r="AL285" i="9"/>
  <c r="AL278" i="13"/>
  <c r="AL272"/>
  <c r="AL268" i="9"/>
  <c r="AL261" i="13"/>
  <c r="AL279" i="11"/>
  <c r="AL241" i="9"/>
  <c r="AL253" i="11"/>
  <c r="AL235"/>
  <c r="AL194" i="13"/>
  <c r="AL196" i="11"/>
  <c r="AL166"/>
  <c r="AL131" i="9"/>
  <c r="AL103" i="13"/>
  <c r="AL89" i="9"/>
  <c r="AL2139"/>
  <c r="AL2133" i="13"/>
  <c r="AL2129"/>
  <c r="AL2127" i="9"/>
  <c r="AL2147" i="11"/>
  <c r="AL2143"/>
  <c r="AL2115" i="9"/>
  <c r="AL2109" i="13"/>
  <c r="AL2105"/>
  <c r="AL2103" i="9"/>
  <c r="AL2099"/>
  <c r="AL2095"/>
  <c r="AL2115" i="11"/>
  <c r="AL2087" i="9"/>
  <c r="AL2107" i="11"/>
  <c r="AL2079" i="9"/>
  <c r="AL2073" i="13"/>
  <c r="AL2071" i="9"/>
  <c r="AL2091" i="11"/>
  <c r="AL2061" i="13"/>
  <c r="AL2083" i="11"/>
  <c r="AL2053" i="13"/>
  <c r="AL2075" i="11"/>
  <c r="AL2071"/>
  <c r="AL2043" i="9"/>
  <c r="AL2039"/>
  <c r="AL2033" i="13"/>
  <c r="AL2031" i="9"/>
  <c r="AL2051" i="11"/>
  <c r="AL2021" i="13"/>
  <c r="AL2043" i="11"/>
  <c r="AL2013" i="13"/>
  <c r="AL2011" i="9"/>
  <c r="AL2031" i="11"/>
  <c r="AL2001" i="13"/>
  <c r="AL2023" i="11"/>
  <c r="AL2019"/>
  <c r="AL1989" i="13"/>
  <c r="AL2011" i="11"/>
  <c r="AL2007"/>
  <c r="AL2003"/>
  <c r="AL1975" i="9"/>
  <c r="AL1971"/>
  <c r="AL1991" i="11"/>
  <c r="AL1961" i="13"/>
  <c r="AL1959" i="9"/>
  <c r="AL1955"/>
  <c r="AL1975" i="11"/>
  <c r="AL1945" i="13"/>
  <c r="AL1943" i="9"/>
  <c r="AL1963" i="11"/>
  <c r="AL1933" i="13"/>
  <c r="AL1931" i="9"/>
  <c r="AL1927"/>
  <c r="AL1921" i="13"/>
  <c r="AL1917"/>
  <c r="AL1939" i="11"/>
  <c r="AL1909" i="13"/>
  <c r="AL1931" i="11"/>
  <c r="AL1903" i="9"/>
  <c r="AL1923" i="11"/>
  <c r="AL1895" i="9"/>
  <c r="AL1915" i="11"/>
  <c r="AL1911"/>
  <c r="AL1907"/>
  <c r="AL1903"/>
  <c r="AL1873" i="13"/>
  <c r="AL1895" i="11"/>
  <c r="AL1867" i="9"/>
  <c r="AL1887" i="11"/>
  <c r="AL1883"/>
  <c r="AL1855" i="9"/>
  <c r="AL1875" i="11"/>
  <c r="AL1871"/>
  <c r="AL1841" i="13"/>
  <c r="AL1863" i="11"/>
  <c r="AL1859"/>
  <c r="AL1829" i="13"/>
  <c r="AL1827" i="9"/>
  <c r="AL1847" i="11"/>
  <c r="AL1819" i="9"/>
  <c r="AL1815"/>
  <c r="AL1811"/>
  <c r="AL1831" i="11"/>
  <c r="AL1827"/>
  <c r="AL1799" i="9"/>
  <c r="AL1819" i="11"/>
  <c r="AL1815"/>
  <c r="AL1786" i="9"/>
  <c r="AL1780" i="13"/>
  <c r="AL1776"/>
  <c r="AL1774" i="9"/>
  <c r="AL1794" i="11"/>
  <c r="AL1762" i="13"/>
  <c r="AL1757" i="9"/>
  <c r="AL1775" i="11"/>
  <c r="AL1743" i="13"/>
  <c r="AL1740" i="9"/>
  <c r="AL1733" i="13"/>
  <c r="AL1730" i="9"/>
  <c r="AL1723" i="13"/>
  <c r="AL1719" i="9"/>
  <c r="AL1712"/>
  <c r="AL1705" i="13"/>
  <c r="AL1701" i="9"/>
  <c r="AL1720" i="11"/>
  <c r="AL1690" i="9"/>
  <c r="AL1683" i="13"/>
  <c r="AL1679" i="9"/>
  <c r="AL1674"/>
  <c r="AL1667" i="13"/>
  <c r="AL1659"/>
  <c r="AL1679" i="11"/>
  <c r="AL1647" i="13"/>
  <c r="AL1639"/>
  <c r="AL1661" i="11"/>
  <c r="AL1656"/>
  <c r="AL1625" i="13"/>
  <c r="AL1622" i="9"/>
  <c r="AL1615" i="13"/>
  <c r="AL1611" i="9"/>
  <c r="AL1630" i="11"/>
  <c r="AL1601" i="9"/>
  <c r="AL1620" i="11"/>
  <c r="AL1613"/>
  <c r="AL1583" i="9"/>
  <c r="AL1575" i="13"/>
  <c r="AL1573" i="9"/>
  <c r="AL1565" i="13"/>
  <c r="AL1563" i="9"/>
  <c r="AL1555" i="13"/>
  <c r="AL1553" i="9"/>
  <c r="AL1545" i="13"/>
  <c r="AL1543" i="9"/>
  <c r="AL1534" i="13"/>
  <c r="AL1555" i="11"/>
  <c r="AL1547"/>
  <c r="AL1515" i="13"/>
  <c r="AL1510"/>
  <c r="AL1507" i="9"/>
  <c r="AL1499"/>
  <c r="AL1491" i="13"/>
  <c r="AL1510" i="11"/>
  <c r="AL1503"/>
  <c r="AL1497"/>
  <c r="AL1468" i="9"/>
  <c r="AL1463"/>
  <c r="AL1482" i="11"/>
  <c r="AL1453" i="9"/>
  <c r="AL1472" i="11"/>
  <c r="AL1442" i="9"/>
  <c r="AL1435" i="13"/>
  <c r="AL1427"/>
  <c r="AL1423" i="9"/>
  <c r="AL1441" i="11"/>
  <c r="AL1412" i="9"/>
  <c r="AL1405" i="13"/>
  <c r="AL1397"/>
  <c r="AL1415" i="11"/>
  <c r="AL1383" i="13"/>
  <c r="AL1404" i="11"/>
  <c r="AL1373" i="13"/>
  <c r="AL1394" i="11"/>
  <c r="AL1363" i="13"/>
  <c r="AL1383" i="11"/>
  <c r="AL1352" i="13"/>
  <c r="AL1373" i="11"/>
  <c r="AL1368"/>
  <c r="AL1339" i="9"/>
  <c r="AL1335"/>
  <c r="AL1329" i="13"/>
  <c r="AL1325"/>
  <c r="AL1321" i="9"/>
  <c r="AL1339" i="11"/>
  <c r="AL1310" i="9"/>
  <c r="AL1305"/>
  <c r="AL1298" i="13"/>
  <c r="AL1319" i="11"/>
  <c r="AL1315"/>
  <c r="AL1284" i="13"/>
  <c r="AL1277"/>
  <c r="AL1298" i="11"/>
  <c r="AL1267" i="13"/>
  <c r="AL1265" i="9"/>
  <c r="AL1260"/>
  <c r="AL1279" i="11"/>
  <c r="AL1249" i="13"/>
  <c r="AL1269" i="11"/>
  <c r="AL1239" i="13"/>
  <c r="AL1233"/>
  <c r="AL1255" i="11"/>
  <c r="AL1248"/>
  <c r="AL1219" i="9"/>
  <c r="AL1236" i="11"/>
  <c r="AL1204" i="13"/>
  <c r="AL1224" i="11"/>
  <c r="AL1195" i="9"/>
  <c r="AL1190"/>
  <c r="AL1207" i="11"/>
  <c r="AL1175" i="13"/>
  <c r="AL1169"/>
  <c r="AL1190" i="11"/>
  <c r="AL1159" i="13"/>
  <c r="AL1180" i="11"/>
  <c r="AL1151" i="9"/>
  <c r="AL1143" i="13"/>
  <c r="AL1164" i="11"/>
  <c r="AL1135" i="9"/>
  <c r="AL1130"/>
  <c r="AL1125"/>
  <c r="AL1119"/>
  <c r="AL1111" i="13"/>
  <c r="AL1108" i="9"/>
  <c r="AL1101" i="13"/>
  <c r="AL1121" i="11"/>
  <c r="AL1089" i="13"/>
  <c r="AL1109" i="11"/>
  <c r="AL1103"/>
  <c r="AL1071" i="13"/>
  <c r="AL1092" i="11"/>
  <c r="AL1063" i="9"/>
  <c r="AL1057" i="13"/>
  <c r="AL1051"/>
  <c r="AL1047" i="9"/>
  <c r="AL1041" i="13"/>
  <c r="AL1036" i="9"/>
  <c r="AL1055" i="11"/>
  <c r="AL1025" i="9"/>
  <c r="AL1018" i="13"/>
  <c r="AL1015" i="9"/>
  <c r="AL1033" i="11"/>
  <c r="AL1025"/>
  <c r="AL995" i="9"/>
  <c r="AL988" i="13"/>
  <c r="AL983" i="9"/>
  <c r="AL975"/>
  <c r="AL995" i="11"/>
  <c r="AL963" i="9"/>
  <c r="AL955" i="13"/>
  <c r="AL975" i="11"/>
  <c r="AL943" i="13"/>
  <c r="AL938"/>
  <c r="AL959" i="11"/>
  <c r="AL928" i="13"/>
  <c r="AL949" i="11"/>
  <c r="AL919" i="9"/>
  <c r="AL913"/>
  <c r="AL932" i="11"/>
  <c r="AL899" i="13"/>
  <c r="AL919" i="11"/>
  <c r="AL888" i="9"/>
  <c r="AL905" i="11"/>
  <c r="AL901"/>
  <c r="AL894"/>
  <c r="AL863" i="9"/>
  <c r="AL881" i="11"/>
  <c r="AL853" i="9"/>
  <c r="AL871" i="11"/>
  <c r="AL843" i="9"/>
  <c r="AL861" i="11"/>
  <c r="AL833" i="9"/>
  <c r="AL827"/>
  <c r="AL845" i="11"/>
  <c r="AL813" i="9"/>
  <c r="AL805" i="13"/>
  <c r="AL801" i="9"/>
  <c r="AL795"/>
  <c r="AL788" i="13"/>
  <c r="AL785" i="9"/>
  <c r="AL801" i="11"/>
  <c r="AL772" i="9"/>
  <c r="AL767"/>
  <c r="AL787" i="11"/>
  <c r="AL759" i="9"/>
  <c r="AL755"/>
  <c r="AL750"/>
  <c r="AL741" i="13"/>
  <c r="AL737" i="9"/>
  <c r="AL756" i="11"/>
  <c r="AL727" i="9"/>
  <c r="AL746" i="11"/>
  <c r="AL715" i="13"/>
  <c r="AL735" i="11"/>
  <c r="AL727"/>
  <c r="AL698" i="9"/>
  <c r="AL717" i="11"/>
  <c r="AL688" i="9"/>
  <c r="AL681" i="13"/>
  <c r="AL678" i="9"/>
  <c r="AL669" i="13"/>
  <c r="AL666" i="9"/>
  <c r="AL683" i="11"/>
  <c r="AL653" i="13"/>
  <c r="AL647" i="9"/>
  <c r="AL666" i="11"/>
  <c r="AL661"/>
  <c r="AL631" i="9"/>
  <c r="AL649" i="11"/>
  <c r="AL620" i="9"/>
  <c r="AL616"/>
  <c r="AL609" i="13"/>
  <c r="AL605" i="9"/>
  <c r="AL624" i="11"/>
  <c r="AL593" i="13"/>
  <c r="AL585"/>
  <c r="AL582" i="9"/>
  <c r="AL578"/>
  <c r="AL571" i="13"/>
  <c r="AL567" i="9"/>
  <c r="AL587" i="11"/>
  <c r="AL557" i="9"/>
  <c r="AL549" i="13"/>
  <c r="AL541"/>
  <c r="AL562" i="11"/>
  <c r="AL557"/>
  <c r="AL525" i="13"/>
  <c r="AL521"/>
  <c r="AL517" i="9"/>
  <c r="AL511" i="13"/>
  <c r="AL507" i="9"/>
  <c r="AL501" i="13"/>
  <c r="AL497" i="9"/>
  <c r="AL491" i="13"/>
  <c r="AL485"/>
  <c r="AL480" i="9"/>
  <c r="AL499" i="11"/>
  <c r="AL468" i="13"/>
  <c r="AL463"/>
  <c r="AL461" i="9"/>
  <c r="AL455"/>
  <c r="AL473" i="11"/>
  <c r="AL443" i="9"/>
  <c r="AL437"/>
  <c r="AL456" i="11"/>
  <c r="AL427" i="9"/>
  <c r="AL419" i="13"/>
  <c r="AL411"/>
  <c r="AL405"/>
  <c r="AL425" i="11"/>
  <c r="AL419"/>
  <c r="AL390" i="9"/>
  <c r="AL409" i="11"/>
  <c r="AL379" i="9"/>
  <c r="AL399" i="11"/>
  <c r="AL369" i="9"/>
  <c r="AL389" i="11"/>
  <c r="AL359" i="9"/>
  <c r="AL378" i="11"/>
  <c r="AL349" i="9"/>
  <c r="AL341"/>
  <c r="AL360" i="11"/>
  <c r="AL329" i="13"/>
  <c r="AL325"/>
  <c r="AL321"/>
  <c r="AL317"/>
  <c r="AL313"/>
  <c r="AL332" i="11"/>
  <c r="AL328"/>
  <c r="AL300" i="9"/>
  <c r="AL315" i="11"/>
  <c r="AL284" i="9"/>
  <c r="AL304" i="11"/>
  <c r="AL276" i="9"/>
  <c r="AL270" i="13"/>
  <c r="AL267" i="9"/>
  <c r="AL263"/>
  <c r="AL256" i="13"/>
  <c r="AL249"/>
  <c r="AL259" i="11"/>
  <c r="AL246"/>
  <c r="AL214"/>
  <c r="AL186"/>
  <c r="AL174"/>
  <c r="AL125" i="13"/>
  <c r="AL132" i="11"/>
  <c r="AL80" i="13"/>
  <c r="AL68" i="9"/>
  <c r="AL1471" i="13"/>
  <c r="AL1466" i="9"/>
  <c r="AL1460"/>
  <c r="AL1480" i="11"/>
  <c r="AL1447" i="13"/>
  <c r="AL1468" i="11"/>
  <c r="AL1440" i="9"/>
  <c r="AL1457" i="11"/>
  <c r="AL1426" i="13"/>
  <c r="AL1422"/>
  <c r="AL1420" i="9"/>
  <c r="AL1439" i="11"/>
  <c r="AL1435"/>
  <c r="AL1428"/>
  <c r="AL1399" i="9"/>
  <c r="AL1393" i="13"/>
  <c r="AL1391" i="9"/>
  <c r="AL1411" i="11"/>
  <c r="AL1380" i="9"/>
  <c r="AL1374" i="13"/>
  <c r="AL1371" i="9"/>
  <c r="AL1362" i="13"/>
  <c r="AL1358"/>
  <c r="AL1380" i="11"/>
  <c r="AL1372"/>
  <c r="AL1366"/>
  <c r="AL1360"/>
  <c r="AL1327" i="13"/>
  <c r="AL1321"/>
  <c r="AL1316"/>
  <c r="AL1338" i="11"/>
  <c r="AL1334"/>
  <c r="AL1304" i="9"/>
  <c r="AL1300"/>
  <c r="AL1314" i="11"/>
  <c r="AL1286" i="9"/>
  <c r="AL1306" i="11"/>
  <c r="AL1278" i="9"/>
  <c r="AL1293" i="11"/>
  <c r="AL1263" i="13"/>
  <c r="AL1257" i="9"/>
  <c r="AL1276" i="11"/>
  <c r="AL1245" i="9"/>
  <c r="AL1265" i="11"/>
  <c r="AL1234" i="9"/>
  <c r="AL1254" i="11"/>
  <c r="AL1249"/>
  <c r="AL1244"/>
  <c r="AL1215" i="9"/>
  <c r="AL1209" i="13"/>
  <c r="AL1202"/>
  <c r="AL1198"/>
  <c r="AL1196" i="9"/>
  <c r="AL1214" i="11"/>
  <c r="AL1184" i="13"/>
  <c r="AL1180" i="9"/>
  <c r="AL1174" i="13"/>
  <c r="AL1196" i="11"/>
  <c r="AL1166" i="13"/>
  <c r="AL1185" i="11"/>
  <c r="AL1152" i="13"/>
  <c r="AL1150" i="9"/>
  <c r="AL1141" i="13"/>
  <c r="AL1160" i="11"/>
  <c r="AL1155"/>
  <c r="AL1123" i="13"/>
  <c r="AL1145" i="11"/>
  <c r="AL1116" i="9"/>
  <c r="AL1132" i="11"/>
  <c r="AL1102" i="13"/>
  <c r="AL1095"/>
  <c r="AL1092" i="9"/>
  <c r="AL1088"/>
  <c r="AL1080" i="13"/>
  <c r="AL1078" i="9"/>
  <c r="AL1072" i="13"/>
  <c r="AL1091" i="11"/>
  <c r="AL1087"/>
  <c r="AL1059" i="9"/>
  <c r="AL1076" i="11"/>
  <c r="AL1045" i="13"/>
  <c r="AL1040"/>
  <c r="AL1061" i="11"/>
  <c r="AL1054"/>
  <c r="AL1024" i="13"/>
  <c r="AL1022" i="9"/>
  <c r="AL1016" i="13"/>
  <c r="AL1011" i="9"/>
  <c r="AL1030" i="11"/>
  <c r="AL1001" i="9"/>
  <c r="AL1021" i="11"/>
  <c r="AL993" i="9"/>
  <c r="AL987" i="13"/>
  <c r="AL984" i="9"/>
  <c r="AL1004" i="11"/>
  <c r="AL973" i="13"/>
  <c r="AL971" i="9"/>
  <c r="AL964" i="13"/>
  <c r="AL960" i="9"/>
  <c r="AL980" i="11"/>
  <c r="AL952" i="9"/>
  <c r="AL972" i="11"/>
  <c r="AL968"/>
  <c r="AL940" i="9"/>
  <c r="AL957" i="11"/>
  <c r="AL929" i="9"/>
  <c r="AL946" i="11"/>
  <c r="AL918" i="9"/>
  <c r="AL911" i="13"/>
  <c r="AL905" i="9"/>
  <c r="AL897" i="13"/>
  <c r="AL895" i="9"/>
  <c r="AL915" i="11"/>
  <c r="AL885" i="13"/>
  <c r="AL881"/>
  <c r="AL903" i="11"/>
  <c r="AL898"/>
  <c r="AL867" i="13"/>
  <c r="AL863"/>
  <c r="AL885" i="11"/>
  <c r="AL855" i="13"/>
  <c r="AL877" i="11"/>
  <c r="AL844" i="13"/>
  <c r="AL842" i="9"/>
  <c r="AL859" i="11"/>
  <c r="AL826" i="13"/>
  <c r="AL824" i="9"/>
  <c r="AL843" i="11"/>
  <c r="AL838"/>
  <c r="AL810" i="9"/>
  <c r="AL803" i="13"/>
  <c r="AL825" i="11"/>
  <c r="AL795" i="13"/>
  <c r="AL817" i="11"/>
  <c r="AL784" i="13"/>
  <c r="AL806" i="11"/>
  <c r="AL774" i="13"/>
  <c r="AL769" i="9"/>
  <c r="AL763" i="13"/>
  <c r="AL781" i="11"/>
  <c r="AL749" i="13"/>
  <c r="AL744" i="9"/>
  <c r="AL738" i="13"/>
  <c r="AL731"/>
  <c r="AL753" i="11"/>
  <c r="AL720" i="13"/>
  <c r="AL718" i="9"/>
  <c r="AL711" i="13"/>
  <c r="AL732" i="11"/>
  <c r="AL703" i="9"/>
  <c r="AL699"/>
  <c r="AL691" i="13"/>
  <c r="AL711" i="11"/>
  <c r="AL680" i="9"/>
  <c r="AL674"/>
  <c r="AL694" i="11"/>
  <c r="AL690"/>
  <c r="AL660" i="13"/>
  <c r="AL655"/>
  <c r="AL650"/>
  <c r="AL648" i="9"/>
  <c r="AL665" i="11"/>
  <c r="AL660"/>
  <c r="AL630" i="13"/>
  <c r="AL627" i="9"/>
  <c r="AL621" i="13"/>
  <c r="AL641" i="11"/>
  <c r="AL608" i="13"/>
  <c r="AL606" i="9"/>
  <c r="AL623" i="11"/>
  <c r="AL618"/>
  <c r="AL589" i="9"/>
  <c r="AL606" i="11"/>
  <c r="AL576" i="9"/>
  <c r="AL596" i="11"/>
  <c r="AL565" i="13"/>
  <c r="AL563" i="9"/>
  <c r="AL556"/>
  <c r="AL576" i="11"/>
  <c r="AL546" i="9"/>
  <c r="AL566" i="11"/>
  <c r="AL537" i="9"/>
  <c r="AL531" i="13"/>
  <c r="AL529" i="9"/>
  <c r="AL524"/>
  <c r="AL541" i="11"/>
  <c r="AL513" i="9"/>
  <c r="AL530" i="11"/>
  <c r="AL500" i="13"/>
  <c r="AL495" i="9"/>
  <c r="AL512" i="11"/>
  <c r="AL481" i="13"/>
  <c r="AL503" i="11"/>
  <c r="AL496"/>
  <c r="AL490"/>
  <c r="AL460" i="13"/>
  <c r="AL454"/>
  <c r="AL452" i="9"/>
  <c r="AL471" i="11"/>
  <c r="AL441" i="13"/>
  <c r="AL435"/>
  <c r="AL455" i="11"/>
  <c r="AL425" i="13"/>
  <c r="AL423" i="9"/>
  <c r="AL416" i="13"/>
  <c r="AL437" i="11"/>
  <c r="AL407" i="13"/>
  <c r="AL405" i="9"/>
  <c r="AL399" i="13"/>
  <c r="AL397" i="9"/>
  <c r="AL391" i="13"/>
  <c r="AL386" i="9"/>
  <c r="AL377" i="13"/>
  <c r="AL375" i="9"/>
  <c r="AL3504" i="13"/>
  <c r="AL3496"/>
  <c r="AL3475" i="9"/>
  <c r="AL3454" i="13"/>
  <c r="AL3435"/>
  <c r="AL3497"/>
  <c r="AL3504" i="11"/>
  <c r="AL3485"/>
  <c r="AL3442" i="13"/>
  <c r="AL3423"/>
  <c r="AL3499"/>
  <c r="AL3491" i="11"/>
  <c r="AL3473"/>
  <c r="AL3420" i="13"/>
  <c r="AL3491"/>
  <c r="AL3466"/>
  <c r="AL3463" i="11"/>
  <c r="AL3450"/>
  <c r="AL3438"/>
  <c r="AL3401" i="9"/>
  <c r="AL3412" i="11"/>
  <c r="AL3367" i="9"/>
  <c r="AL3354" i="13"/>
  <c r="AL3343" i="9"/>
  <c r="AL3304" i="13"/>
  <c r="AL3296"/>
  <c r="AL3290" i="9"/>
  <c r="AL3282"/>
  <c r="AL3260" i="13"/>
  <c r="AL3236"/>
  <c r="AL3223"/>
  <c r="AL3194" i="9"/>
  <c r="AL3175" i="13"/>
  <c r="AL3184" i="11"/>
  <c r="AL3142" i="13"/>
  <c r="AL3156" i="11"/>
  <c r="AL3118" i="9"/>
  <c r="AL3098" i="13"/>
  <c r="AL3080" i="9"/>
  <c r="AL3054"/>
  <c r="AL3034"/>
  <c r="AL3046" i="11"/>
  <c r="AL3009" i="9"/>
  <c r="AL2993"/>
  <c r="AL2978" i="13"/>
  <c r="AL2964"/>
  <c r="AL2978" i="11"/>
  <c r="AL2961"/>
  <c r="AL2921" i="9"/>
  <c r="AL2911"/>
  <c r="AL2918" i="11"/>
  <c r="AL2881" i="13"/>
  <c r="AL2894" i="11"/>
  <c r="AL2854" i="9"/>
  <c r="AL2842"/>
  <c r="AL2848" i="11"/>
  <c r="AL2807" i="9"/>
  <c r="AL2796" i="13"/>
  <c r="AL2770"/>
  <c r="AL2761" i="9"/>
  <c r="AL2747" i="13"/>
  <c r="AL2756" i="11"/>
  <c r="AL2723" i="9"/>
  <c r="AL2705"/>
  <c r="AL2717" i="11"/>
  <c r="AL2683" i="9"/>
  <c r="AL2689" i="11"/>
  <c r="AL2668"/>
  <c r="AL2648"/>
  <c r="AL2612" i="9"/>
  <c r="AL2598" i="13"/>
  <c r="AL2589"/>
  <c r="AL2579"/>
  <c r="AL2593" i="11"/>
  <c r="AL2558" i="9"/>
  <c r="AL2546" i="13"/>
  <c r="AL2526" i="9"/>
  <c r="AL2513"/>
  <c r="AL2502" i="13"/>
  <c r="AL2493" i="9"/>
  <c r="AL2507" i="11"/>
  <c r="AL2470" i="9"/>
  <c r="AL2458" i="13"/>
  <c r="AL2479" i="11"/>
  <c r="AL2473"/>
  <c r="AL2441" i="13"/>
  <c r="AL2461" i="11"/>
  <c r="AL2450"/>
  <c r="AL2445"/>
  <c r="AL2438"/>
  <c r="AL2403" i="13"/>
  <c r="AL2398" i="9"/>
  <c r="AL2413" i="11"/>
  <c r="AL2405"/>
  <c r="AL2401"/>
  <c r="AL2371" i="9"/>
  <c r="AL2360"/>
  <c r="AL2378" i="11"/>
  <c r="AL2370"/>
  <c r="AL2340" i="9"/>
  <c r="AL2335"/>
  <c r="AL2330"/>
  <c r="AL2317" i="13"/>
  <c r="AL2335" i="11"/>
  <c r="AL2328"/>
  <c r="AL2323"/>
  <c r="AL2295" i="9"/>
  <c r="AL2315" i="11"/>
  <c r="AL2287" i="9"/>
  <c r="AL2283"/>
  <c r="AL2303" i="11"/>
  <c r="AL2275" i="9"/>
  <c r="AL2271"/>
  <c r="AL2265" i="13"/>
  <c r="AL2263" i="9"/>
  <c r="AL2257" i="13"/>
  <c r="AL2278" i="11"/>
  <c r="AL2250" i="9"/>
  <c r="AL2270" i="11"/>
  <c r="AL2242" i="9"/>
  <c r="AL2236" i="13"/>
  <c r="AL3506" i="9"/>
  <c r="AL3502"/>
  <c r="AL3498"/>
  <c r="AL3488" i="13"/>
  <c r="AL3508" i="11"/>
  <c r="AL3477" i="13"/>
  <c r="AL3498" i="11"/>
  <c r="AL3492"/>
  <c r="AL3463" i="9"/>
  <c r="AL3456" i="13"/>
  <c r="AL3476" i="11"/>
  <c r="AL3447" i="9"/>
  <c r="AL3440" i="13"/>
  <c r="AL2203" i="11"/>
  <c r="AL2199"/>
  <c r="AL2167" i="13"/>
  <c r="AL2163"/>
  <c r="AL2182" i="11"/>
  <c r="AL2152" i="13"/>
  <c r="AL2148"/>
  <c r="AL2142"/>
  <c r="AL2162" i="11"/>
  <c r="AL2146"/>
  <c r="AL2104" i="9"/>
  <c r="AL2114" i="11"/>
  <c r="AL2074" i="13"/>
  <c r="AL2058"/>
  <c r="AL2065" i="11"/>
  <c r="AL2022" i="13"/>
  <c r="AL2010" i="9"/>
  <c r="AL1995" i="13"/>
  <c r="AL1983" i="9"/>
  <c r="AL1965" i="13"/>
  <c r="AL1974" i="11"/>
  <c r="AL1930" i="9"/>
  <c r="AL1915" i="13"/>
  <c r="AL1905" i="9"/>
  <c r="AL1885"/>
  <c r="AL1871"/>
  <c r="AL1853" i="13"/>
  <c r="AL1835" i="9"/>
  <c r="AL1821"/>
  <c r="AL1801" i="13"/>
  <c r="AL1790" i="9"/>
  <c r="AL1771"/>
  <c r="AL1749" i="13"/>
  <c r="AL1731"/>
  <c r="AL1707" i="9"/>
  <c r="AL1718" i="11"/>
  <c r="AL1680" i="9"/>
  <c r="AL1655" i="13"/>
  <c r="AL1637"/>
  <c r="AL1645" i="11"/>
  <c r="AL1598" i="9"/>
  <c r="AL1573" i="13"/>
  <c r="AL1551"/>
  <c r="AL1521" i="9"/>
  <c r="AL1517" i="11"/>
  <c r="AL3410" i="13"/>
  <c r="AL3417" i="11"/>
  <c r="AL3368" i="13"/>
  <c r="AL3366" i="11"/>
  <c r="AL3356"/>
  <c r="AL3314" i="13"/>
  <c r="AL3298" i="11"/>
  <c r="AL3280"/>
  <c r="AL3241" i="13"/>
  <c r="AL3232" i="9"/>
  <c r="AL3222"/>
  <c r="AL3211"/>
  <c r="AL3196"/>
  <c r="AL3204" i="11"/>
  <c r="AL3162" i="13"/>
  <c r="AL3148" i="9"/>
  <c r="AL3131"/>
  <c r="AL3118" i="13"/>
  <c r="AL3108" i="9"/>
  <c r="AL3098"/>
  <c r="AL3113" i="11"/>
  <c r="AL3070" i="13"/>
  <c r="AL3059"/>
  <c r="AL3048"/>
  <c r="AL3062" i="11"/>
  <c r="AL3016" i="9"/>
  <c r="AL3003"/>
  <c r="AL3011" i="11"/>
  <c r="AL3001"/>
  <c r="AL2952" i="9"/>
  <c r="AL2941"/>
  <c r="AL2923" i="13"/>
  <c r="AL2908" i="9"/>
  <c r="AL2920" i="11"/>
  <c r="AL2881" i="9"/>
  <c r="AL2872"/>
  <c r="AL2859"/>
  <c r="AL2846"/>
  <c r="AL2826" i="13"/>
  <c r="AL2817" i="9"/>
  <c r="AL2827" i="11"/>
  <c r="AL2803"/>
  <c r="AL2758" i="9"/>
  <c r="AL2744" i="13"/>
  <c r="AL2746" i="11"/>
  <c r="AL2707" i="9"/>
  <c r="AL2719" i="11"/>
  <c r="AL2669" i="13"/>
  <c r="AL2656" i="9"/>
  <c r="AL2665" i="11"/>
  <c r="AL2622" i="9"/>
  <c r="AL2635" i="11"/>
  <c r="AL2625"/>
  <c r="AL2568" i="9"/>
  <c r="AL2555"/>
  <c r="AL2539" i="13"/>
  <c r="AL2529" i="9"/>
  <c r="AL2512" i="13"/>
  <c r="AL2495"/>
  <c r="AL2485"/>
  <c r="AL2470" i="11"/>
  <c r="AL3494" i="9"/>
  <c r="AL3486"/>
  <c r="AL3503" i="11"/>
  <c r="AL3474" i="9"/>
  <c r="AL3469"/>
  <c r="AL3461" i="13"/>
  <c r="AL3482" i="11"/>
  <c r="AL3453" i="9"/>
  <c r="AL3445" i="13"/>
  <c r="AL3466" i="11"/>
  <c r="AL3437" i="9"/>
  <c r="AL3457" i="11"/>
  <c r="AL3427" i="13"/>
  <c r="AL3425" i="9"/>
  <c r="AL3419" i="13"/>
  <c r="AL3417" i="9"/>
  <c r="AL3437" i="11"/>
  <c r="AL3407" i="13"/>
  <c r="AL3429" i="11"/>
  <c r="AL3399" i="13"/>
  <c r="AL3421" i="11"/>
  <c r="AL3393" i="9"/>
  <c r="AL3413" i="11"/>
  <c r="AL3409"/>
  <c r="AL3379" i="13"/>
  <c r="AL3401" i="11"/>
  <c r="AL3373" i="9"/>
  <c r="AL3393" i="11"/>
  <c r="AL3363" i="13"/>
  <c r="AL3361" i="9"/>
  <c r="AL3381" i="11"/>
  <c r="AL3353" i="9"/>
  <c r="AL3373" i="11"/>
  <c r="AL3345" i="9"/>
  <c r="AL3365" i="11"/>
  <c r="AL3337" i="9"/>
  <c r="AL3357" i="11"/>
  <c r="AL3329" i="9"/>
  <c r="AL3323" i="13"/>
  <c r="AL3345" i="11"/>
  <c r="AL3317" i="9"/>
  <c r="AL3337" i="11"/>
  <c r="AL3309" i="9"/>
  <c r="AL3303" i="13"/>
  <c r="AL3325" i="11"/>
  <c r="AL3297" i="9"/>
  <c r="AL3317" i="11"/>
  <c r="AL3289" i="9"/>
  <c r="AL3309" i="11"/>
  <c r="AL3305"/>
  <c r="AL3275" i="13"/>
  <c r="AL3297" i="11"/>
  <c r="AL3267" i="13"/>
  <c r="AL3289" i="11"/>
  <c r="AL3261" i="9"/>
  <c r="AL3281" i="11"/>
  <c r="AL3277"/>
  <c r="AL3247" i="13"/>
  <c r="AL3269" i="11"/>
  <c r="AL3241" i="9"/>
  <c r="AL3261" i="11"/>
  <c r="AL3257"/>
  <c r="AL3227" i="13"/>
  <c r="AL3249" i="11"/>
  <c r="AL3219" i="13"/>
  <c r="AL3215"/>
  <c r="AL3213" i="9"/>
  <c r="AL3207" i="13"/>
  <c r="AL3229" i="11"/>
  <c r="AL3199" i="13"/>
  <c r="AL3195"/>
  <c r="AL3193" i="9"/>
  <c r="AL3187" i="13"/>
  <c r="AL3209" i="11"/>
  <c r="AL3179" i="13"/>
  <c r="AL3201" i="11"/>
  <c r="AL3171" i="13"/>
  <c r="AL3193" i="11"/>
  <c r="AL3165" i="9"/>
  <c r="AL3159" i="13"/>
  <c r="AL3181" i="11"/>
  <c r="AL3151" i="13"/>
  <c r="AL3173" i="11"/>
  <c r="AL3145" i="9"/>
  <c r="AL3139" i="13"/>
  <c r="AL3161" i="11"/>
  <c r="AL3157"/>
  <c r="AL3153"/>
  <c r="AL3125" i="9"/>
  <c r="AL3145" i="11"/>
  <c r="AL3115" i="13"/>
  <c r="AL3137" i="11"/>
  <c r="AL3107" i="13"/>
  <c r="AL3105" i="9"/>
  <c r="AL3125" i="11"/>
  <c r="AL3095" i="13"/>
  <c r="AL3117" i="11"/>
  <c r="AL3087" i="13"/>
  <c r="AL3109" i="11"/>
  <c r="AL3105"/>
  <c r="AL3077" i="9"/>
  <c r="AL3097" i="11"/>
  <c r="AL3067" i="13"/>
  <c r="AL3089" i="11"/>
  <c r="AL3085"/>
  <c r="AL3081"/>
  <c r="AL3053" i="9"/>
  <c r="AL3047" i="13"/>
  <c r="AL3069" i="11"/>
  <c r="AL3039" i="13"/>
  <c r="AL3061" i="11"/>
  <c r="AL3033" i="9"/>
  <c r="AL3027" i="13"/>
  <c r="AL3049" i="11"/>
  <c r="AL3045"/>
  <c r="AL3015" i="13"/>
  <c r="AL3013" i="9"/>
  <c r="AL3033" i="11"/>
  <c r="AL3005" i="9"/>
  <c r="AL3025" i="11"/>
  <c r="AL2995" i="13"/>
  <c r="AL3017" i="11"/>
  <c r="AL3013"/>
  <c r="AL2985" i="9"/>
  <c r="AL3005" i="11"/>
  <c r="AL2975" i="13"/>
  <c r="AL2971"/>
  <c r="AL2969" i="9"/>
  <c r="AL2963" i="13"/>
  <c r="AL2985" i="11"/>
  <c r="AL2955" i="13"/>
  <c r="AL2977" i="11"/>
  <c r="AL2949" i="9"/>
  <c r="AL2945"/>
  <c r="AL2965" i="11"/>
  <c r="AL2935" i="13"/>
  <c r="AL2957" i="11"/>
  <c r="AL2927" i="13"/>
  <c r="AL2925" i="9"/>
  <c r="AL2945" i="11"/>
  <c r="AL2915" i="13"/>
  <c r="AL2937" i="11"/>
  <c r="AL2907" i="13"/>
  <c r="AL2905" i="9"/>
  <c r="AL2925" i="11"/>
  <c r="AL2897" i="9"/>
  <c r="AL2917" i="11"/>
  <c r="AL2887" i="13"/>
  <c r="AL2883"/>
  <c r="AL2905" i="11"/>
  <c r="AL2875" i="13"/>
  <c r="AL2871"/>
  <c r="AL2893" i="11"/>
  <c r="AL2863" i="13"/>
  <c r="AL2861" i="9"/>
  <c r="AL2855" i="13"/>
  <c r="AL2851"/>
  <c r="AL2873" i="11"/>
  <c r="AL2843" i="13"/>
  <c r="AL2865" i="11"/>
  <c r="AL2861"/>
  <c r="AL2833" i="9"/>
  <c r="AL2827" i="13"/>
  <c r="AL2825" i="9"/>
  <c r="AL2819" i="13"/>
  <c r="AL2815"/>
  <c r="AL2837" i="11"/>
  <c r="AL2809" i="9"/>
  <c r="AL2829" i="11"/>
  <c r="AL2801" i="9"/>
  <c r="AL2795" i="13"/>
  <c r="AL2793" i="9"/>
  <c r="AL2789"/>
  <c r="AL2783" i="13"/>
  <c r="AL2805" i="11"/>
  <c r="AL2775" i="13"/>
  <c r="AL2797" i="11"/>
  <c r="AL2767" i="13"/>
  <c r="AL2765" i="9"/>
  <c r="AL2785" i="11"/>
  <c r="AL2757" i="9"/>
  <c r="AL2751" i="13"/>
  <c r="AL2773" i="11"/>
  <c r="AL2745" i="9"/>
  <c r="AL2765" i="11"/>
  <c r="AL2737" i="9"/>
  <c r="AL2731" i="13"/>
  <c r="AL2727"/>
  <c r="AL2723"/>
  <c r="AL2719"/>
  <c r="AL2717" i="9"/>
  <c r="AL2737" i="11"/>
  <c r="AL2707" i="13"/>
  <c r="AL2703"/>
  <c r="AL2725" i="11"/>
  <c r="AL2721"/>
  <c r="AL2691" i="13"/>
  <c r="AL2713" i="11"/>
  <c r="AL2683" i="13"/>
  <c r="AL2679"/>
  <c r="AL2675"/>
  <c r="AL2671"/>
  <c r="AL2693" i="11"/>
  <c r="AL2663" i="13"/>
  <c r="AL2661" i="9"/>
  <c r="AL2681" i="11"/>
  <c r="AL2677"/>
  <c r="AL2649" i="9"/>
  <c r="AL2669" i="11"/>
  <c r="AL2641" i="9"/>
  <c r="AL2635" i="13"/>
  <c r="AL2633" i="9"/>
  <c r="AL2653" i="11"/>
  <c r="AL2649"/>
  <c r="AL2621" i="9"/>
  <c r="AL2615" i="13"/>
  <c r="AL2637" i="11"/>
  <c r="AL2609" i="9"/>
  <c r="AL2629" i="11"/>
  <c r="AL2601" i="9"/>
  <c r="AL2597"/>
  <c r="AL2591" i="13"/>
  <c r="AL2589" i="9"/>
  <c r="AL2585"/>
  <c r="AL2605" i="11"/>
  <c r="AL2577" i="9"/>
  <c r="AL2571" i="13"/>
  <c r="AL2569" i="9"/>
  <c r="AL2563" i="13"/>
  <c r="AL2585" i="11"/>
  <c r="AL2555" i="13"/>
  <c r="AL2577" i="11"/>
  <c r="AL2549" i="9"/>
  <c r="AL2543" i="13"/>
  <c r="AL2565" i="11"/>
  <c r="AL2535" i="13"/>
  <c r="AL2557" i="11"/>
  <c r="AL2553"/>
  <c r="AL2525" i="9"/>
  <c r="AL2545" i="11"/>
  <c r="AL2541"/>
  <c r="AL2511" i="13"/>
  <c r="AL2533" i="11"/>
  <c r="AL2505" i="9"/>
  <c r="AL2525" i="11"/>
  <c r="AL2521"/>
  <c r="AL2491" i="13"/>
  <c r="AL2487"/>
  <c r="AL2485" i="9"/>
  <c r="AL2481"/>
  <c r="AL2475" i="13"/>
  <c r="AL2471"/>
  <c r="AL2469" i="9"/>
  <c r="AL2489" i="11"/>
  <c r="AL2461" i="9"/>
  <c r="AL2481" i="11"/>
  <c r="AL2477"/>
  <c r="AL2449" i="9"/>
  <c r="AL2443" i="13"/>
  <c r="AL2465" i="11"/>
  <c r="AL2437" i="9"/>
  <c r="AL2431" i="13"/>
  <c r="AL2427"/>
  <c r="AL2425" i="9"/>
  <c r="AL2421"/>
  <c r="AL2415" i="13"/>
  <c r="AL2413" i="9"/>
  <c r="AL2407" i="13"/>
  <c r="AL2405" i="9"/>
  <c r="AL2399" i="13"/>
  <c r="AL2397" i="9"/>
  <c r="AL2417" i="11"/>
  <c r="AL2387" i="13"/>
  <c r="AL2385" i="9"/>
  <c r="AL2379" i="13"/>
  <c r="AL2375"/>
  <c r="AL2373" i="9"/>
  <c r="AL2367" i="13"/>
  <c r="AL2389" i="11"/>
  <c r="AL2359" i="13"/>
  <c r="AL2357" i="9"/>
  <c r="AL2351" i="13"/>
  <c r="AL2347"/>
  <c r="AL2369" i="11"/>
  <c r="AL2339" i="13"/>
  <c r="AL2337" i="9"/>
  <c r="AL2331" i="13"/>
  <c r="AL2329" i="9"/>
  <c r="AL2349" i="11"/>
  <c r="AL2319" i="13"/>
  <c r="AL2317" i="9"/>
  <c r="AL2311" i="13"/>
  <c r="AL2309" i="9"/>
  <c r="AL2329" i="11"/>
  <c r="AL2299" i="13"/>
  <c r="AL2297" i="9"/>
  <c r="AL2291" i="13"/>
  <c r="AL2289" i="9"/>
  <c r="AL2309" i="11"/>
  <c r="AL2279" i="13"/>
  <c r="AL2277" i="9"/>
  <c r="AL2297" i="11"/>
  <c r="AL2267" i="13"/>
  <c r="AL2265" i="9"/>
  <c r="AL2259" i="13"/>
  <c r="AL2257" i="9"/>
  <c r="AL2277" i="11"/>
  <c r="AL2249" i="9"/>
  <c r="AL2269" i="11"/>
  <c r="AL2241" i="9"/>
  <c r="AL2235" i="13"/>
  <c r="AL2257" i="11"/>
  <c r="AL2229" i="9"/>
  <c r="AL2249" i="11"/>
  <c r="AL2221" i="9"/>
  <c r="AL2241" i="11"/>
  <c r="AL2211" i="13"/>
  <c r="AL2233" i="11"/>
  <c r="AL2205" i="9"/>
  <c r="AL2201"/>
  <c r="AL2221" i="11"/>
  <c r="AL2217"/>
  <c r="AL2187" i="13"/>
  <c r="AL2183"/>
  <c r="AL2205" i="11"/>
  <c r="AL2198"/>
  <c r="AL2165" i="9"/>
  <c r="AL2161"/>
  <c r="AL2152"/>
  <c r="AL2146" i="13"/>
  <c r="AL2165" i="11"/>
  <c r="AL2129" i="9"/>
  <c r="AL2140" i="11"/>
  <c r="AL2123"/>
  <c r="AL2075" i="13"/>
  <c r="AL2061" i="9"/>
  <c r="AL2048"/>
  <c r="AL2035"/>
  <c r="AL2018"/>
  <c r="AL1998"/>
  <c r="AL2005" i="11"/>
  <c r="AL1988"/>
  <c r="AL1949" i="13"/>
  <c r="AL1935"/>
  <c r="AL1921" i="9"/>
  <c r="AL1930" i="11"/>
  <c r="AL1917"/>
  <c r="AL1879" i="9"/>
  <c r="AL1859"/>
  <c r="AL1846"/>
  <c r="AL1856" i="11"/>
  <c r="AL1839"/>
  <c r="AL1818"/>
  <c r="AL1799"/>
  <c r="AL1756" i="9"/>
  <c r="AL1738"/>
  <c r="AL1717"/>
  <c r="AL1690" i="13"/>
  <c r="AL1690" i="11"/>
  <c r="AL1645" i="13"/>
  <c r="AL1635"/>
  <c r="AL1638" i="11"/>
  <c r="AL1593" i="13"/>
  <c r="AL1582" i="9"/>
  <c r="AL1582" i="11"/>
  <c r="AL1560"/>
  <c r="AL1523" i="13"/>
  <c r="AL1506" i="9"/>
  <c r="AL1497"/>
  <c r="AL1477" i="13"/>
  <c r="AL3427" i="11"/>
  <c r="AL3385" i="13"/>
  <c r="AL3373"/>
  <c r="AL3361"/>
  <c r="AL3374" i="11"/>
  <c r="AL3334" i="13"/>
  <c r="AL3348" i="11"/>
  <c r="AL3310" i="9"/>
  <c r="AL3299" i="13"/>
  <c r="AL3313" i="11"/>
  <c r="AL3273" i="13"/>
  <c r="AL3261"/>
  <c r="AL3251"/>
  <c r="AL3213"/>
  <c r="AL3227" i="11"/>
  <c r="AL3192" i="9"/>
  <c r="AL3181"/>
  <c r="AL3194" i="11"/>
  <c r="AL3152" i="13"/>
  <c r="AL3134" i="9"/>
  <c r="AL3143" i="11"/>
  <c r="AL3088" i="13"/>
  <c r="AL3071" i="9"/>
  <c r="AL3077" i="11"/>
  <c r="AL3038" i="13"/>
  <c r="AL3028"/>
  <c r="AL3008" i="9"/>
  <c r="AL2993" i="13"/>
  <c r="AL2967" i="9"/>
  <c r="AL2950"/>
  <c r="AL2936"/>
  <c r="AL2948" i="11"/>
  <c r="AL2903" i="9"/>
  <c r="AL2915" i="11"/>
  <c r="AL2904"/>
  <c r="AL2887"/>
  <c r="AL2874"/>
  <c r="AL2860"/>
  <c r="AL2823" i="13"/>
  <c r="AL2832" i="11"/>
  <c r="AL2792" i="9"/>
  <c r="AL2780"/>
  <c r="AL2763"/>
  <c r="AL2769" i="11"/>
  <c r="AL2729" i="13"/>
  <c r="AL2721" i="9"/>
  <c r="AL2700"/>
  <c r="AL2706" i="11"/>
  <c r="AL2670" i="9"/>
  <c r="AL2651" i="13"/>
  <c r="AL2667" i="11"/>
  <c r="AL2626" i="13"/>
  <c r="AL2616" i="11"/>
  <c r="AL2604"/>
  <c r="AL2521" i="9"/>
  <c r="AL3495"/>
  <c r="AL3487"/>
  <c r="AL3478" i="13"/>
  <c r="AL3472"/>
  <c r="AL3467"/>
  <c r="AL3464" i="9"/>
  <c r="AL3458"/>
  <c r="AL3451" i="13"/>
  <c r="AL3448" i="9"/>
  <c r="AL3442"/>
  <c r="AL3461" i="11"/>
  <c r="AL3431" i="13"/>
  <c r="AL3429" i="9"/>
  <c r="AL3449" i="11"/>
  <c r="AL3421" i="9"/>
  <c r="AL3441" i="11"/>
  <c r="AL3411" i="13"/>
  <c r="AL3409" i="9"/>
  <c r="AL3405"/>
  <c r="AL3425" i="11"/>
  <c r="AL3397" i="9"/>
  <c r="AL3391" i="13"/>
  <c r="AL3389" i="9"/>
  <c r="AL3385"/>
  <c r="AL3405" i="11"/>
  <c r="AL3377" i="9"/>
  <c r="AL3371" i="13"/>
  <c r="AL3369" i="9"/>
  <c r="AL3365"/>
  <c r="AL3385" i="11"/>
  <c r="AL3355" i="13"/>
  <c r="AL3377" i="11"/>
  <c r="AL3347" i="13"/>
  <c r="AL3369" i="11"/>
  <c r="AL3341" i="9"/>
  <c r="AL3335" i="13"/>
  <c r="AL3333" i="9"/>
  <c r="AL3327" i="13"/>
  <c r="AL3349" i="11"/>
  <c r="AL3321" i="9"/>
  <c r="AL3315" i="13"/>
  <c r="AL3313" i="9"/>
  <c r="AL3307" i="13"/>
  <c r="AL3329" i="11"/>
  <c r="AL3301" i="9"/>
  <c r="AL3295" i="13"/>
  <c r="AL3293" i="9"/>
  <c r="AL3287" i="13"/>
  <c r="AL3285" i="9"/>
  <c r="AL3281"/>
  <c r="AL3301" i="11"/>
  <c r="AL3273" i="9"/>
  <c r="AL3293" i="11"/>
  <c r="AL3265" i="9"/>
  <c r="AL3259" i="13"/>
  <c r="AL3257" i="9"/>
  <c r="AL3253"/>
  <c r="AL3273" i="11"/>
  <c r="AL3245" i="9"/>
  <c r="AL3239" i="13"/>
  <c r="AL3237" i="9"/>
  <c r="AL3233"/>
  <c r="AL3253" i="11"/>
  <c r="AL3225" i="9"/>
  <c r="AL3245" i="11"/>
  <c r="AL3241"/>
  <c r="AL3211" i="13"/>
  <c r="AL3233" i="11"/>
  <c r="AL3205" i="9"/>
  <c r="AL3225" i="11"/>
  <c r="AL3221"/>
  <c r="AL3191" i="13"/>
  <c r="AL3213" i="11"/>
  <c r="AL3185" i="9"/>
  <c r="AL3205" i="11"/>
  <c r="AL3177" i="9"/>
  <c r="AL3197" i="11"/>
  <c r="AL3169" i="9"/>
  <c r="AL3163" i="13"/>
  <c r="AL3185" i="11"/>
  <c r="AL3157" i="9"/>
  <c r="AL3177" i="11"/>
  <c r="AL3149" i="9"/>
  <c r="AL3143" i="13"/>
  <c r="AL3165" i="11"/>
  <c r="AL3137" i="9"/>
  <c r="AL3131" i="13"/>
  <c r="AL3127"/>
  <c r="AL3149" i="11"/>
  <c r="AL3119" i="13"/>
  <c r="AL3117" i="9"/>
  <c r="AL3111" i="13"/>
  <c r="AL3109" i="9"/>
  <c r="AL3129" i="11"/>
  <c r="AL3099" i="13"/>
  <c r="AL3097" i="9"/>
  <c r="AL3091" i="13"/>
  <c r="AL3089" i="9"/>
  <c r="AL3083" i="13"/>
  <c r="AL3079"/>
  <c r="AL3101" i="11"/>
  <c r="AL3071" i="13"/>
  <c r="AL3069" i="9"/>
  <c r="AL3063" i="13"/>
  <c r="AL3061" i="9"/>
  <c r="AL3057"/>
  <c r="AL3051" i="13"/>
  <c r="AL3073" i="11"/>
  <c r="AL3045" i="9"/>
  <c r="AL3065" i="11"/>
  <c r="AL3037" i="9"/>
  <c r="AL3031" i="13"/>
  <c r="AL3053" i="11"/>
  <c r="AL3023" i="13"/>
  <c r="AL3019"/>
  <c r="AL3017" i="9"/>
  <c r="AL3037" i="11"/>
  <c r="AL3007" i="13"/>
  <c r="AL3029" i="11"/>
  <c r="AL2999" i="13"/>
  <c r="AL2997" i="9"/>
  <c r="AL2991" i="13"/>
  <c r="AL2987"/>
  <c r="AL3009" i="11"/>
  <c r="AL2979" i="13"/>
  <c r="AL2977" i="9"/>
  <c r="AL2997" i="11"/>
  <c r="AL2967" i="13"/>
  <c r="AL2989" i="11"/>
  <c r="AL2961" i="9"/>
  <c r="AL2981" i="11"/>
  <c r="AL2953" i="9"/>
  <c r="AL2947" i="13"/>
  <c r="AL2969" i="11"/>
  <c r="AL2939" i="13"/>
  <c r="AL2937" i="9"/>
  <c r="AL2931" i="13"/>
  <c r="AL2929" i="9"/>
  <c r="AL2949" i="11"/>
  <c r="AL2919" i="13"/>
  <c r="AL2917" i="9"/>
  <c r="AL2911" i="13"/>
  <c r="AL2909" i="9"/>
  <c r="AL2929" i="11"/>
  <c r="AL2899" i="13"/>
  <c r="AL2921" i="11"/>
  <c r="AL2891" i="13"/>
  <c r="AL2889" i="9"/>
  <c r="AL2885"/>
  <c r="AL2879" i="13"/>
  <c r="AL2877" i="9"/>
  <c r="AL2873"/>
  <c r="AL2867" i="13"/>
  <c r="AL2889" i="11"/>
  <c r="AL2885"/>
  <c r="AL2881"/>
  <c r="AL2877"/>
  <c r="AL2847" i="13"/>
  <c r="AL2845" i="9"/>
  <c r="AL2839" i="13"/>
  <c r="AL2835"/>
  <c r="AL2831"/>
  <c r="AL2853" i="11"/>
  <c r="AL2849"/>
  <c r="AL2821" i="9"/>
  <c r="AL2841" i="11"/>
  <c r="AL2813" i="9"/>
  <c r="AL2807" i="13"/>
  <c r="AL2803"/>
  <c r="AL2825" i="11"/>
  <c r="AL2797" i="9"/>
  <c r="AL2817" i="11"/>
  <c r="AL2787" i="13"/>
  <c r="AL2809" i="11"/>
  <c r="AL2781" i="9"/>
  <c r="AL2777"/>
  <c r="AL2771" i="13"/>
  <c r="AL2769" i="9"/>
  <c r="AL2789" i="11"/>
  <c r="AL2759" i="13"/>
  <c r="AL2755"/>
  <c r="AL2777" i="11"/>
  <c r="AL2749" i="9"/>
  <c r="AL2743" i="13"/>
  <c r="AL2741" i="9"/>
  <c r="AL2735" i="13"/>
  <c r="AL2757" i="11"/>
  <c r="AL2753"/>
  <c r="AL2749"/>
  <c r="AL2745"/>
  <c r="AL2715" i="13"/>
  <c r="AL2713" i="9"/>
  <c r="AL2733" i="11"/>
  <c r="AL2729"/>
  <c r="AL2701" i="9"/>
  <c r="AL2695" i="13"/>
  <c r="AL2693" i="9"/>
  <c r="AL2689"/>
  <c r="AL2709" i="11"/>
  <c r="AL2705"/>
  <c r="AL2701"/>
  <c r="AL2673" i="9"/>
  <c r="AL2667" i="13"/>
  <c r="AL2665" i="9"/>
  <c r="AL2685" i="11"/>
  <c r="AL2657" i="9"/>
  <c r="AL2653"/>
  <c r="AL2647" i="13"/>
  <c r="AL2645" i="9"/>
  <c r="AL2639" i="13"/>
  <c r="AL2661" i="11"/>
  <c r="AL2631" i="13"/>
  <c r="AL2629" i="9"/>
  <c r="AL2625"/>
  <c r="AL2619" i="13"/>
  <c r="AL2641" i="11"/>
  <c r="AL2613" i="9"/>
  <c r="AL2607" i="13"/>
  <c r="AL2605" i="9"/>
  <c r="AL2599" i="13"/>
  <c r="AL2621" i="11"/>
  <c r="AL2617"/>
  <c r="AL2587" i="13"/>
  <c r="AL2583"/>
  <c r="AL2581" i="9"/>
  <c r="AL2575" i="13"/>
  <c r="AL2597" i="11"/>
  <c r="AL2567" i="13"/>
  <c r="AL2589" i="11"/>
  <c r="AL2561" i="9"/>
  <c r="AL2581" i="11"/>
  <c r="AL2553" i="9"/>
  <c r="AL2547" i="13"/>
  <c r="AL2569" i="11"/>
  <c r="AL2541" i="9"/>
  <c r="AL2537"/>
  <c r="AL2531" i="13"/>
  <c r="AL2527"/>
  <c r="AL2549" i="11"/>
  <c r="AL2519" i="13"/>
  <c r="AL2515"/>
  <c r="AL2537" i="11"/>
  <c r="AL2509" i="9"/>
  <c r="AL2503" i="13"/>
  <c r="AL2501" i="9"/>
  <c r="AL2497"/>
  <c r="AL2517" i="11"/>
  <c r="AL2513"/>
  <c r="AL2483" i="13"/>
  <c r="AL2479"/>
  <c r="AL2501" i="11"/>
  <c r="AL2473" i="9"/>
  <c r="AL2467" i="13"/>
  <c r="AL2465" i="9"/>
  <c r="AL2459" i="13"/>
  <c r="AL2457" i="9"/>
  <c r="AL2453"/>
  <c r="AL2447" i="13"/>
  <c r="AL2469" i="11"/>
  <c r="AL2441" i="9"/>
  <c r="AL2435" i="13"/>
  <c r="AL2457" i="11"/>
  <c r="AL2429" i="9"/>
  <c r="AL2449" i="11"/>
  <c r="AL2419" i="13"/>
  <c r="AL2417" i="9"/>
  <c r="AL2437" i="11"/>
  <c r="AL2409" i="9"/>
  <c r="AL2429" i="11"/>
  <c r="AL2401" i="9"/>
  <c r="AL2421" i="11"/>
  <c r="AL2391" i="13"/>
  <c r="AL2389" i="9"/>
  <c r="AL2409" i="11"/>
  <c r="AL2381" i="9"/>
  <c r="AL2377"/>
  <c r="AL2397" i="11"/>
  <c r="AL2369" i="9"/>
  <c r="AL2363" i="13"/>
  <c r="AL2361" i="9"/>
  <c r="AL2381" i="11"/>
  <c r="AL2353" i="9"/>
  <c r="AL2349"/>
  <c r="AL2343" i="13"/>
  <c r="AL2341" i="9"/>
  <c r="AL2361" i="11"/>
  <c r="AL2333" i="9"/>
  <c r="AL2353" i="11"/>
  <c r="AL2323" i="13"/>
  <c r="AL2321" i="9"/>
  <c r="AL2341" i="11"/>
  <c r="AL2313" i="9"/>
  <c r="AL2333" i="11"/>
  <c r="AL2303" i="13"/>
  <c r="AL2301" i="9"/>
  <c r="AL2321" i="11"/>
  <c r="AL2293" i="9"/>
  <c r="AL2313" i="11"/>
  <c r="AL2283" i="13"/>
  <c r="AL2281" i="9"/>
  <c r="AL2301" i="11"/>
  <c r="AL2271" i="13"/>
  <c r="AL2269" i="9"/>
  <c r="AL2289" i="11"/>
  <c r="AL2285"/>
  <c r="AL2255" i="13"/>
  <c r="AL2251"/>
  <c r="AL2273" i="11"/>
  <c r="AL2243" i="13"/>
  <c r="AL2265" i="11"/>
  <c r="AL2261"/>
  <c r="AL2233" i="9"/>
  <c r="AL2253" i="11"/>
  <c r="AL2223" i="13"/>
  <c r="AL2245" i="11"/>
  <c r="AL2215" i="13"/>
  <c r="AL2213" i="9"/>
  <c r="AL2209"/>
  <c r="AL2203" i="13"/>
  <c r="AL2199"/>
  <c r="AL2197" i="9"/>
  <c r="AL2193"/>
  <c r="AL2189"/>
  <c r="AL2185"/>
  <c r="AL2181"/>
  <c r="AL2177"/>
  <c r="AL2171"/>
  <c r="AL2167"/>
  <c r="AL2185" i="11"/>
  <c r="AL2157" i="9"/>
  <c r="AL2149" i="13"/>
  <c r="AL2145"/>
  <c r="AL2139"/>
  <c r="AL2157" i="11"/>
  <c r="AL2111" i="13"/>
  <c r="AL2118" i="11"/>
  <c r="AL2079" i="13"/>
  <c r="AL2063"/>
  <c r="AL2070" i="11"/>
  <c r="AL2027" i="13"/>
  <c r="AL2015" i="9"/>
  <c r="AL2000" i="13"/>
  <c r="AL1988" i="9"/>
  <c r="AL1968"/>
  <c r="AL1979" i="11"/>
  <c r="AL1935" i="9"/>
  <c r="AL1936" i="11"/>
  <c r="AL1885" i="13"/>
  <c r="AL1873" i="9"/>
  <c r="AL1884" i="11"/>
  <c r="AL1838" i="13"/>
  <c r="AL1826" i="9"/>
  <c r="AL1810" i="13"/>
  <c r="AL1796"/>
  <c r="AL1782"/>
  <c r="AL1764" i="9"/>
  <c r="AL1730" i="13"/>
  <c r="AL1704"/>
  <c r="AL1710" i="11"/>
  <c r="AL1677" i="9"/>
  <c r="AL1652"/>
  <c r="AL1632"/>
  <c r="AL1603" i="13"/>
  <c r="AL1609" i="11"/>
  <c r="AL1592"/>
  <c r="AL1540" i="9"/>
  <c r="AL1543" i="11"/>
  <c r="AL1490" i="13"/>
  <c r="AL3413" i="9"/>
  <c r="AL3396"/>
  <c r="AL3383" i="13"/>
  <c r="AL3372"/>
  <c r="AL3349"/>
  <c r="AL3336"/>
  <c r="AL3324"/>
  <c r="AL3309"/>
  <c r="AL3279"/>
  <c r="AL3271"/>
  <c r="AL3256"/>
  <c r="AL3239" i="9"/>
  <c r="AL3250" i="11"/>
  <c r="AL3237"/>
  <c r="AL3202" i="9"/>
  <c r="AL3178"/>
  <c r="AL3166"/>
  <c r="AL3169" i="11"/>
  <c r="AL3126" i="9"/>
  <c r="AL3126" i="11"/>
  <c r="AL3116"/>
  <c r="AL3103"/>
  <c r="AL3065" i="13"/>
  <c r="AL3051" i="9"/>
  <c r="AL3029"/>
  <c r="AL3011" i="13"/>
  <c r="AL2989" i="9"/>
  <c r="AL2976"/>
  <c r="AL2965"/>
  <c r="AL2949" i="13"/>
  <c r="AL2928" i="9"/>
  <c r="AL2906"/>
  <c r="AL2867"/>
  <c r="AL2837"/>
  <c r="AL2815"/>
  <c r="AL2821" i="11"/>
  <c r="AL2788" i="9"/>
  <c r="AL2776"/>
  <c r="AL2778" i="11"/>
  <c r="AL2759"/>
  <c r="AL2714" i="9"/>
  <c r="AL2697"/>
  <c r="AL2680"/>
  <c r="AL2667"/>
  <c r="AL2643" i="13"/>
  <c r="AL2627"/>
  <c r="AL2616"/>
  <c r="AL2600"/>
  <c r="AL2584"/>
  <c r="AL2591" i="11"/>
  <c r="AL2552" i="9"/>
  <c r="AL2568" i="11"/>
  <c r="AL2536" i="9"/>
  <c r="AL2526" i="13"/>
  <c r="AL2518" i="9"/>
  <c r="AL2505" i="13"/>
  <c r="AL2492"/>
  <c r="AL2502" i="11"/>
  <c r="AL2497"/>
  <c r="AL2490"/>
  <c r="AL2482"/>
  <c r="AL2466"/>
  <c r="AL2433" i="9"/>
  <c r="AL2428"/>
  <c r="AL2416"/>
  <c r="AL2406" i="13"/>
  <c r="AL2398"/>
  <c r="AL2418" i="11"/>
  <c r="AL2408"/>
  <c r="AL2394"/>
  <c r="AL2362" i="13"/>
  <c r="AL2355" i="9"/>
  <c r="AL2345" i="13"/>
  <c r="AL2355" i="11"/>
  <c r="AL2325" i="9"/>
  <c r="AL2340" i="11"/>
  <c r="AL2310" i="9"/>
  <c r="AL2235"/>
  <c r="AL2255" i="11"/>
  <c r="AL2227" i="9"/>
  <c r="AL2247" i="11"/>
  <c r="AL2219" i="9"/>
  <c r="AL2215"/>
  <c r="AL2209" i="13"/>
  <c r="AL2205"/>
  <c r="AL2227" i="11"/>
  <c r="AL2197" i="13"/>
  <c r="AL2193"/>
  <c r="AL2191" i="9"/>
  <c r="AL2211" i="11"/>
  <c r="AL2181" i="13"/>
  <c r="AL2177"/>
  <c r="AL2173"/>
  <c r="AL2170" i="9"/>
  <c r="AL2166"/>
  <c r="AL2157" i="13"/>
  <c r="AL2155" i="9"/>
  <c r="AL2172" i="11"/>
  <c r="AL2168"/>
  <c r="AL2158"/>
  <c r="AL2121" i="9"/>
  <c r="AL2107"/>
  <c r="AL2093" i="13"/>
  <c r="AL2077"/>
  <c r="AL2087" i="11"/>
  <c r="AL2074"/>
  <c r="AL2035" i="13"/>
  <c r="AL2040" i="11"/>
  <c r="AL1996" i="9"/>
  <c r="AL1979"/>
  <c r="AL1990" i="11"/>
  <c r="AL1947" i="13"/>
  <c r="AL1934"/>
  <c r="AL1919" i="9"/>
  <c r="AL1907"/>
  <c r="AL1894"/>
  <c r="AL1875" i="13"/>
  <c r="AL1882" i="11"/>
  <c r="AL1844" i="9"/>
  <c r="AL1851" i="11"/>
  <c r="AL1837"/>
  <c r="AL1796" i="9"/>
  <c r="AL1803" i="11"/>
  <c r="AL1759" i="13"/>
  <c r="AL1764" i="11"/>
  <c r="AL1714" i="13"/>
  <c r="AL1717" i="11"/>
  <c r="AL1666" i="13"/>
  <c r="AL1660" i="9"/>
  <c r="AL1641"/>
  <c r="AL1613" i="13"/>
  <c r="AL1590" i="9"/>
  <c r="AL1590" i="11"/>
  <c r="AL1542" i="9"/>
  <c r="AL1526" i="13"/>
  <c r="AL1508"/>
  <c r="AL1497"/>
  <c r="AL1502" i="11"/>
  <c r="AL1810"/>
  <c r="AL1778" i="9"/>
  <c r="AL1769"/>
  <c r="AL1787" i="11"/>
  <c r="AL1759" i="9"/>
  <c r="AL1779" i="11"/>
  <c r="AL1750" i="9"/>
  <c r="AL1744" i="13"/>
  <c r="AL1742" i="9"/>
  <c r="AL1759" i="11"/>
  <c r="AL1726" i="13"/>
  <c r="AL1723" i="9"/>
  <c r="AL1717" i="13"/>
  <c r="AL1715" i="9"/>
  <c r="AL1709" i="13"/>
  <c r="AL1730" i="11"/>
  <c r="AL1723"/>
  <c r="AL1693" i="13"/>
  <c r="AL1715" i="11"/>
  <c r="AL1683" i="9"/>
  <c r="AL1703" i="11"/>
  <c r="AL1675" i="9"/>
  <c r="AL1695" i="11"/>
  <c r="AL1666" i="9"/>
  <c r="AL1660" i="13"/>
  <c r="AL1657" i="9"/>
  <c r="AL1651" i="13"/>
  <c r="AL1672" i="11"/>
  <c r="AL1644" i="9"/>
  <c r="AL1663" i="11"/>
  <c r="AL1659"/>
  <c r="AL1628" i="9"/>
  <c r="AL1619" i="13"/>
  <c r="AL1641" i="11"/>
  <c r="AL1610" i="13"/>
  <c r="AL1632" i="11"/>
  <c r="AL1603" i="9"/>
  <c r="AL1623" i="11"/>
  <c r="AL1592" i="9"/>
  <c r="AL1585" i="13"/>
  <c r="AL1606" i="11"/>
  <c r="AL1576" i="13"/>
  <c r="AL1595" i="11"/>
  <c r="AL1567" i="9"/>
  <c r="AL1558" i="13"/>
  <c r="AL1577" i="11"/>
  <c r="AL1547" i="13"/>
  <c r="AL1568" i="11"/>
  <c r="AL1564"/>
  <c r="AL1535" i="9"/>
  <c r="AL1528" i="13"/>
  <c r="AL1526" i="9"/>
  <c r="AL1519" i="13"/>
  <c r="AL1517" i="9"/>
  <c r="AL1510"/>
  <c r="AL1530" i="11"/>
  <c r="AL1502" i="9"/>
  <c r="AL1522" i="11"/>
  <c r="AL1493" i="9"/>
  <c r="AL1513" i="11"/>
  <c r="AL1482" i="13"/>
  <c r="AL1504" i="11"/>
  <c r="AL1476" i="9"/>
  <c r="AL1469"/>
  <c r="AL1489" i="11"/>
  <c r="AL1485"/>
  <c r="AL1452" i="13"/>
  <c r="AL1447" i="9"/>
  <c r="AL1441" i="13"/>
  <c r="AL1462" i="11"/>
  <c r="AL1434" i="9"/>
  <c r="AL1428" i="13"/>
  <c r="AL1425" i="9"/>
  <c r="AL1444" i="11"/>
  <c r="AL1414" i="13"/>
  <c r="AL1407"/>
  <c r="AL1405" i="9"/>
  <c r="AL1399" i="13"/>
  <c r="AL1397" i="9"/>
  <c r="AL1416" i="11"/>
  <c r="AL1387" i="9"/>
  <c r="AL1407" i="11"/>
  <c r="AL1376" i="9"/>
  <c r="AL1367" i="13"/>
  <c r="AL1365" i="9"/>
  <c r="AL1355" i="13"/>
  <c r="AL1376" i="11"/>
  <c r="AL1348" i="9"/>
  <c r="AL1339" i="13"/>
  <c r="AL1337" i="9"/>
  <c r="AL1330"/>
  <c r="AL1320" i="13"/>
  <c r="AL1342" i="11"/>
  <c r="AL1307" i="13"/>
  <c r="AL1302"/>
  <c r="AL1296" i="9"/>
  <c r="AL1292"/>
  <c r="AL1309" i="11"/>
  <c r="AL1279" i="13"/>
  <c r="AL1274" i="9"/>
  <c r="AL1268" i="13"/>
  <c r="AL1262" i="9"/>
  <c r="AL1282" i="11"/>
  <c r="AL1251" i="9"/>
  <c r="AL1271" i="11"/>
  <c r="AL1240" i="9"/>
  <c r="AL1234" i="13"/>
  <c r="AL1230" i="9"/>
  <c r="AL1224" i="13"/>
  <c r="AL1220" i="9"/>
  <c r="AL1214" i="13"/>
  <c r="AL1211" i="9"/>
  <c r="AL1205" i="13"/>
  <c r="AL1203" i="9"/>
  <c r="AL1194" i="13"/>
  <c r="AL1192" i="9"/>
  <c r="AL1211" i="11"/>
  <c r="AL1183" i="9"/>
  <c r="AL1203" i="11"/>
  <c r="AL1174" i="9"/>
  <c r="AL1191" i="11"/>
  <c r="AL1161" i="9"/>
  <c r="AL1155" i="13"/>
  <c r="AL1177" i="11"/>
  <c r="AL1146" i="13"/>
  <c r="AL1167" i="11"/>
  <c r="AL1137" i="13"/>
  <c r="AL1133" i="9"/>
  <c r="AL1152" i="11"/>
  <c r="AL1123" i="9"/>
  <c r="AL1142" i="11"/>
  <c r="AL1137"/>
  <c r="AL1107" i="13"/>
  <c r="AL1099"/>
  <c r="AL1120" i="11"/>
  <c r="AL1115"/>
  <c r="AL1084" i="13"/>
  <c r="AL1105" i="11"/>
  <c r="AL1074" i="13"/>
  <c r="AL1096" i="11"/>
  <c r="AL1065" i="9"/>
  <c r="AL1082" i="11"/>
  <c r="AL1054" i="9"/>
  <c r="AL1048"/>
  <c r="AL1067" i="11"/>
  <c r="AL1039" i="9"/>
  <c r="AL1032" i="13"/>
  <c r="AL1028"/>
  <c r="AL1049" i="11"/>
  <c r="AL1018" i="9"/>
  <c r="AL1038" i="11"/>
  <c r="AL1009" i="9"/>
  <c r="AL1003" i="13"/>
  <c r="AL999"/>
  <c r="AL996" i="9"/>
  <c r="AL989"/>
  <c r="AL983" i="13"/>
  <c r="AL979"/>
  <c r="AL977" i="9"/>
  <c r="AL969" i="13"/>
  <c r="AL967" i="9"/>
  <c r="AL961" i="13"/>
  <c r="AL957"/>
  <c r="AL976" i="11"/>
  <c r="AL947" i="9"/>
  <c r="AL941" i="13"/>
  <c r="AL936" i="9"/>
  <c r="AL953" i="11"/>
  <c r="AL925" i="9"/>
  <c r="AL920"/>
  <c r="AL940" i="11"/>
  <c r="AL935"/>
  <c r="AL904" i="13"/>
  <c r="AL901" i="9"/>
  <c r="AL895" i="13"/>
  <c r="AL890"/>
  <c r="AL911" i="11"/>
  <c r="AL906"/>
  <c r="AL873" i="13"/>
  <c r="AL895" i="11"/>
  <c r="AL890"/>
  <c r="AL859" i="13"/>
  <c r="AL857" i="9"/>
  <c r="AL874" i="11"/>
  <c r="AL841" i="13"/>
  <c r="AL863" i="11"/>
  <c r="AL830" i="13"/>
  <c r="AL852" i="11"/>
  <c r="AL821" i="13"/>
  <c r="AL819" i="9"/>
  <c r="AL815"/>
  <c r="AL808" i="13"/>
  <c r="AL830" i="11"/>
  <c r="AL799" i="13"/>
  <c r="AL797" i="9"/>
  <c r="AL814" i="11"/>
  <c r="AL809"/>
  <c r="AL779" i="13"/>
  <c r="AL777" i="9"/>
  <c r="AL770" i="13"/>
  <c r="AL764" i="9"/>
  <c r="AL755" i="13"/>
  <c r="AL777" i="11"/>
  <c r="AL744" i="13"/>
  <c r="AL766" i="11"/>
  <c r="AL735" i="13"/>
  <c r="AL733" i="9"/>
  <c r="AL750" i="11"/>
  <c r="AL717" i="13"/>
  <c r="AL739" i="11"/>
  <c r="AL708" i="13"/>
  <c r="AL730" i="11"/>
  <c r="AL700" i="13"/>
  <c r="AL694"/>
  <c r="AL689" i="9"/>
  <c r="AL683" i="13"/>
  <c r="AL704" i="11"/>
  <c r="AL699"/>
  <c r="AL671" i="9"/>
  <c r="AL663" i="13"/>
  <c r="AL685" i="11"/>
  <c r="AL678"/>
  <c r="AL650" i="9"/>
  <c r="AL670" i="11"/>
  <c r="AL637" i="13"/>
  <c r="AL635" i="9"/>
  <c r="AL654" i="11"/>
  <c r="AL623" i="9"/>
  <c r="AL643" i="11"/>
  <c r="AL636"/>
  <c r="AL605" i="13"/>
  <c r="AL627" i="11"/>
  <c r="AL620"/>
  <c r="AL592" i="9"/>
  <c r="AL612" i="11"/>
  <c r="AL584" i="9"/>
  <c r="AL601" i="11"/>
  <c r="AL570" i="9"/>
  <c r="AL561" i="13"/>
  <c r="AL559" i="9"/>
  <c r="AL553" i="13"/>
  <c r="AL550" i="9"/>
  <c r="AL570" i="11"/>
  <c r="AL541" i="9"/>
  <c r="AL559" i="11"/>
  <c r="AL554"/>
  <c r="AL545"/>
  <c r="AL515" i="13"/>
  <c r="AL510" i="9"/>
  <c r="AL527" i="11"/>
  <c r="AL499" i="9"/>
  <c r="AL516" i="11"/>
  <c r="AL488" i="9"/>
  <c r="AL508" i="11"/>
  <c r="AL477" i="13"/>
  <c r="AL475" i="9"/>
  <c r="AL492" i="11"/>
  <c r="AL485"/>
  <c r="AL457" i="9"/>
  <c r="AL476" i="11"/>
  <c r="AL446" i="13"/>
  <c r="AL467" i="11"/>
  <c r="AL437" i="13"/>
  <c r="AL459" i="11"/>
  <c r="AL428" i="9"/>
  <c r="AL421" i="13"/>
  <c r="AL419" i="9"/>
  <c r="AL413" i="13"/>
  <c r="AL435" i="11"/>
  <c r="AL429"/>
  <c r="AL400" i="9"/>
  <c r="AL393"/>
  <c r="AL387" i="13"/>
  <c r="AL381"/>
  <c r="AL403" i="11"/>
  <c r="AL372" i="9"/>
  <c r="AL363" i="13"/>
  <c r="AL361" i="9"/>
  <c r="AL380" i="11"/>
  <c r="AL350" i="13"/>
  <c r="AL370" i="11"/>
  <c r="AL342" i="9"/>
  <c r="AL361" i="11"/>
  <c r="AL331" i="13"/>
  <c r="AL322"/>
  <c r="AL319" i="9"/>
  <c r="AL336" i="11"/>
  <c r="AL303" i="13"/>
  <c r="AL301" i="9"/>
  <c r="AL320" i="11"/>
  <c r="AL289" i="13"/>
  <c r="AL286" i="9"/>
  <c r="AL279" i="13"/>
  <c r="AL273"/>
  <c r="AL293" i="11"/>
  <c r="AL262" i="13"/>
  <c r="AL280" i="11"/>
  <c r="AL240" i="13"/>
  <c r="AL262" i="11"/>
  <c r="AL214" i="9"/>
  <c r="AL205"/>
  <c r="AL178"/>
  <c r="AL148"/>
  <c r="AL132" i="13"/>
  <c r="AL110"/>
  <c r="AL120" i="11"/>
  <c r="AL2138" i="13"/>
  <c r="AL2136" i="9"/>
  <c r="AL2130" i="13"/>
  <c r="AL2152" i="11"/>
  <c r="AL2122" i="13"/>
  <c r="AL2120" i="9"/>
  <c r="AL2114" i="13"/>
  <c r="AL2136" i="11"/>
  <c r="AL2108" i="9"/>
  <c r="AL2128" i="11"/>
  <c r="AL2124"/>
  <c r="AL2094" i="13"/>
  <c r="AL2092" i="9"/>
  <c r="AL2112" i="11"/>
  <c r="AL2084" i="9"/>
  <c r="AL2078" i="13"/>
  <c r="AL2076" i="9"/>
  <c r="AL2072"/>
  <c r="AL2066" i="13"/>
  <c r="AL2088" i="11"/>
  <c r="AL2060" i="9"/>
  <c r="AL2080" i="11"/>
  <c r="AL2050" i="13"/>
  <c r="AL2072" i="11"/>
  <c r="AL2044" i="9"/>
  <c r="AL2038" i="13"/>
  <c r="AL2036" i="9"/>
  <c r="AL2056" i="11"/>
  <c r="AL2026" i="13"/>
  <c r="AL2048" i="11"/>
  <c r="AL2018" i="13"/>
  <c r="AL2016" i="9"/>
  <c r="AL2036" i="11"/>
  <c r="AL2006" i="13"/>
  <c r="AL2028" i="11"/>
  <c r="AL1998" i="13"/>
  <c r="AL1994"/>
  <c r="AL2016" i="11"/>
  <c r="AL1986" i="13"/>
  <c r="AL1984" i="9"/>
  <c r="AL1980"/>
  <c r="AL2000" i="11"/>
  <c r="AL1996"/>
  <c r="AL1966" i="13"/>
  <c r="AL1964" i="9"/>
  <c r="AL1984" i="11"/>
  <c r="AL1980"/>
  <c r="AL1950" i="13"/>
  <c r="AL1948" i="9"/>
  <c r="AL1968" i="11"/>
  <c r="AL1938" i="13"/>
  <c r="AL1960" i="11"/>
  <c r="AL1930" i="13"/>
  <c r="AL1926"/>
  <c r="AL1922"/>
  <c r="AL1920" i="9"/>
  <c r="AL1916"/>
  <c r="AL1910" i="13"/>
  <c r="AL1908" i="9"/>
  <c r="AL1928" i="11"/>
  <c r="AL1924"/>
  <c r="AL1894" i="13"/>
  <c r="AL1916" i="11"/>
  <c r="AL1888" i="9"/>
  <c r="AL1908" i="11"/>
  <c r="AL1878" i="13"/>
  <c r="AL1900" i="11"/>
  <c r="AL1872" i="9"/>
  <c r="AL1892" i="11"/>
  <c r="AL1888"/>
  <c r="AL1858" i="13"/>
  <c r="AL1880" i="11"/>
  <c r="AL1876"/>
  <c r="AL1846" i="13"/>
  <c r="AL1868" i="11"/>
  <c r="AL1840" i="9"/>
  <c r="AL1860" i="11"/>
  <c r="AL1832" i="9"/>
  <c r="AL1852" i="11"/>
  <c r="AL1824" i="9"/>
  <c r="AL1818" i="13"/>
  <c r="AL1840" i="11"/>
  <c r="AL1836"/>
  <c r="AL1832"/>
  <c r="AL1804" i="9"/>
  <c r="AL1824" i="11"/>
  <c r="AL1794" i="13"/>
  <c r="AL1790"/>
  <c r="AL1811" i="11"/>
  <c r="AL1783" i="9"/>
  <c r="AL1777" i="13"/>
  <c r="AL1773"/>
  <c r="AL1795" i="11"/>
  <c r="AL1765" i="9"/>
  <c r="AL1783" i="11"/>
  <c r="AL1751" i="13"/>
  <c r="AL1746" i="9"/>
  <c r="AL1741"/>
  <c r="AL1735" i="13"/>
  <c r="AL1731" i="9"/>
  <c r="AL1724" i="13"/>
  <c r="AL1721" i="9"/>
  <c r="AL1737" i="11"/>
  <c r="AL1706" i="13"/>
  <c r="AL1700"/>
  <c r="AL1697" i="9"/>
  <c r="AL1691"/>
  <c r="AL1686"/>
  <c r="AL1681"/>
  <c r="AL1673" i="13"/>
  <c r="AL1668"/>
  <c r="AL1663" i="9"/>
  <c r="AL1681" i="11"/>
  <c r="AL1648" i="13"/>
  <c r="AL1643" i="9"/>
  <c r="AL1636" i="13"/>
  <c r="AL1657" i="11"/>
  <c r="AL1626" i="13"/>
  <c r="AL1623" i="9"/>
  <c r="AL1616" i="13"/>
  <c r="AL1613" i="9"/>
  <c r="AL1631" i="11"/>
  <c r="AL1602" i="9"/>
  <c r="AL1621" i="11"/>
  <c r="AL1591" i="9"/>
  <c r="AL1583" i="13"/>
  <c r="AL1603" i="11"/>
  <c r="AL1574" i="9"/>
  <c r="AL1593" i="11"/>
  <c r="AL1564" i="9"/>
  <c r="AL1583" i="11"/>
  <c r="AL1554" i="9"/>
  <c r="AL1573" i="11"/>
  <c r="AL1544" i="9"/>
  <c r="AL1535" i="13"/>
  <c r="AL1556" i="11"/>
  <c r="AL1525" i="9"/>
  <c r="AL1517" i="13"/>
  <c r="AL1511"/>
  <c r="AL1508" i="9"/>
  <c r="AL1499" i="13"/>
  <c r="AL1519" i="11"/>
  <c r="AL1511"/>
  <c r="AL1479" i="13"/>
  <c r="AL1472"/>
  <c r="AL1493" i="11"/>
  <c r="AL1464" i="9"/>
  <c r="AL1483" i="11"/>
  <c r="AL1454" i="9"/>
  <c r="AL1473" i="11"/>
  <c r="AL1443" i="9"/>
  <c r="AL1436" i="13"/>
  <c r="AL1431" i="9"/>
  <c r="AL1449" i="11"/>
  <c r="AL1443"/>
  <c r="AL1413" i="9"/>
  <c r="AL1406" i="13"/>
  <c r="AL1401" i="9"/>
  <c r="AL1393"/>
  <c r="AL1385" i="13"/>
  <c r="AL1405" i="11"/>
  <c r="AL1375" i="13"/>
  <c r="AL1395" i="11"/>
  <c r="AL1364" i="13"/>
  <c r="AL1360" i="9"/>
  <c r="AL1353" i="13"/>
  <c r="AL1374" i="11"/>
  <c r="AL1345" i="9"/>
  <c r="AL1341"/>
  <c r="AL1334" i="13"/>
  <c r="AL1332" i="9"/>
  <c r="AL1326" i="13"/>
  <c r="AL1323" i="9"/>
  <c r="AL1340" i="11"/>
  <c r="AL1311" i="9"/>
  <c r="AL1304" i="13"/>
  <c r="AL1299"/>
  <c r="AL1320" i="11"/>
  <c r="AL1316"/>
  <c r="AL1285" i="13"/>
  <c r="AL1280" i="9"/>
  <c r="AL1273" i="13"/>
  <c r="AL1295" i="11"/>
  <c r="AL1266" i="9"/>
  <c r="AL1259" i="13"/>
  <c r="AL1280" i="11"/>
  <c r="AL1250" i="13"/>
  <c r="AL1247" i="9"/>
  <c r="AL1240" i="13"/>
  <c r="AL1237" i="9"/>
  <c r="AL1256" i="11"/>
  <c r="AL1225" i="9"/>
  <c r="AL1245" i="11"/>
  <c r="AL1237"/>
  <c r="AL1207" i="9"/>
  <c r="AL1225" i="11"/>
  <c r="AL1197" i="9"/>
  <c r="AL1191"/>
  <c r="AL1183" i="13"/>
  <c r="AL1176"/>
  <c r="AL1172" i="9"/>
  <c r="AL1165" i="13"/>
  <c r="AL1160"/>
  <c r="AL1181" i="11"/>
  <c r="AL1152" i="9"/>
  <c r="AL1171" i="11"/>
  <c r="AL1141" i="9"/>
  <c r="AL1134" i="13"/>
  <c r="AL1129"/>
  <c r="AL1150" i="11"/>
  <c r="AL1119" i="13"/>
  <c r="AL1138" i="11"/>
  <c r="AL1109" i="9"/>
  <c r="AL1103" i="13"/>
  <c r="AL1097"/>
  <c r="AL1091"/>
  <c r="AL1111" i="11"/>
  <c r="AL1081" i="9"/>
  <c r="AL1073" i="13"/>
  <c r="AL1093" i="11"/>
  <c r="AL1089"/>
  <c r="AL1058" i="13"/>
  <c r="AL1079" i="11"/>
  <c r="AL1047" i="13"/>
  <c r="AL1042"/>
  <c r="AL1037" i="9"/>
  <c r="AL1056" i="11"/>
  <c r="AL1025" i="13"/>
  <c r="AL1019"/>
  <c r="AL1016" i="9"/>
  <c r="AL1009" i="13"/>
  <c r="AL1003" i="9"/>
  <c r="AL995" i="13"/>
  <c r="AL989"/>
  <c r="AL985" i="9"/>
  <c r="AL975" i="13"/>
  <c r="AL996" i="11"/>
  <c r="AL965" i="9"/>
  <c r="AL982" i="11"/>
  <c r="AL953" i="9"/>
  <c r="AL945" i="13"/>
  <c r="AL939"/>
  <c r="AL960" i="11"/>
  <c r="AL929" i="13"/>
  <c r="AL950" i="11"/>
  <c r="AL919" i="13"/>
  <c r="AL914" i="9"/>
  <c r="AL933" i="11"/>
  <c r="AL901" i="13"/>
  <c r="AL920" i="11"/>
  <c r="AL889" i="9"/>
  <c r="AL883"/>
  <c r="AL878"/>
  <c r="AL873"/>
  <c r="AL889" i="11"/>
  <c r="AL857" i="13"/>
  <c r="AL854" i="9"/>
  <c r="AL847" i="13"/>
  <c r="AL844" i="9"/>
  <c r="AL837" i="13"/>
  <c r="AL834" i="9"/>
  <c r="AL827" i="13"/>
  <c r="AL847" i="11"/>
  <c r="AL839"/>
  <c r="AL807" i="13"/>
  <c r="AL802" i="9"/>
  <c r="AL820" i="11"/>
  <c r="AL791" i="9"/>
  <c r="AL786"/>
  <c r="AL777" i="13"/>
  <c r="AL797" i="11"/>
  <c r="AL767" i="13"/>
  <c r="AL788" i="11"/>
  <c r="AL784"/>
  <c r="AL756" i="9"/>
  <c r="AL775" i="11"/>
  <c r="AL745" i="9"/>
  <c r="AL763" i="11"/>
  <c r="AL757"/>
  <c r="AL729" i="9"/>
  <c r="AL747" i="11"/>
  <c r="AL719" i="9"/>
  <c r="AL713"/>
  <c r="AL705"/>
  <c r="AL723" i="11"/>
  <c r="AL692" i="13"/>
  <c r="AL713" i="11"/>
  <c r="AL685" i="9"/>
  <c r="AL679"/>
  <c r="AL697" i="11"/>
  <c r="AL667" i="9"/>
  <c r="AL659" i="13"/>
  <c r="AL656" i="9"/>
  <c r="AL649"/>
  <c r="AL667" i="11"/>
  <c r="AL639" i="9"/>
  <c r="AL632"/>
  <c r="AL624" i="13"/>
  <c r="AL645" i="11"/>
  <c r="AL617" i="9"/>
  <c r="AL610" i="13"/>
  <c r="AL607" i="9"/>
  <c r="AL625" i="11"/>
  <c r="AL595" i="13"/>
  <c r="AL587"/>
  <c r="AL583" i="9"/>
  <c r="AL577" i="13"/>
  <c r="AL598" i="11"/>
  <c r="AL567" i="13"/>
  <c r="AL588" i="11"/>
  <c r="AL557" i="13"/>
  <c r="AL577" i="11"/>
  <c r="AL569"/>
  <c r="AL537" i="13"/>
  <c r="AL533"/>
  <c r="AL528" i="9"/>
  <c r="AL522" i="13"/>
  <c r="AL543" i="11"/>
  <c r="AL512" i="13"/>
  <c r="AL533" i="11"/>
  <c r="AL502" i="13"/>
  <c r="AL523" i="11"/>
  <c r="AL492" i="13"/>
  <c r="AL513" i="11"/>
  <c r="AL481" i="9"/>
  <c r="AL500" i="11"/>
  <c r="AL469" i="13"/>
  <c r="AL491" i="11"/>
  <c r="AL462" i="9"/>
  <c r="AL455" i="13"/>
  <c r="AL475" i="11"/>
  <c r="AL444" i="9"/>
  <c r="AL436" i="13"/>
  <c r="AL457" i="11"/>
  <c r="AL427" i="13"/>
  <c r="AL447" i="11"/>
  <c r="AL439"/>
  <c r="AL409" i="9"/>
  <c r="AL426" i="11"/>
  <c r="AL394" i="13"/>
  <c r="AL415" i="11"/>
  <c r="AL410"/>
  <c r="AL379" i="13"/>
  <c r="AL400" i="11"/>
  <c r="AL369" i="13"/>
  <c r="AL390" i="11"/>
  <c r="AL359" i="13"/>
  <c r="AL355" i="9"/>
  <c r="AL348" i="13"/>
  <c r="AL367" i="11"/>
  <c r="AL335" i="13"/>
  <c r="AL332" i="9"/>
  <c r="AL352" i="11"/>
  <c r="AL348"/>
  <c r="AL318" i="13"/>
  <c r="AL316" i="9"/>
  <c r="AL333" i="11"/>
  <c r="AL329"/>
  <c r="AL299" i="13"/>
  <c r="AL292" i="9"/>
  <c r="AL286" i="13"/>
  <c r="AL305" i="11"/>
  <c r="AL301"/>
  <c r="AL273" i="9"/>
  <c r="AL292" i="11"/>
  <c r="AL264" i="9"/>
  <c r="AL284" i="11"/>
  <c r="AL278"/>
  <c r="AL234" i="13"/>
  <c r="AL221"/>
  <c r="AL197" i="9"/>
  <c r="AL166" i="13"/>
  <c r="AL149"/>
  <c r="AL130" i="9"/>
  <c r="AL112" i="13"/>
  <c r="AL110" i="11"/>
  <c r="AL70" i="9"/>
  <c r="AL1474"/>
  <c r="AL1494" i="11"/>
  <c r="AL1461" i="9"/>
  <c r="AL1455" i="13"/>
  <c r="AL1450" i="9"/>
  <c r="AL1470" i="11"/>
  <c r="AL1465"/>
  <c r="AL1458"/>
  <c r="AL1429" i="9"/>
  <c r="AL1423" i="13"/>
  <c r="AL1419"/>
  <c r="AL1440" i="11"/>
  <c r="AL1436"/>
  <c r="AL1403" i="13"/>
  <c r="AL1400" i="9"/>
  <c r="AL1394" i="13"/>
  <c r="AL1392" i="9"/>
  <c r="AL1412" i="11"/>
  <c r="AL1381" i="9"/>
  <c r="AL1401" i="11"/>
  <c r="AL1370" i="13"/>
  <c r="AL1392" i="11"/>
  <c r="AL1359" i="13"/>
  <c r="AL1357" i="9"/>
  <c r="AL1350" i="13"/>
  <c r="AL1367" i="11"/>
  <c r="AL1335" i="13"/>
  <c r="AL1331" i="9"/>
  <c r="AL1325"/>
  <c r="AL1319"/>
  <c r="AL1313" i="13"/>
  <c r="AL1335" i="11"/>
  <c r="AL1329"/>
  <c r="AL1301" i="9"/>
  <c r="AL1291" i="13"/>
  <c r="AL1287" i="9"/>
  <c r="AL1281" i="13"/>
  <c r="AL1279" i="9"/>
  <c r="AL1294" i="11"/>
  <c r="AL1264" i="13"/>
  <c r="AL1258" i="9"/>
  <c r="AL1277" i="11"/>
  <c r="AL1246" i="9"/>
  <c r="AL1266" i="11"/>
  <c r="AL1235" i="9"/>
  <c r="AL1229" i="13"/>
  <c r="AL1226" i="9"/>
  <c r="AL1219" i="13"/>
  <c r="AL1216" i="9"/>
  <c r="AL1210" i="13"/>
  <c r="AL1208" i="9"/>
  <c r="AL1199" i="13"/>
  <c r="AL1221" i="11"/>
  <c r="AL1215"/>
  <c r="AL1187" i="9"/>
  <c r="AL1205" i="11"/>
  <c r="AL1177" i="9"/>
  <c r="AL1197" i="11"/>
  <c r="AL1169" i="9"/>
  <c r="AL1186" i="11"/>
  <c r="AL1153" i="13"/>
  <c r="AL1149"/>
  <c r="AL1142"/>
  <c r="AL1161" i="11"/>
  <c r="AL1156"/>
  <c r="AL1128" i="9"/>
  <c r="AL1146" i="11"/>
  <c r="AL1118" i="9"/>
  <c r="AL1133" i="11"/>
  <c r="AL1105" i="9"/>
  <c r="AL1096" i="13"/>
  <c r="AL1093" i="9"/>
  <c r="AL1089"/>
  <c r="AL1107" i="11"/>
  <c r="AL1079" i="9"/>
  <c r="AL1099" i="11"/>
  <c r="AL1068" i="9"/>
  <c r="AL1088" i="11"/>
  <c r="AL1060" i="9"/>
  <c r="AL1077" i="11"/>
  <c r="AL1046" i="13"/>
  <c r="AL1043" i="9"/>
  <c r="AL1062" i="11"/>
  <c r="AL1034" i="9"/>
  <c r="AL1051" i="11"/>
  <c r="AL1023" i="9"/>
  <c r="AL1043" i="11"/>
  <c r="AL1012" i="9"/>
  <c r="AL1032" i="11"/>
  <c r="AL1002" i="9"/>
  <c r="AL1022" i="11"/>
  <c r="AL994" i="9"/>
  <c r="AL1014" i="11"/>
  <c r="AL1009"/>
  <c r="AL981" i="9"/>
  <c r="AL974" i="13"/>
  <c r="AL972" i="9"/>
  <c r="AL966" i="13"/>
  <c r="AL962" i="9"/>
  <c r="AL981" i="11"/>
  <c r="AL951" i="13"/>
  <c r="AL949" i="9"/>
  <c r="AL969" i="11"/>
  <c r="AL941" i="9"/>
  <c r="AL958" i="11"/>
  <c r="AL930" i="9"/>
  <c r="AL947" i="11"/>
  <c r="AL917" i="13"/>
  <c r="AL938" i="11"/>
  <c r="AL906" i="9"/>
  <c r="AL898" i="13"/>
  <c r="AL896" i="9"/>
  <c r="AL916" i="11"/>
  <c r="AL886" i="13"/>
  <c r="AL884" i="9"/>
  <c r="AL904" i="11"/>
  <c r="AL899"/>
  <c r="AL871" i="9"/>
  <c r="AL864" i="13"/>
  <c r="AL886" i="11"/>
  <c r="AL856" i="13"/>
  <c r="AL878" i="11"/>
  <c r="AL845" i="13"/>
  <c r="AL867" i="11"/>
  <c r="AL834" i="13"/>
  <c r="AL832" i="9"/>
  <c r="AL823" i="13"/>
  <c r="AL844" i="11"/>
  <c r="AL813" i="13"/>
  <c r="AL835" i="11"/>
  <c r="AL804" i="13"/>
  <c r="AL826" i="11"/>
  <c r="AL796" i="13"/>
  <c r="AL818" i="11"/>
  <c r="AL785" i="13"/>
  <c r="AL783" i="9"/>
  <c r="AL775" i="13"/>
  <c r="AL770" i="9"/>
  <c r="AL764" i="13"/>
  <c r="AL783" i="11"/>
  <c r="AL752" i="9"/>
  <c r="AL746"/>
  <c r="AL739" i="13"/>
  <c r="AL732"/>
  <c r="AL754" i="11"/>
  <c r="AL721" i="13"/>
  <c r="AL743" i="11"/>
  <c r="AL712" i="13"/>
  <c r="AL734" i="11"/>
  <c r="AL704" i="9"/>
  <c r="AL700"/>
  <c r="AL694"/>
  <c r="AL714" i="11"/>
  <c r="AL679" i="13"/>
  <c r="AL676" i="9"/>
  <c r="AL695" i="11"/>
  <c r="AL691"/>
  <c r="AL663" i="9"/>
  <c r="AL682" i="11"/>
  <c r="AL652" i="13"/>
  <c r="AL673" i="11"/>
  <c r="AL640" i="13"/>
  <c r="AL662" i="11"/>
  <c r="AL631" i="13"/>
  <c r="AL628" i="9"/>
  <c r="AL622" i="13"/>
  <c r="AL616"/>
  <c r="AL614" i="9"/>
  <c r="AL631" i="11"/>
  <c r="AL598" i="13"/>
  <c r="AL594"/>
  <c r="AL590" i="9"/>
  <c r="AL607" i="11"/>
  <c r="AL579" i="9"/>
  <c r="AL597" i="11"/>
  <c r="AL566" i="13"/>
  <c r="AL564" i="9"/>
  <c r="AL555" i="13"/>
  <c r="AL553" i="9"/>
  <c r="AL548"/>
  <c r="AL567" i="11"/>
  <c r="AL563"/>
  <c r="AL532" i="13"/>
  <c r="AL528"/>
  <c r="AL525" i="9"/>
  <c r="AL542" i="11"/>
  <c r="AL514" i="9"/>
  <c r="AL531" i="11"/>
  <c r="AL503" i="9"/>
  <c r="AL520" i="11"/>
  <c r="AL490" i="13"/>
  <c r="AL482"/>
  <c r="AL504" i="11"/>
  <c r="AL497"/>
  <c r="AL3495" i="13"/>
  <c r="AL3498"/>
  <c r="AL3500" i="11"/>
  <c r="AL3481"/>
  <c r="AL3438" i="13"/>
  <c r="AL3448" i="11"/>
  <c r="AL3483" i="13"/>
  <c r="AL3487" i="11"/>
  <c r="AL3469"/>
  <c r="AL3428" i="9"/>
  <c r="AL3503" i="13"/>
  <c r="AL3481" i="9"/>
  <c r="AL3475" i="11"/>
  <c r="AL3453"/>
  <c r="AL3496" i="9"/>
  <c r="AL3493" i="11"/>
  <c r="AL3450" i="13"/>
  <c r="AL3428"/>
  <c r="AL3415"/>
  <c r="AL3402"/>
  <c r="AL3390"/>
  <c r="AL3367"/>
  <c r="AL3356"/>
  <c r="AL3344"/>
  <c r="AL3333" i="11"/>
  <c r="AL3300" i="9"/>
  <c r="AL3316" i="11"/>
  <c r="AL3308"/>
  <c r="AL3264" i="9"/>
  <c r="AL3240" i="13"/>
  <c r="AL3226"/>
  <c r="AL3203"/>
  <c r="AL3186" i="9"/>
  <c r="AL3160" i="13"/>
  <c r="AL3145"/>
  <c r="AL3159" i="11"/>
  <c r="AL3121" i="9"/>
  <c r="AL3128" i="11"/>
  <c r="AL3083" i="9"/>
  <c r="AL3056"/>
  <c r="AL3036"/>
  <c r="AL3050" i="11"/>
  <c r="AL3036"/>
  <c r="AL2998" i="13"/>
  <c r="AL2983" i="9"/>
  <c r="AL2966" i="13"/>
  <c r="AL2956"/>
  <c r="AL2963" i="11"/>
  <c r="AL2923" i="9"/>
  <c r="AL2938" i="11"/>
  <c r="AL2901" i="9"/>
  <c r="AL2909" i="11"/>
  <c r="AL2874" i="9"/>
  <c r="AL2856" i="13"/>
  <c r="AL2869" i="11"/>
  <c r="AL2830" i="13"/>
  <c r="AL2810" i="9"/>
  <c r="AL2824" i="11"/>
  <c r="AL2798"/>
  <c r="AL2788"/>
  <c r="AL2749" i="13"/>
  <c r="AL2732"/>
  <c r="AL2725" i="9"/>
  <c r="AL2706" i="13"/>
  <c r="AL2694"/>
  <c r="AL2685" i="9"/>
  <c r="AL2692" i="11"/>
  <c r="AL2647" i="9"/>
  <c r="AL2628" i="13"/>
  <c r="AL2613"/>
  <c r="AL2627" i="11"/>
  <c r="AL2593" i="9"/>
  <c r="AL2583"/>
  <c r="AL2596" i="11"/>
  <c r="AL2562" i="9"/>
  <c r="AL2550"/>
  <c r="AL2531"/>
  <c r="AL2516"/>
  <c r="AL2504" i="13"/>
  <c r="AL2494"/>
  <c r="AL2510" i="11"/>
  <c r="AL2500"/>
  <c r="AL2485"/>
  <c r="AL2456" i="9"/>
  <c r="AL2450"/>
  <c r="AL2468" i="11"/>
  <c r="AL2438" i="9"/>
  <c r="AL2451" i="11"/>
  <c r="AL2422" i="9"/>
  <c r="AL2413" i="13"/>
  <c r="AL2431" i="11"/>
  <c r="AL2423"/>
  <c r="AL2388" i="13"/>
  <c r="AL2406" i="11"/>
  <c r="AL2376" i="13"/>
  <c r="AL2371"/>
  <c r="AL2385" i="11"/>
  <c r="AL2380"/>
  <c r="AL2350" i="9"/>
  <c r="AL2340" i="13"/>
  <c r="AL2335"/>
  <c r="AL2330"/>
  <c r="AL2345" i="11"/>
  <c r="AL2312" i="13"/>
  <c r="AL2305" i="9"/>
  <c r="AL2300"/>
  <c r="AL2320" i="11"/>
  <c r="AL2290" i="13"/>
  <c r="AL2288" i="9"/>
  <c r="AL2282" i="13"/>
  <c r="AL2280" i="9"/>
  <c r="AL2276"/>
  <c r="AL2270" i="13"/>
  <c r="AL2268" i="9"/>
  <c r="AL2264"/>
  <c r="AL2284" i="11"/>
  <c r="AL2255" i="9"/>
  <c r="AL2275" i="11"/>
  <c r="AL2247" i="9"/>
  <c r="AL2243"/>
  <c r="AL2239"/>
  <c r="AL3507"/>
  <c r="AL3503"/>
  <c r="AL3499"/>
  <c r="AL3493"/>
  <c r="AL3485"/>
  <c r="AL3480"/>
  <c r="AL3473" i="13"/>
  <c r="AL3494" i="11"/>
  <c r="AL3488"/>
  <c r="AL3459" i="9"/>
  <c r="AL3452" i="13"/>
  <c r="AL3472" i="11"/>
  <c r="AL3443" i="9"/>
  <c r="AL3438"/>
  <c r="AL2176"/>
  <c r="AL2194" i="11"/>
  <c r="AL2190"/>
  <c r="AL2186"/>
  <c r="AL2179"/>
  <c r="AL2151" i="9"/>
  <c r="AL2169" i="11"/>
  <c r="AL2141" i="9"/>
  <c r="AL2149" i="11"/>
  <c r="AL2132"/>
  <c r="AL2117"/>
  <c r="AL2104"/>
  <c r="AL2067" i="9"/>
  <c r="AL2068" i="11"/>
  <c r="AL2025" i="13"/>
  <c r="AL2012"/>
  <c r="AL2000" i="9"/>
  <c r="AL1985" i="13"/>
  <c r="AL1968"/>
  <c r="AL1977" i="11"/>
  <c r="AL1932" i="13"/>
  <c r="AL1944" i="11"/>
  <c r="AL1906" i="13"/>
  <c r="AL1892" i="9"/>
  <c r="AL1899" i="11"/>
  <c r="AL1861" i="9"/>
  <c r="AL1842"/>
  <c r="AL1823" i="13"/>
  <c r="AL1805"/>
  <c r="AL1791"/>
  <c r="AL1800" i="11"/>
  <c r="AL1750" i="13"/>
  <c r="AL1737" i="9"/>
  <c r="AL1722" i="13"/>
  <c r="AL1697"/>
  <c r="AL1707" i="11"/>
  <c r="AL1656" i="13"/>
  <c r="AL1650" i="9"/>
  <c r="AL1646" i="11"/>
  <c r="AL1628"/>
  <c r="AL1600"/>
  <c r="AL1552" i="13"/>
  <c r="AL1532" i="9"/>
  <c r="AL1518" i="11"/>
  <c r="AL1486" i="9"/>
  <c r="AL3400" i="13"/>
  <c r="AL3397" i="11"/>
  <c r="AL3379"/>
  <c r="AL3358"/>
  <c r="AL3343"/>
  <c r="AL3274" i="13"/>
  <c r="AL3259" i="9"/>
  <c r="AL3243" i="13"/>
  <c r="AL3234" i="9"/>
  <c r="AL3224"/>
  <c r="AL3214"/>
  <c r="AL3199"/>
  <c r="AL3187"/>
  <c r="AL3165" i="13"/>
  <c r="AL3156" i="9"/>
  <c r="AL3133"/>
  <c r="AL3146" i="11"/>
  <c r="AL3136"/>
  <c r="AL3101" i="9"/>
  <c r="AL3091"/>
  <c r="AL3098" i="11"/>
  <c r="AL3088"/>
  <c r="AL3050" i="13"/>
  <c r="AL3040"/>
  <c r="AL3019" i="9"/>
  <c r="AL3006"/>
  <c r="AL2996"/>
  <c r="AL2979"/>
  <c r="AL2983" i="11"/>
  <c r="AL2943" i="9"/>
  <c r="AL2951" i="11"/>
  <c r="AL2941"/>
  <c r="AL2898" i="13"/>
  <c r="AL2884" i="9"/>
  <c r="AL2897" i="11"/>
  <c r="AL2862" i="9"/>
  <c r="AL2849"/>
  <c r="AL2828" i="13"/>
  <c r="AL2820" i="9"/>
  <c r="AL2833" i="11"/>
  <c r="AL2779" i="13"/>
  <c r="AL2766" i="9"/>
  <c r="AL2748"/>
  <c r="AL2733"/>
  <c r="AL2710"/>
  <c r="AL2722" i="11"/>
  <c r="AL2675" i="9"/>
  <c r="AL2659"/>
  <c r="AL2648" i="13"/>
  <c r="AL2632" i="9"/>
  <c r="AL2611" i="13"/>
  <c r="AL2628" i="11"/>
  <c r="AL2599"/>
  <c r="AL2557" i="9"/>
  <c r="AL2542"/>
  <c r="AL2533" i="13"/>
  <c r="AL2517" i="9"/>
  <c r="AL2498"/>
  <c r="AL2489"/>
  <c r="AL2495" i="11"/>
  <c r="AL3493" i="13"/>
  <c r="AL3485"/>
  <c r="AL3479"/>
  <c r="AL3499" i="11"/>
  <c r="AL3470" i="9"/>
  <c r="AL3465"/>
  <c r="AL3457" i="13"/>
  <c r="AL3478" i="11"/>
  <c r="AL3449" i="9"/>
  <c r="AL3441" i="13"/>
  <c r="AL3462" i="11"/>
  <c r="AL3432" i="13"/>
  <c r="AL3430" i="9"/>
  <c r="AL3424" i="13"/>
  <c r="AL3422" i="9"/>
  <c r="AL3442" i="11"/>
  <c r="AL3412" i="13"/>
  <c r="AL3410" i="9"/>
  <c r="AL3406"/>
  <c r="AL3426" i="11"/>
  <c r="AL3398" i="9"/>
  <c r="AL3418" i="11"/>
  <c r="AL3414"/>
  <c r="AL3384" i="13"/>
  <c r="AL3406" i="11"/>
  <c r="AL3378" i="9"/>
  <c r="AL3398" i="11"/>
  <c r="AL3394"/>
  <c r="AL3366" i="9"/>
  <c r="AL3386" i="11"/>
  <c r="AL3358" i="9"/>
  <c r="AL3378" i="11"/>
  <c r="AL3348" i="13"/>
  <c r="AL3346" i="9"/>
  <c r="AL3342"/>
  <c r="AL3362" i="11"/>
  <c r="AL3334" i="9"/>
  <c r="AL3328" i="13"/>
  <c r="AL3350" i="11"/>
  <c r="AL3322" i="9"/>
  <c r="AL3342" i="11"/>
  <c r="AL3314" i="9"/>
  <c r="AL3308" i="13"/>
  <c r="AL3330" i="11"/>
  <c r="AL3302" i="9"/>
  <c r="AL3322" i="11"/>
  <c r="AL3294" i="9"/>
  <c r="AL3288" i="13"/>
  <c r="AL3310" i="11"/>
  <c r="AL3280" i="13"/>
  <c r="AL3302" i="11"/>
  <c r="AL3274" i="9"/>
  <c r="AL3294" i="11"/>
  <c r="AL3266" i="9"/>
  <c r="AL3286" i="11"/>
  <c r="AL3282"/>
  <c r="AL3252" i="13"/>
  <c r="AL3274" i="11"/>
  <c r="AL3246" i="9"/>
  <c r="AL3266" i="11"/>
  <c r="AL3262"/>
  <c r="AL3232" i="13"/>
  <c r="AL3254" i="11"/>
  <c r="AL3226" i="9"/>
  <c r="AL3220" i="13"/>
  <c r="AL3218" i="9"/>
  <c r="AL3212" i="13"/>
  <c r="AL3234" i="11"/>
  <c r="AL3204" i="13"/>
  <c r="AL3200"/>
  <c r="AL3198" i="9"/>
  <c r="AL3192" i="13"/>
  <c r="AL3214" i="11"/>
  <c r="AL3184" i="13"/>
  <c r="AL3206" i="11"/>
  <c r="AL3176" i="13"/>
  <c r="AL3198" i="11"/>
  <c r="AL3170" i="9"/>
  <c r="AL3164" i="13"/>
  <c r="AL3186" i="11"/>
  <c r="AL3156" i="13"/>
  <c r="AL3178" i="11"/>
  <c r="AL3150" i="9"/>
  <c r="AL3144" i="13"/>
  <c r="AL3166" i="11"/>
  <c r="AL3136" i="13"/>
  <c r="AL3158" i="11"/>
  <c r="AL3130" i="9"/>
  <c r="AL3150" i="11"/>
  <c r="AL3120" i="13"/>
  <c r="AL3142" i="11"/>
  <c r="AL3112" i="13"/>
  <c r="AL3110" i="9"/>
  <c r="AL3130" i="11"/>
  <c r="AL3100" i="13"/>
  <c r="AL3122" i="11"/>
  <c r="AL3092" i="13"/>
  <c r="AL3090" i="9"/>
  <c r="AL3110" i="11"/>
  <c r="AL3082" i="9"/>
  <c r="AL3102" i="11"/>
  <c r="AL3072" i="13"/>
  <c r="AL3094" i="11"/>
  <c r="AL3090"/>
  <c r="AL3060" i="13"/>
  <c r="AL3058" i="9"/>
  <c r="AL3052" i="13"/>
  <c r="AL3074" i="11"/>
  <c r="AL3044" i="13"/>
  <c r="AL3066" i="11"/>
  <c r="AL3038" i="9"/>
  <c r="AL3032" i="13"/>
  <c r="AL3054" i="11"/>
  <c r="AL3024" i="13"/>
  <c r="AL3020"/>
  <c r="AL3018" i="9"/>
  <c r="AL3038" i="11"/>
  <c r="AL3010" i="9"/>
  <c r="AL3030" i="11"/>
  <c r="AL3000" i="13"/>
  <c r="AL3022" i="11"/>
  <c r="AL3018"/>
  <c r="AL2990" i="9"/>
  <c r="AL3010" i="11"/>
  <c r="AL2980" i="13"/>
  <c r="AL3002" i="11"/>
  <c r="AL2998"/>
  <c r="AL2968" i="13"/>
  <c r="AL2990" i="11"/>
  <c r="AL2960" i="13"/>
  <c r="AL2982" i="11"/>
  <c r="AL2954" i="9"/>
  <c r="AL2948" i="13"/>
  <c r="AL2970" i="11"/>
  <c r="AL2940" i="13"/>
  <c r="AL2962" i="11"/>
  <c r="AL2932" i="13"/>
  <c r="AL2930" i="9"/>
  <c r="AL2950" i="11"/>
  <c r="AL2920" i="13"/>
  <c r="AL2942" i="11"/>
  <c r="AL2912" i="13"/>
  <c r="AL2910" i="9"/>
  <c r="AL2930" i="11"/>
  <c r="AL2900" i="13"/>
  <c r="AL2922" i="11"/>
  <c r="AL2892" i="13"/>
  <c r="AL2914" i="11"/>
  <c r="AL2910"/>
  <c r="AL2880" i="13"/>
  <c r="AL2878" i="9"/>
  <c r="AL2898" i="11"/>
  <c r="AL2868" i="13"/>
  <c r="AL2866" i="9"/>
  <c r="AL2886" i="11"/>
  <c r="AL2882"/>
  <c r="AL2852" i="13"/>
  <c r="AL2848"/>
  <c r="AL2870" i="11"/>
  <c r="AL2866"/>
  <c r="AL2836" i="13"/>
  <c r="AL2832"/>
  <c r="AL2854" i="11"/>
  <c r="AL2826" i="9"/>
  <c r="AL2822"/>
  <c r="AL2816" i="13"/>
  <c r="AL2814" i="9"/>
  <c r="AL2808" i="13"/>
  <c r="AL2804"/>
  <c r="AL2826" i="11"/>
  <c r="AL2798" i="9"/>
  <c r="AL2818" i="11"/>
  <c r="AL2788" i="13"/>
  <c r="AL2810" i="11"/>
  <c r="AL2780" i="13"/>
  <c r="AL2778" i="9"/>
  <c r="AL2772" i="13"/>
  <c r="AL2770" i="9"/>
  <c r="AL2790" i="11"/>
  <c r="AL2762" i="9"/>
  <c r="AL2782" i="11"/>
  <c r="AL2754" i="9"/>
  <c r="AL2750"/>
  <c r="AL2770" i="11"/>
  <c r="AL2742" i="9"/>
  <c r="AL2736" i="13"/>
  <c r="AL2758" i="11"/>
  <c r="AL2730" i="9"/>
  <c r="AL2724" i="13"/>
  <c r="AL2722" i="9"/>
  <c r="AL2716" i="13"/>
  <c r="AL2712"/>
  <c r="AL2708"/>
  <c r="AL2706" i="9"/>
  <c r="AL2700" i="13"/>
  <c r="AL2696"/>
  <c r="AL2718" i="11"/>
  <c r="AL2688" i="13"/>
  <c r="AL2684"/>
  <c r="AL2682" i="9"/>
  <c r="AL2702" i="11"/>
  <c r="AL2698"/>
  <c r="AL2694"/>
  <c r="AL2666" i="9"/>
  <c r="AL2686" i="11"/>
  <c r="AL2658" i="9"/>
  <c r="AL2678" i="11"/>
  <c r="AL2674"/>
  <c r="AL2646" i="9"/>
  <c r="AL2640" i="13"/>
  <c r="AL2638" i="9"/>
  <c r="AL2634"/>
  <c r="AL2654" i="11"/>
  <c r="AL2626" i="9"/>
  <c r="AL2620" i="13"/>
  <c r="AL2642" i="11"/>
  <c r="AL2614" i="9"/>
  <c r="AL2634" i="11"/>
  <c r="AL2606" i="9"/>
  <c r="AL2626" i="11"/>
  <c r="AL2596" i="13"/>
  <c r="AL2594" i="9"/>
  <c r="AL2590"/>
  <c r="AL2610" i="11"/>
  <c r="AL2582" i="9"/>
  <c r="AL2576" i="13"/>
  <c r="AL2574" i="9"/>
  <c r="AL2570"/>
  <c r="AL2590" i="11"/>
  <c r="AL2560" i="13"/>
  <c r="AL2556"/>
  <c r="AL2554" i="9"/>
  <c r="AL2548" i="13"/>
  <c r="AL2570" i="11"/>
  <c r="AL2540" i="13"/>
  <c r="AL2562" i="11"/>
  <c r="AL2532" i="13"/>
  <c r="AL2530" i="9"/>
  <c r="AL2550" i="11"/>
  <c r="AL2520" i="13"/>
  <c r="AL2542" i="11"/>
  <c r="AL2538"/>
  <c r="AL2510" i="9"/>
  <c r="AL2530" i="11"/>
  <c r="AL2526"/>
  <c r="AL2496" i="13"/>
  <c r="AL2518" i="11"/>
  <c r="AL2490" i="9"/>
  <c r="AL2486"/>
  <c r="AL2506" i="11"/>
  <c r="AL2478" i="9"/>
  <c r="AL2472" i="13"/>
  <c r="AL2494" i="11"/>
  <c r="AL2466" i="9"/>
  <c r="AL2460" i="13"/>
  <c r="AL2458" i="9"/>
  <c r="AL2478" i="11"/>
  <c r="AL2448" i="13"/>
  <c r="AL2446" i="9"/>
  <c r="AL2442"/>
  <c r="AL2436" i="13"/>
  <c r="AL2434" i="9"/>
  <c r="AL2430"/>
  <c r="AL2424" i="13"/>
  <c r="AL2420"/>
  <c r="AL2418" i="9"/>
  <c r="AL2412" i="13"/>
  <c r="AL2410" i="9"/>
  <c r="AL2430" i="11"/>
  <c r="AL2402" i="9"/>
  <c r="AL2422" i="11"/>
  <c r="AL2392" i="13"/>
  <c r="AL2390" i="9"/>
  <c r="AL2410" i="11"/>
  <c r="AL2380" i="13"/>
  <c r="AL2378" i="9"/>
  <c r="AL2372" i="13"/>
  <c r="AL2368"/>
  <c r="AL2364"/>
  <c r="AL2362" i="9"/>
  <c r="AL2356" i="13"/>
  <c r="AL2352"/>
  <c r="AL2374" i="11"/>
  <c r="AL2344" i="13"/>
  <c r="AL2342" i="9"/>
  <c r="AL2336" i="13"/>
  <c r="AL2332"/>
  <c r="AL2354" i="11"/>
  <c r="AL2324" i="13"/>
  <c r="AL2322" i="9"/>
  <c r="AL2316" i="13"/>
  <c r="AL2314" i="9"/>
  <c r="AL2334" i="11"/>
  <c r="AL2304" i="13"/>
  <c r="AL2302" i="9"/>
  <c r="AL2296" i="13"/>
  <c r="AL2292"/>
  <c r="AL2314" i="11"/>
  <c r="AL2284" i="13"/>
  <c r="AL2306" i="11"/>
  <c r="AL2302"/>
  <c r="AL2272" i="13"/>
  <c r="AL2294" i="11"/>
  <c r="AL2290"/>
  <c r="AL2286"/>
  <c r="AL2256" i="13"/>
  <c r="AL2252"/>
  <c r="AL2274" i="11"/>
  <c r="AL2244" i="13"/>
  <c r="AL2266" i="11"/>
  <c r="AL2262"/>
  <c r="AL2232" i="13"/>
  <c r="AL2254" i="11"/>
  <c r="AL2224" i="13"/>
  <c r="AL2246" i="11"/>
  <c r="AL2216" i="13"/>
  <c r="AL2214" i="9"/>
  <c r="AL2210"/>
  <c r="AL2206"/>
  <c r="AL2226" i="11"/>
  <c r="AL2196" i="13"/>
  <c r="AL2194" i="9"/>
  <c r="AL2188" i="13"/>
  <c r="AL2210" i="11"/>
  <c r="AL2180" i="13"/>
  <c r="AL2175" i="9"/>
  <c r="AL2164" i="13"/>
  <c r="AL2160"/>
  <c r="AL2177" i="11"/>
  <c r="AL2173"/>
  <c r="AL2142" i="9"/>
  <c r="AL2160" i="11"/>
  <c r="AL2119" i="9"/>
  <c r="AL2103" i="13"/>
  <c r="AL2082"/>
  <c r="AL2064" i="9"/>
  <c r="AL2076" i="11"/>
  <c r="AL2062"/>
  <c r="AL2045"/>
  <c r="AL2025"/>
  <c r="AL2008"/>
  <c r="AL1995"/>
  <c r="AL1952" i="13"/>
  <c r="AL1939"/>
  <c r="AL1923"/>
  <c r="AL1933" i="11"/>
  <c r="AL1920"/>
  <c r="AL1880" i="13"/>
  <c r="AL1860"/>
  <c r="AL1849" i="9"/>
  <c r="AL1836"/>
  <c r="AL1818"/>
  <c r="AL1801"/>
  <c r="AL1802" i="11"/>
  <c r="AL1784"/>
  <c r="AL1765"/>
  <c r="AL1745"/>
  <c r="AL1728"/>
  <c r="AL1669" i="9"/>
  <c r="AL1646" i="13"/>
  <c r="AL1640" i="9"/>
  <c r="AL1623" i="13"/>
  <c r="AL1594"/>
  <c r="AL1588" i="9"/>
  <c r="AL1561" i="13"/>
  <c r="AL1539" i="9"/>
  <c r="AL1524" i="13"/>
  <c r="AL1535" i="11"/>
  <c r="AL1498" i="9"/>
  <c r="AL1478" i="13"/>
  <c r="AL3408" i="9"/>
  <c r="AL3388" i="13"/>
  <c r="AL3375"/>
  <c r="AL3389" i="11"/>
  <c r="AL3354" i="9"/>
  <c r="AL3340"/>
  <c r="AL3351" i="11"/>
  <c r="AL3311" i="13"/>
  <c r="AL3301"/>
  <c r="AL3289"/>
  <c r="AL3281"/>
  <c r="AL3265"/>
  <c r="AL3254" i="9"/>
  <c r="AL3265" i="11"/>
  <c r="AL3207" i="9"/>
  <c r="AL3193" i="13"/>
  <c r="AL3183" i="9"/>
  <c r="AL3173"/>
  <c r="AL3155" i="13"/>
  <c r="AL3141" i="9"/>
  <c r="AL3124"/>
  <c r="AL3103" i="13"/>
  <c r="AL3075" i="9"/>
  <c r="AL3062"/>
  <c r="AL3067" i="11"/>
  <c r="AL3030" i="13"/>
  <c r="AL3011" i="9"/>
  <c r="AL3021" i="11"/>
  <c r="AL2993"/>
  <c r="AL2951" i="13"/>
  <c r="AL2938" i="9"/>
  <c r="AL2926"/>
  <c r="AL2933" i="11"/>
  <c r="AL2895" i="9"/>
  <c r="AL2906" i="11"/>
  <c r="AL2865" i="9"/>
  <c r="AL2853"/>
  <c r="AL2862" i="11"/>
  <c r="AL2851"/>
  <c r="AL2812" i="9"/>
  <c r="AL2794"/>
  <c r="AL2783"/>
  <c r="AL2763" i="13"/>
  <c r="AL2771" i="11"/>
  <c r="AL2734" i="13"/>
  <c r="AL2722"/>
  <c r="AL2703" i="9"/>
  <c r="AL2686"/>
  <c r="AL2672"/>
  <c r="AL2679" i="11"/>
  <c r="AL2670"/>
  <c r="AL2658"/>
  <c r="AL2592" i="13"/>
  <c r="AL2608" i="11"/>
  <c r="AL2569" i="13"/>
  <c r="AL3494"/>
  <c r="AL3486"/>
  <c r="AL3505" i="11"/>
  <c r="AL3474" i="13"/>
  <c r="AL3468"/>
  <c r="AL3463"/>
  <c r="AL3460" i="9"/>
  <c r="AL3454"/>
  <c r="AL3447" i="13"/>
  <c r="AL3444" i="9"/>
  <c r="AL3436" i="13"/>
  <c r="AL3434" i="9"/>
  <c r="AL3454" i="11"/>
  <c r="AL3426" i="9"/>
  <c r="AL3446" i="11"/>
  <c r="AL3416" i="13"/>
  <c r="AL3414" i="9"/>
  <c r="AL3434" i="11"/>
  <c r="AL3404" i="13"/>
  <c r="AL3402" i="9"/>
  <c r="AL3396" i="13"/>
  <c r="AL3394" i="9"/>
  <c r="AL3390"/>
  <c r="AL3410" i="11"/>
  <c r="AL3382" i="9"/>
  <c r="AL3376" i="13"/>
  <c r="AL3374" i="9"/>
  <c r="AL3370"/>
  <c r="AL3390" i="11"/>
  <c r="AL3360" i="13"/>
  <c r="AL3382" i="11"/>
  <c r="AL3352" i="13"/>
  <c r="AL3350" i="9"/>
  <c r="AL3370" i="11"/>
  <c r="AL3340" i="13"/>
  <c r="AL3338" i="9"/>
  <c r="AL3332" i="13"/>
  <c r="AL3354" i="11"/>
  <c r="AL3326" i="9"/>
  <c r="AL3320" i="13"/>
  <c r="AL3318" i="9"/>
  <c r="AL3312" i="13"/>
  <c r="AL3334" i="11"/>
  <c r="AL3306" i="9"/>
  <c r="AL3300" i="13"/>
  <c r="AL3298" i="9"/>
  <c r="AL3292" i="13"/>
  <c r="AL3314" i="11"/>
  <c r="AL3286" i="9"/>
  <c r="AL3306" i="11"/>
  <c r="AL3278" i="9"/>
  <c r="AL3272" i="13"/>
  <c r="AL3270" i="9"/>
  <c r="AL3264" i="13"/>
  <c r="AL3262" i="9"/>
  <c r="AL3258"/>
  <c r="AL3278" i="11"/>
  <c r="AL3250" i="9"/>
  <c r="AL3244" i="13"/>
  <c r="AL3242" i="9"/>
  <c r="AL3238"/>
  <c r="AL3258" i="11"/>
  <c r="AL3230" i="9"/>
  <c r="AL3224" i="13"/>
  <c r="AL3246" i="11"/>
  <c r="AL3216" i="13"/>
  <c r="AL3238" i="11"/>
  <c r="AL3210" i="9"/>
  <c r="AL3230" i="11"/>
  <c r="AL3226"/>
  <c r="AL3196" i="13"/>
  <c r="AL3218" i="11"/>
  <c r="AL3190" i="9"/>
  <c r="AL3210" i="11"/>
  <c r="AL3182" i="9"/>
  <c r="AL3202" i="11"/>
  <c r="AL3174" i="9"/>
  <c r="AL3168" i="13"/>
  <c r="AL3190" i="11"/>
  <c r="AL3162" i="9"/>
  <c r="AL3182" i="11"/>
  <c r="AL3154" i="9"/>
  <c r="AL3148" i="13"/>
  <c r="AL3170" i="11"/>
  <c r="AL3142" i="9"/>
  <c r="AL3162" i="11"/>
  <c r="AL3132" i="13"/>
  <c r="AL3154" i="11"/>
  <c r="AL3124" i="13"/>
  <c r="AL3122" i="9"/>
  <c r="AL3116" i="13"/>
  <c r="AL3114" i="9"/>
  <c r="AL3134" i="11"/>
  <c r="AL3104" i="13"/>
  <c r="AL3102" i="9"/>
  <c r="AL3096" i="13"/>
  <c r="AL3094" i="9"/>
  <c r="AL3114" i="11"/>
  <c r="AL3084" i="13"/>
  <c r="AL3106" i="11"/>
  <c r="AL3076" i="13"/>
  <c r="AL3074" i="9"/>
  <c r="AL3068" i="13"/>
  <c r="AL3064"/>
  <c r="AL3086" i="11"/>
  <c r="AL3056" i="13"/>
  <c r="AL3078" i="11"/>
  <c r="AL3050" i="9"/>
  <c r="AL3070" i="11"/>
  <c r="AL3042" i="9"/>
  <c r="AL3036" i="13"/>
  <c r="AL3058" i="11"/>
  <c r="AL3030" i="9"/>
  <c r="AL3026"/>
  <c r="AL3022"/>
  <c r="AL3042" i="11"/>
  <c r="AL3012" i="13"/>
  <c r="AL3034" i="11"/>
  <c r="AL3004" i="13"/>
  <c r="AL3002" i="9"/>
  <c r="AL2996" i="13"/>
  <c r="AL2992"/>
  <c r="AL3014" i="11"/>
  <c r="AL2984" i="13"/>
  <c r="AL2982" i="9"/>
  <c r="AL2976" i="13"/>
  <c r="AL2974" i="9"/>
  <c r="AL2994" i="11"/>
  <c r="AL2966" i="9"/>
  <c r="AL2986" i="11"/>
  <c r="AL2958" i="9"/>
  <c r="AL2952" i="13"/>
  <c r="AL2974" i="11"/>
  <c r="AL2944" i="13"/>
  <c r="AL2942" i="9"/>
  <c r="AL2936" i="13"/>
  <c r="AL2934" i="9"/>
  <c r="AL2954" i="11"/>
  <c r="AL2924" i="13"/>
  <c r="AL2922" i="9"/>
  <c r="AL2916" i="13"/>
  <c r="AL2914" i="9"/>
  <c r="AL2934" i="11"/>
  <c r="AL2904" i="13"/>
  <c r="AL2902" i="9"/>
  <c r="AL2896" i="13"/>
  <c r="AL2894" i="9"/>
  <c r="AL2888" i="13"/>
  <c r="AL2884"/>
  <c r="AL2882" i="9"/>
  <c r="AL2902" i="11"/>
  <c r="AL2872" i="13"/>
  <c r="AL2870" i="9"/>
  <c r="AL2890" i="11"/>
  <c r="AL2860" i="13"/>
  <c r="AL2858" i="9"/>
  <c r="AL2878" i="11"/>
  <c r="AL2850" i="9"/>
  <c r="AL2844" i="13"/>
  <c r="AL2840"/>
  <c r="AL2838" i="9"/>
  <c r="AL2858" i="11"/>
  <c r="AL2830" i="9"/>
  <c r="AL2850" i="11"/>
  <c r="AL2846"/>
  <c r="AL2842"/>
  <c r="AL2812" i="13"/>
  <c r="AL2834" i="11"/>
  <c r="AL2806" i="9"/>
  <c r="AL2800" i="13"/>
  <c r="AL2822" i="11"/>
  <c r="AL2792" i="13"/>
  <c r="AL2814" i="11"/>
  <c r="AL2786" i="9"/>
  <c r="AL2806" i="11"/>
  <c r="AL2776" i="13"/>
  <c r="AL2774" i="9"/>
  <c r="AL2794" i="11"/>
  <c r="AL2764" i="13"/>
  <c r="AL2786" i="11"/>
  <c r="AL2756" i="13"/>
  <c r="AL2752"/>
  <c r="AL2748"/>
  <c r="AL2746" i="9"/>
  <c r="AL2740" i="13"/>
  <c r="AL2762" i="11"/>
  <c r="AL2734" i="9"/>
  <c r="AL2728" i="13"/>
  <c r="AL2750" i="11"/>
  <c r="AL2720" i="13"/>
  <c r="AL2742" i="11"/>
  <c r="AL2738"/>
  <c r="AL2734"/>
  <c r="AL2704" i="13"/>
  <c r="AL2726" i="11"/>
  <c r="AL2698" i="9"/>
  <c r="AL2692" i="13"/>
  <c r="AL2714" i="11"/>
  <c r="AL2710"/>
  <c r="AL2680" i="13"/>
  <c r="AL2678" i="9"/>
  <c r="AL2672" i="13"/>
  <c r="AL2668"/>
  <c r="AL2690" i="11"/>
  <c r="AL2660" i="13"/>
  <c r="AL2656"/>
  <c r="AL2654" i="9"/>
  <c r="AL2650"/>
  <c r="AL2644" i="13"/>
  <c r="AL2666" i="11"/>
  <c r="AL2636" i="13"/>
  <c r="AL2632"/>
  <c r="AL2630" i="9"/>
  <c r="AL2624" i="13"/>
  <c r="AL2646" i="11"/>
  <c r="AL2618" i="9"/>
  <c r="AL2612" i="13"/>
  <c r="AL2610" i="9"/>
  <c r="AL2604" i="13"/>
  <c r="AL2602" i="9"/>
  <c r="AL2598"/>
  <c r="AL2618" i="11"/>
  <c r="AL2588" i="13"/>
  <c r="AL2586" i="9"/>
  <c r="AL2580" i="13"/>
  <c r="AL2602" i="11"/>
  <c r="AL2572" i="13"/>
  <c r="AL2568"/>
  <c r="AL2566" i="9"/>
  <c r="AL2586" i="11"/>
  <c r="AL2582"/>
  <c r="AL2552" i="13"/>
  <c r="AL2574" i="11"/>
  <c r="AL2546" i="9"/>
  <c r="AL2566" i="11"/>
  <c r="AL2538" i="9"/>
  <c r="AL2534"/>
  <c r="AL2554" i="11"/>
  <c r="AL2524" i="13"/>
  <c r="AL2522" i="9"/>
  <c r="AL2516" i="13"/>
  <c r="AL2514" i="9"/>
  <c r="AL2508" i="13"/>
  <c r="AL2506" i="9"/>
  <c r="AL2502"/>
  <c r="AL2522" i="11"/>
  <c r="AL2494" i="9"/>
  <c r="AL2488" i="13"/>
  <c r="AL2484"/>
  <c r="AL2482" i="9"/>
  <c r="AL2476" i="13"/>
  <c r="AL2474" i="9"/>
  <c r="AL2468" i="13"/>
  <c r="AL2464"/>
  <c r="AL2486" i="11"/>
  <c r="AL2456" i="13"/>
  <c r="AL2454" i="9"/>
  <c r="AL2474" i="11"/>
  <c r="AL2444" i="13"/>
  <c r="AL2440"/>
  <c r="AL2462" i="11"/>
  <c r="AL2432" i="13"/>
  <c r="AL2454" i="11"/>
  <c r="AL2426" i="9"/>
  <c r="AL2446" i="11"/>
  <c r="AL2442"/>
  <c r="AL2414" i="9"/>
  <c r="AL2434" i="11"/>
  <c r="AL2404" i="13"/>
  <c r="AL2426" i="11"/>
  <c r="AL2396" i="13"/>
  <c r="AL2394" i="9"/>
  <c r="AL2414" i="11"/>
  <c r="AL2384" i="13"/>
  <c r="AL2382" i="9"/>
  <c r="AL2402" i="11"/>
  <c r="AL2374" i="9"/>
  <c r="AL2370"/>
  <c r="AL2366"/>
  <c r="AL2386" i="11"/>
  <c r="AL2358" i="9"/>
  <c r="AL2354"/>
  <c r="AL2348" i="13"/>
  <c r="AL2346" i="9"/>
  <c r="AL2366" i="11"/>
  <c r="AL2338" i="9"/>
  <c r="AL2334"/>
  <c r="AL2328" i="13"/>
  <c r="AL2326" i="9"/>
  <c r="AL2346" i="11"/>
  <c r="AL2318" i="9"/>
  <c r="AL2338" i="11"/>
  <c r="AL2308" i="13"/>
  <c r="AL2306" i="9"/>
  <c r="AL2326" i="11"/>
  <c r="AL2298" i="9"/>
  <c r="AL2294"/>
  <c r="AL2288" i="13"/>
  <c r="AL2286" i="9"/>
  <c r="AL2280" i="13"/>
  <c r="AL2276"/>
  <c r="AL2274" i="9"/>
  <c r="AL2268" i="13"/>
  <c r="AL2264"/>
  <c r="AL2262" i="9"/>
  <c r="AL2282" i="11"/>
  <c r="AL2254" i="9"/>
  <c r="AL2248" i="13"/>
  <c r="AL2246" i="9"/>
  <c r="AL2240" i="13"/>
  <c r="AL2238" i="9"/>
  <c r="AL2258" i="11"/>
  <c r="AL2228" i="13"/>
  <c r="AL2226" i="9"/>
  <c r="AL2220" i="13"/>
  <c r="AL2218" i="9"/>
  <c r="AL2238" i="11"/>
  <c r="AL2208" i="13"/>
  <c r="AL2204"/>
  <c r="AL2202" i="9"/>
  <c r="AL2222" i="11"/>
  <c r="AL2218"/>
  <c r="AL2190" i="9"/>
  <c r="AL2184" i="13"/>
  <c r="AL2182" i="9"/>
  <c r="AL2202" i="11"/>
  <c r="AL2170" i="13"/>
  <c r="AL2166"/>
  <c r="AL2162" i="9"/>
  <c r="AL2156" i="13"/>
  <c r="AL2154" i="9"/>
  <c r="AL2148"/>
  <c r="AL2144"/>
  <c r="AL2135" i="13"/>
  <c r="AL2144" i="11"/>
  <c r="AL2102" i="9"/>
  <c r="AL2109" i="11"/>
  <c r="AL2069" i="13"/>
  <c r="AL2047"/>
  <c r="AL2030"/>
  <c r="AL2017"/>
  <c r="AL2005" i="9"/>
  <c r="AL1990" i="13"/>
  <c r="AL1972" i="9"/>
  <c r="AL1982" i="11"/>
  <c r="AL1962"/>
  <c r="AL1946"/>
  <c r="AL1888" i="13"/>
  <c r="AL1876" i="9"/>
  <c r="AL1863"/>
  <c r="AL1847"/>
  <c r="AL1828" i="13"/>
  <c r="AL1816" i="9"/>
  <c r="AL1800" i="13"/>
  <c r="AL1788" i="9"/>
  <c r="AL1791" i="11"/>
  <c r="AL1734" i="13"/>
  <c r="AL1718" i="9"/>
  <c r="AL1698"/>
  <c r="AL1679" i="13"/>
  <c r="AL1680" i="11"/>
  <c r="AL1633" i="13"/>
  <c r="AL1604"/>
  <c r="AL1610" i="11"/>
  <c r="AL1571" i="13"/>
  <c r="AL1552" i="9"/>
  <c r="AL1544" i="11"/>
  <c r="AL1495" i="9"/>
  <c r="AL3440" i="11"/>
  <c r="AL3397" i="13"/>
  <c r="AL3387"/>
  <c r="AL3376" i="9"/>
  <c r="AL3351" i="13"/>
  <c r="AL3339"/>
  <c r="AL3326"/>
  <c r="AL3315" i="9"/>
  <c r="AL3291" i="13"/>
  <c r="AL3277" i="9"/>
  <c r="AL3258" i="13"/>
  <c r="AL3249" i="9"/>
  <c r="AL3228" i="13"/>
  <c r="AL3217" i="9"/>
  <c r="AL3204"/>
  <c r="AL3180" i="13"/>
  <c r="AL3168" i="9"/>
  <c r="AL3147" i="13"/>
  <c r="AL3135"/>
  <c r="AL3108"/>
  <c r="AL3118" i="11"/>
  <c r="AL3080" i="13"/>
  <c r="AL3093" i="11"/>
  <c r="AL3082"/>
  <c r="AL3057"/>
  <c r="AL3039"/>
  <c r="AL3016"/>
  <c r="AL2981" i="9"/>
  <c r="AL2970"/>
  <c r="AL2955"/>
  <c r="AL2933" i="13"/>
  <c r="AL2908"/>
  <c r="AL2899" i="11"/>
  <c r="AL2864"/>
  <c r="AL2818" i="9"/>
  <c r="AL2799" i="13"/>
  <c r="AL2815" i="11"/>
  <c r="AL2802"/>
  <c r="AL2783"/>
  <c r="AL2738" i="9"/>
  <c r="AL2716"/>
  <c r="AL2730" i="11"/>
  <c r="AL2711"/>
  <c r="AL2669" i="9"/>
  <c r="AL2673" i="11"/>
  <c r="AL2655"/>
  <c r="AL2621" i="13"/>
  <c r="AL2608"/>
  <c r="AL2588" i="9"/>
  <c r="AL2594" i="11"/>
  <c r="AL2560" i="9"/>
  <c r="AL2544" i="13"/>
  <c r="AL2536"/>
  <c r="AL2528"/>
  <c r="AL2518"/>
  <c r="AL2534" i="11"/>
  <c r="AL2524"/>
  <c r="AL2480" i="9"/>
  <c r="AL2498" i="11"/>
  <c r="AL2467" i="9"/>
  <c r="AL2462"/>
  <c r="AL2447"/>
  <c r="AL2458" i="11"/>
  <c r="AL2428" i="13"/>
  <c r="AL2416"/>
  <c r="AL2433" i="11"/>
  <c r="AL2425"/>
  <c r="AL2393" i="13"/>
  <c r="AL2383"/>
  <c r="AL2396" i="11"/>
  <c r="AL2365" i="9"/>
  <c r="AL2357" i="13"/>
  <c r="AL2372" i="11"/>
  <c r="AL2360"/>
  <c r="AL2325" i="13"/>
  <c r="AL2320" i="9"/>
  <c r="AL2310" i="13"/>
  <c r="AL2327" i="11"/>
  <c r="AL2232" i="9"/>
  <c r="AL2252" i="11"/>
  <c r="AL2222" i="13"/>
  <c r="AL2220" i="9"/>
  <c r="AL2214" i="13"/>
  <c r="AL2210"/>
  <c r="AL2208" i="9"/>
  <c r="AL2204"/>
  <c r="AL2224" i="11"/>
  <c r="AL2220"/>
  <c r="AL2216"/>
  <c r="AL2186" i="13"/>
  <c r="AL2184" i="9"/>
  <c r="AL2180"/>
  <c r="AL2200" i="11"/>
  <c r="AL2195"/>
  <c r="AL2191"/>
  <c r="AL2184"/>
  <c r="AL2180"/>
  <c r="AL2176"/>
  <c r="AL2145" i="9"/>
  <c r="AL2137" i="13"/>
  <c r="AL2124" i="9"/>
  <c r="AL2135" i="11"/>
  <c r="AL2098" i="9"/>
  <c r="AL2080" i="13"/>
  <c r="AL2066" i="9"/>
  <c r="AL2053"/>
  <c r="AL2040"/>
  <c r="AL2023"/>
  <c r="AL2003"/>
  <c r="AL2006" i="11"/>
  <c r="AL1993"/>
  <c r="AL1952" i="9"/>
  <c r="AL1937" i="13"/>
  <c r="AL1923" i="9"/>
  <c r="AL1910"/>
  <c r="AL1897"/>
  <c r="AL1884"/>
  <c r="AL1864"/>
  <c r="AL1872" i="11"/>
  <c r="AL1858"/>
  <c r="AL1841"/>
  <c r="AL1823"/>
  <c r="AL1781" i="9"/>
  <c r="AL1760" i="13"/>
  <c r="AL1754" i="9"/>
  <c r="AL1720"/>
  <c r="AL1709"/>
  <c r="AL1678"/>
  <c r="AL1687" i="11"/>
  <c r="AL1642" i="9"/>
  <c r="AL1624"/>
  <c r="AL1592" i="13"/>
  <c r="AL1602" i="11"/>
  <c r="AL1571"/>
  <c r="AL1531" i="9"/>
  <c r="AL1537" i="11"/>
  <c r="AL1498" i="13"/>
  <c r="AL1480"/>
  <c r="AL1785"/>
  <c r="AL1778"/>
  <c r="AL1796" i="11"/>
  <c r="AL1763" i="13"/>
  <c r="AL1760" i="9"/>
  <c r="AL1754" i="13"/>
  <c r="AL1751" i="9"/>
  <c r="AL1745" i="13"/>
  <c r="AL1743" i="9"/>
  <c r="AL1760" i="11"/>
  <c r="AL1727" i="13"/>
  <c r="AL1749" i="11"/>
  <c r="AL1718" i="13"/>
  <c r="AL1740" i="11"/>
  <c r="AL1710" i="13"/>
  <c r="AL1731" i="11"/>
  <c r="AL1703" i="9"/>
  <c r="AL1694" i="13"/>
  <c r="AL1692" i="9"/>
  <c r="AL1685" i="13"/>
  <c r="AL1704" i="11"/>
  <c r="AL1674" i="13"/>
  <c r="AL1670"/>
  <c r="AL1667" i="9"/>
  <c r="AL1661" i="13"/>
  <c r="AL1682" i="11"/>
  <c r="AL1654" i="9"/>
  <c r="AL1673" i="11"/>
  <c r="AL1645" i="9"/>
  <c r="AL1665" i="11"/>
  <c r="AL1636" i="9"/>
  <c r="AL1627" i="13"/>
  <c r="AL1649" i="11"/>
  <c r="AL1642"/>
  <c r="AL1611" i="13"/>
  <c r="AL1633" i="11"/>
  <c r="AL1604" i="9"/>
  <c r="AL1598" i="13"/>
  <c r="AL1593" i="9"/>
  <c r="AL1587" i="13"/>
  <c r="AL1607" i="11"/>
  <c r="AL1577" i="13"/>
  <c r="AL1596" i="11"/>
  <c r="AL1566" i="13"/>
  <c r="AL1585" i="11"/>
  <c r="AL1557" i="9"/>
  <c r="AL1548" i="13"/>
  <c r="AL1545" i="9"/>
  <c r="AL1565" i="11"/>
  <c r="AL1537" i="9"/>
  <c r="AL1529" i="13"/>
  <c r="AL1527" i="9"/>
  <c r="AL1521" i="13"/>
  <c r="AL1518" i="9"/>
  <c r="AL1511"/>
  <c r="AL1531" i="11"/>
  <c r="AL1503" i="9"/>
  <c r="AL1523" i="11"/>
  <c r="AL1492" i="13"/>
  <c r="AL1490" i="9"/>
  <c r="AL1483" i="13"/>
  <c r="AL1481" i="9"/>
  <c r="AL1477"/>
  <c r="AL1470"/>
  <c r="AL1464" i="13"/>
  <c r="AL1460"/>
  <c r="AL1455" i="9"/>
  <c r="AL1475" i="11"/>
  <c r="AL1444" i="9"/>
  <c r="AL1437" i="13"/>
  <c r="AL1435" i="9"/>
  <c r="AL1429" i="13"/>
  <c r="AL1427" i="9"/>
  <c r="AL1445" i="11"/>
  <c r="AL1415" i="13"/>
  <c r="AL1408"/>
  <c r="AL1430" i="11"/>
  <c r="AL1400" i="13"/>
  <c r="AL1422" i="11"/>
  <c r="AL1417"/>
  <c r="AL1386" i="13"/>
  <c r="AL1408" i="11"/>
  <c r="AL1377" i="9"/>
  <c r="AL1397" i="11"/>
  <c r="AL1366" i="9"/>
  <c r="AL1385" i="11"/>
  <c r="AL1377"/>
  <c r="AL1349" i="9"/>
  <c r="AL1344"/>
  <c r="AL1362" i="11"/>
  <c r="AL1330" i="13"/>
  <c r="AL1348" i="11"/>
  <c r="AL1343"/>
  <c r="AL1314" i="9"/>
  <c r="AL1330" i="11"/>
  <c r="AL1321"/>
  <c r="AL1293" i="9"/>
  <c r="AL1287" i="13"/>
  <c r="AL1282" i="9"/>
  <c r="AL1299" i="11"/>
  <c r="AL1269" i="13"/>
  <c r="AL1263" i="9"/>
  <c r="AL1283" i="11"/>
  <c r="AL1254" i="9"/>
  <c r="AL1272" i="11"/>
  <c r="AL1241" i="9"/>
  <c r="AL1261" i="11"/>
  <c r="AL1231" i="9"/>
  <c r="AL1225" i="13"/>
  <c r="AL1221" i="9"/>
  <c r="AL1215" i="13"/>
  <c r="AL1213" i="9"/>
  <c r="AL1206" i="13"/>
  <c r="AL1228" i="11"/>
  <c r="AL1195" i="13"/>
  <c r="AL1193" i="9"/>
  <c r="AL1186" i="13"/>
  <c r="AL1184" i="9"/>
  <c r="AL1178" i="13"/>
  <c r="AL1175" i="9"/>
  <c r="AL1192" i="11"/>
  <c r="AL1164" i="9"/>
  <c r="AL1182" i="11"/>
  <c r="AL1154" i="9"/>
  <c r="AL1173" i="11"/>
  <c r="AL1145" i="9"/>
  <c r="AL1138" i="13"/>
  <c r="AL1134" i="9"/>
  <c r="AL1153" i="11"/>
  <c r="AL1124" i="9"/>
  <c r="AL1143" i="11"/>
  <c r="AL1114" i="9"/>
  <c r="AL1110"/>
  <c r="AL1100" i="13"/>
  <c r="AL1122" i="11"/>
  <c r="AL1090" i="13"/>
  <c r="AL1085"/>
  <c r="AL1082" i="9"/>
  <c r="AL1075" i="13"/>
  <c r="AL1073" i="9"/>
  <c r="AL1067" i="13"/>
  <c r="AL1083" i="11"/>
  <c r="AL1055" i="9"/>
  <c r="AL1049"/>
  <c r="AL1068" i="11"/>
  <c r="AL1064"/>
  <c r="AL1033" i="13"/>
  <c r="AL1031" i="9"/>
  <c r="AL1026"/>
  <c r="AL1019"/>
  <c r="AL1039" i="11"/>
  <c r="AL1034"/>
  <c r="AL1006" i="9"/>
  <c r="AL1026" i="11"/>
  <c r="AL997" i="9"/>
  <c r="AL991" i="13"/>
  <c r="AL986" i="9"/>
  <c r="AL1006" i="11"/>
  <c r="AL976" i="13"/>
  <c r="AL971"/>
  <c r="AL968" i="9"/>
  <c r="AL988" i="11"/>
  <c r="AL984"/>
  <c r="AL977"/>
  <c r="AL946" i="13"/>
  <c r="AL944" i="9"/>
  <c r="AL961" i="11"/>
  <c r="AL931" i="13"/>
  <c r="AL926" i="9"/>
  <c r="AL921"/>
  <c r="AL941" i="11"/>
  <c r="AL936"/>
  <c r="AL906" i="13"/>
  <c r="AL902" i="9"/>
  <c r="AL922" i="11"/>
  <c r="AL893" i="9"/>
  <c r="AL913" i="11"/>
  <c r="AL907"/>
  <c r="AL877" i="9"/>
  <c r="AL870" i="13"/>
  <c r="AL867" i="9"/>
  <c r="AL861" i="13"/>
  <c r="AL882" i="11"/>
  <c r="AL849" i="13"/>
  <c r="AL847" i="9"/>
  <c r="AL864" i="11"/>
  <c r="AL831" i="13"/>
  <c r="AL853" i="11"/>
  <c r="AL848"/>
  <c r="AL818" i="13"/>
  <c r="AL840" i="11"/>
  <c r="AL809" i="13"/>
  <c r="AL831" i="11"/>
  <c r="AL801" i="13"/>
  <c r="AL822" i="11"/>
  <c r="AL789" i="13"/>
  <c r="AL811" i="11"/>
  <c r="AL780" i="13"/>
  <c r="AL802" i="11"/>
  <c r="AL773" i="9"/>
  <c r="AL792" i="11"/>
  <c r="AL758" i="9"/>
  <c r="AL752" i="13"/>
  <c r="AL747" i="9"/>
  <c r="AL767" i="11"/>
  <c r="AL738" i="9"/>
  <c r="AL758" i="11"/>
  <c r="AL725" i="13"/>
  <c r="AL723" i="9"/>
  <c r="AL716"/>
  <c r="AL709" i="13"/>
  <c r="AL731" i="11"/>
  <c r="AL701" i="13"/>
  <c r="AL695"/>
  <c r="AL690" i="9"/>
  <c r="AL684" i="13"/>
  <c r="AL680"/>
  <c r="AL700" i="11"/>
  <c r="AL670" i="13"/>
  <c r="AL665"/>
  <c r="AL686" i="11"/>
  <c r="AL679"/>
  <c r="AL651" i="9"/>
  <c r="AL645" i="13"/>
  <c r="AL643" i="9"/>
  <c r="AL634" i="13"/>
  <c r="AL655" i="11"/>
  <c r="AL651"/>
  <c r="AL618" i="13"/>
  <c r="AL611"/>
  <c r="AL609" i="9"/>
  <c r="AL628" i="11"/>
  <c r="AL621"/>
  <c r="AL593" i="9"/>
  <c r="AL613" i="11"/>
  <c r="AL585" i="9"/>
  <c r="AL602" i="11"/>
  <c r="AL571" i="9"/>
  <c r="AL591" i="11"/>
  <c r="AL560" i="9"/>
  <c r="AL580" i="11"/>
  <c r="AL551" i="9"/>
  <c r="AL571" i="11"/>
  <c r="AL543" i="9"/>
  <c r="AL561" i="11"/>
  <c r="AL532" i="9"/>
  <c r="AL546" i="11"/>
  <c r="AL518" i="9"/>
  <c r="AL535" i="11"/>
  <c r="AL505" i="13"/>
  <c r="AL500" i="9"/>
  <c r="AL517" i="11"/>
  <c r="AL489" i="9"/>
  <c r="AL509" i="11"/>
  <c r="AL479" i="13"/>
  <c r="AL476" i="9"/>
  <c r="AL493" i="11"/>
  <c r="AL465" i="9"/>
  <c r="AL456" i="13"/>
  <c r="AL477" i="11"/>
  <c r="AL447" i="13"/>
  <c r="AL469" i="11"/>
  <c r="AL438" i="13"/>
  <c r="AL460" i="11"/>
  <c r="AL429" i="9"/>
  <c r="AL423" i="13"/>
  <c r="AL420" i="9"/>
  <c r="AL414" i="13"/>
  <c r="AL412" i="9"/>
  <c r="AL404" i="13"/>
  <c r="AL401" i="9"/>
  <c r="AL421" i="11"/>
  <c r="AL388" i="13"/>
  <c r="AL382"/>
  <c r="AL380" i="9"/>
  <c r="AL371" i="13"/>
  <c r="AL393" i="11"/>
  <c r="AL362" i="9"/>
  <c r="AL381" i="11"/>
  <c r="AL351" i="13"/>
  <c r="AL345"/>
  <c r="AL343" i="9"/>
  <c r="AL336" i="13"/>
  <c r="AL334" i="9"/>
  <c r="AL349" i="11"/>
  <c r="AL320" i="9"/>
  <c r="AL313"/>
  <c r="AL305" i="13"/>
  <c r="AL302" i="9"/>
  <c r="AL321" i="11"/>
  <c r="AL316"/>
  <c r="AL285" i="13"/>
  <c r="AL306" i="11"/>
  <c r="AL277" i="9"/>
  <c r="AL295" i="11"/>
  <c r="AL263" i="13"/>
  <c r="AL283" i="11"/>
  <c r="AL273"/>
  <c r="AL237" i="13"/>
  <c r="AL217"/>
  <c r="AL206"/>
  <c r="AL188" i="9"/>
  <c r="AL179" i="11"/>
  <c r="AL134" i="13"/>
  <c r="AL144" i="11"/>
  <c r="AL121"/>
  <c r="AL66" i="13"/>
  <c r="AL2161" i="11"/>
  <c r="AL2133" i="9"/>
  <c r="AL2127" i="13"/>
  <c r="AL2125" i="9"/>
  <c r="AL2119" i="13"/>
  <c r="AL2141" i="11"/>
  <c r="AL2113" i="9"/>
  <c r="AL2133" i="11"/>
  <c r="AL2105" i="9"/>
  <c r="AL2099" i="13"/>
  <c r="AL2121" i="11"/>
  <c r="AL2091" i="13"/>
  <c r="AL2113" i="11"/>
  <c r="AL2083" i="13"/>
  <c r="AL2081" i="9"/>
  <c r="AL2077"/>
  <c r="AL2097" i="11"/>
  <c r="AL2093"/>
  <c r="AL2065" i="9"/>
  <c r="AL2085" i="11"/>
  <c r="AL2055" i="13"/>
  <c r="AL2077" i="11"/>
  <c r="AL2049" i="9"/>
  <c r="AL2069" i="11"/>
  <c r="AL2041" i="9"/>
  <c r="AL2061" i="11"/>
  <c r="AL2031" i="13"/>
  <c r="AL2053" i="11"/>
  <c r="AL2049"/>
  <c r="AL2021" i="9"/>
  <c r="AL2041" i="11"/>
  <c r="AL2011" i="13"/>
  <c r="AL2033" i="11"/>
  <c r="AL2003" i="13"/>
  <c r="AL2001" i="9"/>
  <c r="AL2021" i="11"/>
  <c r="AL1991" i="13"/>
  <c r="AL1989" i="9"/>
  <c r="AL2009" i="11"/>
  <c r="AL1979" i="13"/>
  <c r="AL2001" i="11"/>
  <c r="AL1971" i="13"/>
  <c r="AL1969" i="9"/>
  <c r="AL1989" i="11"/>
  <c r="AL1961" i="9"/>
  <c r="AL1955" i="13"/>
  <c r="AL1953" i="9"/>
  <c r="AL1973" i="11"/>
  <c r="AL1943" i="13"/>
  <c r="AL1965" i="11"/>
  <c r="AL1961"/>
  <c r="AL1931" i="13"/>
  <c r="AL1927"/>
  <c r="AL1949" i="11"/>
  <c r="AL1919" i="13"/>
  <c r="AL1917" i="9"/>
  <c r="AL1913"/>
  <c r="AL1907" i="13"/>
  <c r="AL1929" i="11"/>
  <c r="AL1899" i="13"/>
  <c r="AL1921" i="11"/>
  <c r="AL1891" i="13"/>
  <c r="AL1913" i="11"/>
  <c r="AL1909"/>
  <c r="AL1905"/>
  <c r="AL1877" i="9"/>
  <c r="AL1897" i="11"/>
  <c r="AL1893"/>
  <c r="AL1863" i="13"/>
  <c r="AL1885" i="11"/>
  <c r="AL1881"/>
  <c r="AL1851" i="13"/>
  <c r="AL1873" i="11"/>
  <c r="AL1845" i="9"/>
  <c r="AL1865" i="11"/>
  <c r="AL1861"/>
  <c r="AL1857"/>
  <c r="AL1829" i="9"/>
  <c r="AL1849" i="11"/>
  <c r="AL1845"/>
  <c r="AL1815" i="13"/>
  <c r="AL1813" i="9"/>
  <c r="AL1809"/>
  <c r="AL1829" i="11"/>
  <c r="AL1799" i="13"/>
  <c r="AL1821" i="11"/>
  <c r="AL1817"/>
  <c r="AL1812"/>
  <c r="AL1808"/>
  <c r="AL1780" i="9"/>
  <c r="AL1774" i="13"/>
  <c r="AL1772" i="9"/>
  <c r="AL1767"/>
  <c r="AL1785" i="11"/>
  <c r="AL1752" i="13"/>
  <c r="AL1747" i="9"/>
  <c r="AL1767" i="11"/>
  <c r="AL1736" i="13"/>
  <c r="AL1756" i="11"/>
  <c r="AL1727" i="9"/>
  <c r="AL1747" i="11"/>
  <c r="AL1739"/>
  <c r="AL1707" i="13"/>
  <c r="AL1701"/>
  <c r="AL1699" i="9"/>
  <c r="AL1691" i="13"/>
  <c r="AL1711" i="11"/>
  <c r="AL1681" i="13"/>
  <c r="AL1700" i="11"/>
  <c r="AL1669" i="13"/>
  <c r="AL1689" i="11"/>
  <c r="AL1657" i="13"/>
  <c r="AL1649"/>
  <c r="AL1669" i="11"/>
  <c r="AL1639" i="9"/>
  <c r="AL1634"/>
  <c r="AL1653" i="11"/>
  <c r="AL1648"/>
  <c r="AL1619" i="9"/>
  <c r="AL1614"/>
  <c r="AL1607" i="13"/>
  <c r="AL1627" i="11"/>
  <c r="AL1596" i="13"/>
  <c r="AL1591"/>
  <c r="AL1611" i="11"/>
  <c r="AL1604"/>
  <c r="AL1575" i="9"/>
  <c r="AL1594" i="11"/>
  <c r="AL1565" i="9"/>
  <c r="AL1584" i="11"/>
  <c r="AL1555" i="9"/>
  <c r="AL1574" i="11"/>
  <c r="AL1543" i="13"/>
  <c r="AL1563" i="11"/>
  <c r="AL1557"/>
  <c r="AL1525" i="13"/>
  <c r="AL1545" i="11"/>
  <c r="AL1538"/>
  <c r="AL1507" i="13"/>
  <c r="AL1501"/>
  <c r="AL1520" i="11"/>
  <c r="AL1489" i="9"/>
  <c r="AL1481" i="13"/>
  <c r="AL1475" i="9"/>
  <c r="AL1495" i="11"/>
  <c r="AL1463" i="13"/>
  <c r="AL1458"/>
  <c r="AL1479" i="11"/>
  <c r="AL1448" i="13"/>
  <c r="AL1469" i="11"/>
  <c r="AL1439" i="9"/>
  <c r="AL1433"/>
  <c r="AL1450" i="11"/>
  <c r="AL1421" i="9"/>
  <c r="AL1438" i="11"/>
  <c r="AL1409" i="9"/>
  <c r="AL1403"/>
  <c r="AL1419" i="11"/>
  <c r="AL1413"/>
  <c r="AL1383" i="9"/>
  <c r="AL1376" i="13"/>
  <c r="AL1372" i="9"/>
  <c r="AL1391" i="11"/>
  <c r="AL1361" i="9"/>
  <c r="AL1381" i="11"/>
  <c r="AL1349" i="13"/>
  <c r="AL1370" i="11"/>
  <c r="AL1342" i="9"/>
  <c r="AL1361" i="11"/>
  <c r="AL1331" i="13"/>
  <c r="AL1329" i="9"/>
  <c r="AL1324"/>
  <c r="AL1341" i="11"/>
  <c r="AL1336"/>
  <c r="AL1307" i="9"/>
  <c r="AL1302"/>
  <c r="AL1295" i="13"/>
  <c r="AL1317" i="11"/>
  <c r="AL1288" i="9"/>
  <c r="AL1281"/>
  <c r="AL1275" i="13"/>
  <c r="AL1296" i="11"/>
  <c r="AL1267" i="9"/>
  <c r="AL1261" i="13"/>
  <c r="AL1281" i="11"/>
  <c r="AL1251" i="13"/>
  <c r="AL1248" i="9"/>
  <c r="AL1241" i="13"/>
  <c r="AL1238" i="9"/>
  <c r="AL1257" i="11"/>
  <c r="AL1227" i="9"/>
  <c r="AL1246" i="11"/>
  <c r="AL1213" i="13"/>
  <c r="AL1209" i="9"/>
  <c r="AL1227" i="11"/>
  <c r="AL1198" i="9"/>
  <c r="AL1217" i="11"/>
  <c r="AL1185" i="13"/>
  <c r="AL1177"/>
  <c r="AL1173" i="9"/>
  <c r="AL1167" i="13"/>
  <c r="AL1161"/>
  <c r="AL1158" i="9"/>
  <c r="AL1153"/>
  <c r="AL1172" i="11"/>
  <c r="AL1143" i="9"/>
  <c r="AL1135" i="13"/>
  <c r="AL1157" i="11"/>
  <c r="AL1127" i="9"/>
  <c r="AL1120" i="13"/>
  <c r="AL1139" i="11"/>
  <c r="AL1135"/>
  <c r="AL1104" i="13"/>
  <c r="AL1098"/>
  <c r="AL1118" i="11"/>
  <c r="AL1087" i="13"/>
  <c r="AL1083" i="9"/>
  <c r="AL1101" i="11"/>
  <c r="AL1071" i="9"/>
  <c r="AL1064" i="13"/>
  <c r="AL1059"/>
  <c r="AL1080" i="11"/>
  <c r="AL1049" i="13"/>
  <c r="AL1045" i="9"/>
  <c r="AL1063" i="11"/>
  <c r="AL1031" i="13"/>
  <c r="AL1026"/>
  <c r="AL1046" i="11"/>
  <c r="AL1015" i="13"/>
  <c r="AL1010"/>
  <c r="AL1005" i="9"/>
  <c r="AL996" i="13"/>
  <c r="AL1016" i="11"/>
  <c r="AL1011"/>
  <c r="AL1003"/>
  <c r="AL997"/>
  <c r="AL965" i="13"/>
  <c r="AL983" i="11"/>
  <c r="AL953" i="13"/>
  <c r="AL973" i="11"/>
  <c r="AL942" i="9"/>
  <c r="AL935" i="13"/>
  <c r="AL932" i="9"/>
  <c r="AL925" i="13"/>
  <c r="AL920"/>
  <c r="AL939" i="11"/>
  <c r="AL934"/>
  <c r="AL903" i="13"/>
  <c r="AL921" i="11"/>
  <c r="AL889" i="13"/>
  <c r="AL909" i="11"/>
  <c r="AL877" i="13"/>
  <c r="AL875" i="9"/>
  <c r="AL891" i="11"/>
  <c r="AL861" i="9"/>
  <c r="AL855"/>
  <c r="AL848" i="13"/>
  <c r="AL845" i="9"/>
  <c r="AL838" i="13"/>
  <c r="AL835" i="9"/>
  <c r="AL828" i="13"/>
  <c r="AL825" i="9"/>
  <c r="AL815" i="13"/>
  <c r="AL811" i="9"/>
  <c r="AL803"/>
  <c r="AL821" i="11"/>
  <c r="AL793" i="9"/>
  <c r="AL787"/>
  <c r="AL805" i="11"/>
  <c r="AL799"/>
  <c r="AL768" i="13"/>
  <c r="AL765" i="9"/>
  <c r="AL761"/>
  <c r="AL757"/>
  <c r="AL750" i="13"/>
  <c r="AL771" i="11"/>
  <c r="AL764"/>
  <c r="AL733" i="13"/>
  <c r="AL730" i="9"/>
  <c r="AL723" i="13"/>
  <c r="AL720" i="9"/>
  <c r="AL714"/>
  <c r="AL707"/>
  <c r="AL724" i="11"/>
  <c r="AL693" i="13"/>
  <c r="AL715" i="11"/>
  <c r="AL686" i="9"/>
  <c r="AL705" i="11"/>
  <c r="AL675" i="9"/>
  <c r="AL667" i="13"/>
  <c r="AL661"/>
  <c r="AL657" i="9"/>
  <c r="AL675" i="11"/>
  <c r="AL643" i="13"/>
  <c r="AL640" i="9"/>
  <c r="AL633"/>
  <c r="AL625" i="13"/>
  <c r="AL647" i="11"/>
  <c r="AL642"/>
  <c r="AL613" i="9"/>
  <c r="AL608"/>
  <c r="AL601" i="13"/>
  <c r="AL596"/>
  <c r="AL591" i="9"/>
  <c r="AL609" i="11"/>
  <c r="AL578" i="13"/>
  <c r="AL599" i="11"/>
  <c r="AL569" i="13"/>
  <c r="AL589" i="11"/>
  <c r="AL558" i="13"/>
  <c r="AL578" i="11"/>
  <c r="AL547" i="9"/>
  <c r="AL539" i="13"/>
  <c r="AL534"/>
  <c r="AL527"/>
  <c r="AL523"/>
  <c r="AL544" i="11"/>
  <c r="AL513" i="13"/>
  <c r="AL534" i="11"/>
  <c r="AL503" i="13"/>
  <c r="AL524" i="11"/>
  <c r="AL493" i="13"/>
  <c r="AL514" i="11"/>
  <c r="AL507"/>
  <c r="AL475" i="13"/>
  <c r="AL472" i="9"/>
  <c r="AL468"/>
  <c r="AL463"/>
  <c r="AL482" i="11"/>
  <c r="AL453" i="9"/>
  <c r="AL445"/>
  <c r="AL463" i="11"/>
  <c r="AL435" i="9"/>
  <c r="AL428" i="13"/>
  <c r="AL448" i="11"/>
  <c r="AL441"/>
  <c r="AL410" i="9"/>
  <c r="AL427" i="11"/>
  <c r="AL395" i="13"/>
  <c r="AL417" i="11"/>
  <c r="AL411"/>
  <c r="AL380" i="13"/>
  <c r="AL401" i="11"/>
  <c r="AL370" i="13"/>
  <c r="AL391" i="11"/>
  <c r="AL360" i="13"/>
  <c r="AL357" i="9"/>
  <c r="AL349" i="13"/>
  <c r="AL343"/>
  <c r="AL339" i="9"/>
  <c r="AL333"/>
  <c r="AL327" i="13"/>
  <c r="AL325" i="9"/>
  <c r="AL319" i="13"/>
  <c r="AL317" i="9"/>
  <c r="AL334" i="11"/>
  <c r="AL330"/>
  <c r="AL300" i="13"/>
  <c r="AL293" i="9"/>
  <c r="AL313" i="11"/>
  <c r="AL282" i="9"/>
  <c r="AL302" i="11"/>
  <c r="AL274" i="9"/>
  <c r="AL294" i="11"/>
  <c r="AL265" i="9"/>
  <c r="AL259" i="13"/>
  <c r="AL255" i="9"/>
  <c r="AL235" i="13"/>
  <c r="AL224" i="9"/>
  <c r="AL204"/>
  <c r="AL198" i="11"/>
  <c r="AL178"/>
  <c r="AL133" i="13"/>
  <c r="AL142" i="11"/>
  <c r="AL111"/>
  <c r="AL71" i="9"/>
  <c r="AL1499" i="11"/>
  <c r="AL1469" i="13"/>
  <c r="AL1462" i="9"/>
  <c r="AL1456" i="13"/>
  <c r="AL1451" i="9"/>
  <c r="AL1445" i="13"/>
  <c r="AL1466" i="11"/>
  <c r="AL1433" i="13"/>
  <c r="AL1430" i="9"/>
  <c r="AL1424" i="13"/>
  <c r="AL1420"/>
  <c r="AL1442" i="11"/>
  <c r="AL1437"/>
  <c r="AL1404" i="13"/>
  <c r="AL1402" i="9"/>
  <c r="AL1395" i="13"/>
  <c r="AL1391"/>
  <c r="AL1389" i="9"/>
  <c r="AL1382"/>
  <c r="AL1402" i="11"/>
  <c r="AL1371" i="13"/>
  <c r="AL1369" i="9"/>
  <c r="AL1360" i="13"/>
  <c r="AL1358" i="9"/>
  <c r="AL1353"/>
  <c r="AL1343" i="13"/>
  <c r="AL1340" i="9"/>
  <c r="AL1333"/>
  <c r="AL1350" i="11"/>
  <c r="AL1320" i="9"/>
  <c r="AL1314" i="13"/>
  <c r="AL1310"/>
  <c r="AL1308" i="9"/>
  <c r="AL1326" i="11"/>
  <c r="AL1296" i="13"/>
  <c r="AL1312" i="11"/>
  <c r="AL1282" i="13"/>
  <c r="AL1304" i="11"/>
  <c r="AL1274" i="13"/>
  <c r="AL1265"/>
  <c r="AL1260"/>
  <c r="AL1253"/>
  <c r="AL1248"/>
  <c r="AL1267" i="11"/>
  <c r="AL1236" i="9"/>
  <c r="AL1230" i="13"/>
  <c r="AL1228" i="9"/>
  <c r="AL1220" i="13"/>
  <c r="AL1218" i="9"/>
  <c r="AL1211" i="13"/>
  <c r="AL1233" i="11"/>
  <c r="AL1200" i="13"/>
  <c r="AL1222" i="11"/>
  <c r="AL1216"/>
  <c r="AL1188" i="9"/>
  <c r="AL1206" i="11"/>
  <c r="AL1178" i="9"/>
  <c r="AL1198" i="11"/>
  <c r="AL1170" i="9"/>
  <c r="AL1187" i="11"/>
  <c r="AL1157" i="9"/>
  <c r="AL1150" i="13"/>
  <c r="AL1169" i="11"/>
  <c r="AL1162"/>
  <c r="AL1131" i="13"/>
  <c r="AL1127"/>
  <c r="AL1147" i="11"/>
  <c r="AL1117" i="13"/>
  <c r="AL1134" i="11"/>
  <c r="AL1106" i="9"/>
  <c r="AL1102"/>
  <c r="AL1093" i="13"/>
  <c r="AL1090" i="9"/>
  <c r="AL1110" i="11"/>
  <c r="AL1080" i="9"/>
  <c r="AL1100" i="11"/>
  <c r="AL1069" i="9"/>
  <c r="AL1063" i="13"/>
  <c r="AL1061" i="9"/>
  <c r="AL1078" i="11"/>
  <c r="AL1048" i="13"/>
  <c r="AL1043"/>
  <c r="AL1037"/>
  <c r="AL1059" i="11"/>
  <c r="AL1052"/>
  <c r="AL1024" i="9"/>
  <c r="AL1044" i="11"/>
  <c r="AL1013" i="9"/>
  <c r="AL1007" i="13"/>
  <c r="AL1004" i="9"/>
  <c r="AL1023" i="11"/>
  <c r="AL993" i="13"/>
  <c r="AL1015" i="11"/>
  <c r="AL1010"/>
  <c r="AL982" i="9"/>
  <c r="AL1001" i="11"/>
  <c r="AL973" i="9"/>
  <c r="AL993" i="11"/>
  <c r="AL964" i="9"/>
  <c r="AL958"/>
  <c r="AL952" i="13"/>
  <c r="AL950" i="9"/>
  <c r="AL944" i="13"/>
  <c r="AL966" i="11"/>
  <c r="AL936" i="13"/>
  <c r="AL931" i="9"/>
  <c r="AL948" i="11"/>
  <c r="AL918" i="13"/>
  <c r="AL915" i="9"/>
  <c r="AL907"/>
  <c r="AL900" i="13"/>
  <c r="AL897" i="9"/>
  <c r="AL917" i="11"/>
  <c r="AL887" i="13"/>
  <c r="AL885" i="9"/>
  <c r="AL881"/>
  <c r="AL900" i="11"/>
  <c r="AL872" i="9"/>
  <c r="AL865" i="13"/>
  <c r="AL887" i="11"/>
  <c r="AL859" i="9"/>
  <c r="AL879" i="11"/>
  <c r="AL846" i="13"/>
  <c r="AL868" i="11"/>
  <c r="AL835" i="13"/>
  <c r="AL857" i="11"/>
  <c r="AL824" i="13"/>
  <c r="AL846" i="11"/>
  <c r="AL814" i="13"/>
  <c r="AL836" i="11"/>
  <c r="AL806" i="13"/>
  <c r="AL827" i="11"/>
  <c r="AL799" i="9"/>
  <c r="AL819" i="11"/>
  <c r="AL786" i="13"/>
  <c r="AL784" i="9"/>
  <c r="AL776" i="13"/>
  <c r="AL798" i="11"/>
  <c r="AL765" i="13"/>
  <c r="AL785" i="11"/>
  <c r="AL753" i="9"/>
  <c r="AL772" i="11"/>
  <c r="AL740" i="13"/>
  <c r="AL762" i="11"/>
  <c r="AL755"/>
  <c r="AL722" i="13"/>
  <c r="AL744" i="11"/>
  <c r="AL713" i="13"/>
  <c r="AL711" i="9"/>
  <c r="AL706"/>
  <c r="AL725" i="11"/>
  <c r="AL695" i="9"/>
  <c r="AL689" i="13"/>
  <c r="AL683" i="9"/>
  <c r="AL675" i="13"/>
  <c r="AL696" i="11"/>
  <c r="AL692"/>
  <c r="AL664" i="9"/>
  <c r="AL657" i="13"/>
  <c r="AL655" i="9"/>
  <c r="AL674" i="11"/>
  <c r="AL641" i="13"/>
  <c r="AL663" i="11"/>
  <c r="AL632" i="13"/>
  <c r="AL630" i="9"/>
  <c r="AL623" i="13"/>
  <c r="AL619" i="9"/>
  <c r="AL639" i="11"/>
  <c r="AL632"/>
  <c r="AL599" i="13"/>
  <c r="AL597" i="9"/>
  <c r="AL615" i="11"/>
  <c r="AL608"/>
  <c r="AL580" i="9"/>
  <c r="AL574"/>
  <c r="AL568" i="13"/>
  <c r="AL565" i="9"/>
  <c r="AL556" i="13"/>
  <c r="AL554" i="9"/>
  <c r="AL548" i="13"/>
  <c r="AL568" i="11"/>
  <c r="AL538" i="13"/>
  <c r="AL535" i="9"/>
  <c r="AL529" i="13"/>
  <c r="AL550" i="11"/>
  <c r="AL520" i="13"/>
  <c r="AL515" i="9"/>
  <c r="AL532" i="11"/>
  <c r="AL504" i="9"/>
  <c r="AL521" i="11"/>
  <c r="AL493" i="9"/>
  <c r="AL484" i="13"/>
  <c r="AL505" i="11"/>
  <c r="AL498"/>
  <c r="AL470" i="9"/>
  <c r="AL488" i="11"/>
  <c r="AL460" i="9"/>
  <c r="AL452" i="13"/>
  <c r="AL474" i="11"/>
  <c r="AL443" i="13"/>
  <c r="AL441" i="9"/>
  <c r="AL433"/>
  <c r="AL453" i="11"/>
  <c r="AL425" i="9"/>
  <c r="AL445" i="11"/>
  <c r="AL440"/>
  <c r="AL409" i="13"/>
  <c r="AL431" i="11"/>
  <c r="AL401" i="13"/>
  <c r="AL423" i="11"/>
  <c r="AL393" i="13"/>
  <c r="AL388" i="9"/>
  <c r="AL408" i="11"/>
  <c r="AL377" i="9"/>
  <c r="AL368" i="13"/>
  <c r="AL366" i="9"/>
  <c r="AL3501" i="13"/>
  <c r="AL3500"/>
  <c r="AL3487"/>
  <c r="AL3483" i="11"/>
  <c r="AL3465"/>
  <c r="AL3425" i="13"/>
  <c r="AL3488" i="9"/>
  <c r="AL3477"/>
  <c r="AL3471" i="11"/>
  <c r="AL3455"/>
  <c r="AL3418" i="9"/>
  <c r="AL3483"/>
  <c r="AL3462" i="13"/>
  <c r="AL3430"/>
  <c r="AL3505"/>
  <c r="AL3471" i="9"/>
  <c r="AL3477" i="11"/>
  <c r="AL3433" i="9"/>
  <c r="AL3418" i="13"/>
  <c r="AL3430" i="11"/>
  <c r="AL3393" i="13"/>
  <c r="AL3402" i="11"/>
  <c r="AL3362" i="9"/>
  <c r="AL3349"/>
  <c r="AL3341" i="11"/>
  <c r="AL3326"/>
  <c r="AL3318"/>
  <c r="AL3284" i="13"/>
  <c r="AL3269"/>
  <c r="AL3244" i="9"/>
  <c r="AL3255" i="11"/>
  <c r="AL3242"/>
  <c r="AL3189" i="9"/>
  <c r="AL3189" i="11"/>
  <c r="AL3151" i="9"/>
  <c r="AL3138"/>
  <c r="AL3123"/>
  <c r="AL3131" i="11"/>
  <c r="AL3086" i="9"/>
  <c r="AL3059"/>
  <c r="AL3039"/>
  <c r="AL3052" i="11"/>
  <c r="AL3041"/>
  <c r="AL3004" i="9"/>
  <c r="AL2988"/>
  <c r="AL2969" i="13"/>
  <c r="AL2960" i="9"/>
  <c r="AL2968" i="11"/>
  <c r="AL2931" i="9"/>
  <c r="AL2916"/>
  <c r="AL2903" i="13"/>
  <c r="AL2911" i="11"/>
  <c r="AL2901"/>
  <c r="AL2859" i="13"/>
  <c r="AL2847" i="9"/>
  <c r="AL2833" i="13"/>
  <c r="AL2838" i="11"/>
  <c r="AL2802" i="9"/>
  <c r="AL2801" i="11"/>
  <c r="AL2765" i="13"/>
  <c r="AL2753" i="9"/>
  <c r="AL2761" i="11"/>
  <c r="AL2751"/>
  <c r="AL2741"/>
  <c r="AL2699" i="9"/>
  <c r="AL2688"/>
  <c r="AL2677"/>
  <c r="AL2682" i="11"/>
  <c r="AL2657"/>
  <c r="AL2643"/>
  <c r="AL2603" i="13"/>
  <c r="AL2595" i="9"/>
  <c r="AL2609" i="11"/>
  <c r="AL2598"/>
  <c r="AL2588"/>
  <c r="AL2578"/>
  <c r="AL2533" i="9"/>
  <c r="AL2519"/>
  <c r="AL2507" i="13"/>
  <c r="AL2497"/>
  <c r="AL2512" i="11"/>
  <c r="AL2479" i="9"/>
  <c r="AL2487" i="11"/>
  <c r="AL2455" i="13"/>
  <c r="AL2475" i="11"/>
  <c r="AL2445" i="9"/>
  <c r="AL2463" i="11"/>
  <c r="AL2453"/>
  <c r="AL2447"/>
  <c r="AL2441"/>
  <c r="AL2408" i="13"/>
  <c r="AL2403" i="9"/>
  <c r="AL2416" i="11"/>
  <c r="AL2386" i="9"/>
  <c r="AL2403" i="11"/>
  <c r="AL2398"/>
  <c r="AL2390"/>
  <c r="AL2355" i="13"/>
  <c r="AL2350"/>
  <c r="AL2367" i="11"/>
  <c r="AL2362"/>
  <c r="AL2357"/>
  <c r="AL2322" i="13"/>
  <c r="AL2315"/>
  <c r="AL2330" i="11"/>
  <c r="AL2325"/>
  <c r="AL2295" i="13"/>
  <c r="AL2317" i="11"/>
  <c r="AL2287" i="13"/>
  <c r="AL2285" i="9"/>
  <c r="AL2305" i="11"/>
  <c r="AL2275" i="13"/>
  <c r="AL2273" i="9"/>
  <c r="AL2293" i="11"/>
  <c r="AL2263" i="13"/>
  <c r="AL2261" i="9"/>
  <c r="AL2281" i="11"/>
  <c r="AL2250" i="13"/>
  <c r="AL2248" i="9"/>
  <c r="AL2242" i="13"/>
  <c r="AL2240" i="9"/>
  <c r="AL2260" i="11"/>
  <c r="AL3504" i="9"/>
  <c r="AL3500"/>
  <c r="AL3492" i="13"/>
  <c r="AL3484"/>
  <c r="AL3506" i="11"/>
  <c r="AL3476" i="9"/>
  <c r="AL3469" i="13"/>
  <c r="AL3464"/>
  <c r="AL3484" i="11"/>
  <c r="AL3455" i="9"/>
  <c r="AL3448" i="13"/>
  <c r="AL3468" i="11"/>
  <c r="AL3439" i="9"/>
  <c r="AL2201" i="11"/>
  <c r="AL2169" i="13"/>
  <c r="AL2165"/>
  <c r="AL2161"/>
  <c r="AL2154"/>
  <c r="AL2150"/>
  <c r="AL2144"/>
  <c r="AL2140"/>
  <c r="AL2132" i="9"/>
  <c r="AL2113" i="13"/>
  <c r="AL2096" i="9"/>
  <c r="AL2083"/>
  <c r="AL2094" i="11"/>
  <c r="AL2051" i="9"/>
  <c r="AL2028" i="13"/>
  <c r="AL2015"/>
  <c r="AL2002"/>
  <c r="AL1988"/>
  <c r="AL1977" i="9"/>
  <c r="AL1958" i="13"/>
  <c r="AL1940" i="9"/>
  <c r="AL1924"/>
  <c r="AL1935" i="11"/>
  <c r="AL1893" i="13"/>
  <c r="AL1878" i="9"/>
  <c r="AL1889" i="11"/>
  <c r="AL1843" i="13"/>
  <c r="AL1826"/>
  <c r="AL1834" i="11"/>
  <c r="AL1795" i="13"/>
  <c r="AL1783"/>
  <c r="AL1766" i="9"/>
  <c r="AL1771" i="11"/>
  <c r="AL1753"/>
  <c r="AL1698" i="13"/>
  <c r="AL1708" i="11"/>
  <c r="AL1671" i="9"/>
  <c r="AL1677" i="11"/>
  <c r="AL1633" i="9"/>
  <c r="AL1605" i="13"/>
  <c r="AL1584" i="9"/>
  <c r="AL1581" i="11"/>
  <c r="AL1559"/>
  <c r="AL1514" i="9"/>
  <c r="AL1487" i="13"/>
  <c r="AL3403"/>
  <c r="AL3380"/>
  <c r="AL3359" i="9"/>
  <c r="AL3361" i="11"/>
  <c r="AL3319" i="13"/>
  <c r="AL3336" i="11"/>
  <c r="AL3290"/>
  <c r="AL3246" i="13"/>
  <c r="AL3235"/>
  <c r="AL3227" i="9"/>
  <c r="AL3216"/>
  <c r="AL3201"/>
  <c r="AL3188" i="13"/>
  <c r="AL3167"/>
  <c r="AL3158" i="9"/>
  <c r="AL3136"/>
  <c r="AL3123" i="13"/>
  <c r="AL3113"/>
  <c r="AL3103" i="9"/>
  <c r="AL3093"/>
  <c r="AL3081"/>
  <c r="AL3066"/>
  <c r="AL3053" i="13"/>
  <c r="AL3046" i="9"/>
  <c r="AL3047" i="11"/>
  <c r="AL3008" i="13"/>
  <c r="AL2999" i="9"/>
  <c r="AL3006" i="11"/>
  <c r="AL2962" i="9"/>
  <c r="AL2946"/>
  <c r="AL2953" i="11"/>
  <c r="AL2943"/>
  <c r="AL2926"/>
  <c r="AL2890" i="9"/>
  <c r="AL2874" i="13"/>
  <c r="AL2864"/>
  <c r="AL2853"/>
  <c r="AL2834" i="9"/>
  <c r="AL2820" i="13"/>
  <c r="AL2835" i="11"/>
  <c r="AL2785" i="9"/>
  <c r="AL2768"/>
  <c r="AL2776" i="11"/>
  <c r="AL2764"/>
  <c r="AL2711" i="13"/>
  <c r="AL2702" i="9"/>
  <c r="AL2681"/>
  <c r="AL2662"/>
  <c r="AL2652"/>
  <c r="AL2633" i="13"/>
  <c r="AL2617" i="9"/>
  <c r="AL2630" i="11"/>
  <c r="AL2601"/>
  <c r="AL2583"/>
  <c r="AL2547" i="9"/>
  <c r="AL2561" i="11"/>
  <c r="AL2523" i="13"/>
  <c r="AL2503" i="9"/>
  <c r="AL2490" i="13"/>
  <c r="AL2480"/>
  <c r="AL3507"/>
  <c r="AL3490" i="9"/>
  <c r="AL3482"/>
  <c r="AL3475" i="13"/>
  <c r="AL3495" i="11"/>
  <c r="AL3490"/>
  <c r="AL3461" i="9"/>
  <c r="AL3453" i="13"/>
  <c r="AL3474" i="11"/>
  <c r="AL3445" i="9"/>
  <c r="AL3437" i="13"/>
  <c r="AL3435" i="9"/>
  <c r="AL3429" i="13"/>
  <c r="AL3427" i="9"/>
  <c r="AL3447" i="11"/>
  <c r="AL3417" i="13"/>
  <c r="AL3415" i="9"/>
  <c r="AL3409" i="13"/>
  <c r="AL3407" i="9"/>
  <c r="AL3403"/>
  <c r="AL3423" i="11"/>
  <c r="AL3419"/>
  <c r="AL3389" i="13"/>
  <c r="AL3411" i="11"/>
  <c r="AL3383" i="9"/>
  <c r="AL3403" i="11"/>
  <c r="AL3399"/>
  <c r="AL3369" i="13"/>
  <c r="AL3391" i="11"/>
  <c r="AL3363" i="9"/>
  <c r="AL3383" i="11"/>
  <c r="AL3353" i="13"/>
  <c r="AL3351" i="9"/>
  <c r="AL3371" i="11"/>
  <c r="AL3367"/>
  <c r="AL3339" i="9"/>
  <c r="AL3333" i="13"/>
  <c r="AL3355" i="11"/>
  <c r="AL3327" i="9"/>
  <c r="AL3347" i="11"/>
  <c r="AL3319" i="9"/>
  <c r="AL3313" i="13"/>
  <c r="AL3335" i="11"/>
  <c r="AL3307" i="9"/>
  <c r="AL3327" i="11"/>
  <c r="AL3299" i="9"/>
  <c r="AL3293" i="13"/>
  <c r="AL3315" i="11"/>
  <c r="AL3285" i="13"/>
  <c r="AL3307" i="11"/>
  <c r="AL3279" i="9"/>
  <c r="AL3299" i="11"/>
  <c r="AL3295"/>
  <c r="AL3291"/>
  <c r="AL3287"/>
  <c r="AL3257" i="13"/>
  <c r="AL3279" i="11"/>
  <c r="AL3251" i="9"/>
  <c r="AL3271" i="11"/>
  <c r="AL3267"/>
  <c r="AL3237" i="13"/>
  <c r="AL3259" i="11"/>
  <c r="AL3231" i="9"/>
  <c r="AL3225" i="13"/>
  <c r="AL3223" i="9"/>
  <c r="AL3217" i="13"/>
  <c r="AL3239" i="11"/>
  <c r="AL3209" i="13"/>
  <c r="AL3205"/>
  <c r="AL3203" i="9"/>
  <c r="AL3197" i="13"/>
  <c r="AL3219" i="11"/>
  <c r="AL3189" i="13"/>
  <c r="AL3185"/>
  <c r="AL3181"/>
  <c r="AL3203" i="11"/>
  <c r="AL3175" i="9"/>
  <c r="AL3169" i="13"/>
  <c r="AL3191" i="11"/>
  <c r="AL3161" i="13"/>
  <c r="AL3183" i="11"/>
  <c r="AL3155" i="9"/>
  <c r="AL3149" i="13"/>
  <c r="AL3171" i="11"/>
  <c r="AL3141" i="13"/>
  <c r="AL3163" i="11"/>
  <c r="AL3135" i="9"/>
  <c r="AL3155" i="11"/>
  <c r="AL3125" i="13"/>
  <c r="AL3147" i="11"/>
  <c r="AL3117" i="13"/>
  <c r="AL3115" i="9"/>
  <c r="AL3135" i="11"/>
  <c r="AL3105" i="13"/>
  <c r="AL3127" i="11"/>
  <c r="AL3097" i="13"/>
  <c r="AL3095" i="9"/>
  <c r="AL3115" i="11"/>
  <c r="AL3087" i="9"/>
  <c r="AL3107" i="11"/>
  <c r="AL3077" i="13"/>
  <c r="AL3099" i="11"/>
  <c r="AL3095"/>
  <c r="AL3067" i="9"/>
  <c r="AL3087" i="11"/>
  <c r="AL3057" i="13"/>
  <c r="AL3079" i="11"/>
  <c r="AL3049" i="13"/>
  <c r="AL3071" i="11"/>
  <c r="AL3043" i="9"/>
  <c r="AL3037" i="13"/>
  <c r="AL3059" i="11"/>
  <c r="AL3029" i="13"/>
  <c r="AL3051" i="11"/>
  <c r="AL3021" i="13"/>
  <c r="AL3043" i="11"/>
  <c r="AL3013" i="13"/>
  <c r="AL3035" i="11"/>
  <c r="AL3005" i="13"/>
  <c r="AL3027" i="11"/>
  <c r="AL3023"/>
  <c r="AL2995" i="9"/>
  <c r="AL3015" i="11"/>
  <c r="AL2985" i="13"/>
  <c r="AL3007" i="11"/>
  <c r="AL3003"/>
  <c r="AL2973" i="13"/>
  <c r="AL2995" i="11"/>
  <c r="AL2965" i="13"/>
  <c r="AL2987" i="11"/>
  <c r="AL2959" i="9"/>
  <c r="AL2953" i="13"/>
  <c r="AL2975" i="11"/>
  <c r="AL2945" i="13"/>
  <c r="AL2967" i="11"/>
  <c r="AL2937" i="13"/>
  <c r="AL2935" i="9"/>
  <c r="AL2955" i="11"/>
  <c r="AL2925" i="13"/>
  <c r="AL2947" i="11"/>
  <c r="AL2917" i="13"/>
  <c r="AL2915" i="9"/>
  <c r="AL2935" i="11"/>
  <c r="AL2905" i="13"/>
  <c r="AL2927" i="11"/>
  <c r="AL2897" i="13"/>
  <c r="AL2919" i="11"/>
  <c r="AL2889" i="13"/>
  <c r="AL2885"/>
  <c r="AL2883" i="9"/>
  <c r="AL2903" i="11"/>
  <c r="AL2873" i="13"/>
  <c r="AL2871" i="9"/>
  <c r="AL2891" i="11"/>
  <c r="AL2861" i="13"/>
  <c r="AL2857"/>
  <c r="AL2879" i="11"/>
  <c r="AL2849" i="13"/>
  <c r="AL2871" i="11"/>
  <c r="AL2843" i="9"/>
  <c r="AL2839"/>
  <c r="AL2859" i="11"/>
  <c r="AL2831" i="9"/>
  <c r="AL2825" i="13"/>
  <c r="AL2823" i="9"/>
  <c r="AL2819"/>
  <c r="AL2813" i="13"/>
  <c r="AL2811" i="9"/>
  <c r="AL2831" i="11"/>
  <c r="AL2801" i="13"/>
  <c r="AL2823" i="11"/>
  <c r="AL2793" i="13"/>
  <c r="AL2791" i="9"/>
  <c r="AL2785" i="13"/>
  <c r="AL2781"/>
  <c r="AL2779" i="9"/>
  <c r="AL2775"/>
  <c r="AL2795" i="11"/>
  <c r="AL2767" i="9"/>
  <c r="AL2787" i="11"/>
  <c r="AL2757" i="13"/>
  <c r="AL2753"/>
  <c r="AL2775" i="11"/>
  <c r="AL2747" i="9"/>
  <c r="AL2741" i="13"/>
  <c r="AL2763" i="11"/>
  <c r="AL2735" i="9"/>
  <c r="AL2755" i="11"/>
  <c r="AL2727" i="9"/>
  <c r="AL2721" i="13"/>
  <c r="AL2743" i="11"/>
  <c r="AL2713" i="13"/>
  <c r="AL2711" i="9"/>
  <c r="AL2705" i="13"/>
  <c r="AL2701"/>
  <c r="AL2723" i="11"/>
  <c r="AL2693" i="13"/>
  <c r="AL2689"/>
  <c r="AL2687" i="9"/>
  <c r="AL2681" i="13"/>
  <c r="AL2703" i="11"/>
  <c r="AL2699"/>
  <c r="AL2671" i="9"/>
  <c r="AL2691" i="11"/>
  <c r="AL2663" i="9"/>
  <c r="AL2683" i="11"/>
  <c r="AL2655" i="9"/>
  <c r="AL2651"/>
  <c r="AL2645" i="13"/>
  <c r="AL2643" i="9"/>
  <c r="AL2639"/>
  <c r="AL2659" i="11"/>
  <c r="AL2631" i="9"/>
  <c r="AL2625" i="13"/>
  <c r="AL2647" i="11"/>
  <c r="AL2619" i="9"/>
  <c r="AL2639" i="11"/>
  <c r="AL2611" i="9"/>
  <c r="AL2605" i="13"/>
  <c r="AL2603" i="9"/>
  <c r="AL2599"/>
  <c r="AL2619" i="11"/>
  <c r="AL2615"/>
  <c r="AL2587" i="9"/>
  <c r="AL2581" i="13"/>
  <c r="AL2579" i="9"/>
  <c r="AL2575"/>
  <c r="AL2595" i="11"/>
  <c r="AL2567" i="9"/>
  <c r="AL2561" i="13"/>
  <c r="AL2559" i="9"/>
  <c r="AL2553" i="13"/>
  <c r="AL2575" i="11"/>
  <c r="AL2545" i="13"/>
  <c r="AL2567" i="11"/>
  <c r="AL2539" i="9"/>
  <c r="AL2535"/>
  <c r="AL2555" i="11"/>
  <c r="AL2525" i="13"/>
  <c r="AL2547" i="11"/>
  <c r="AL2543"/>
  <c r="AL2515" i="9"/>
  <c r="AL2535" i="11"/>
  <c r="AL2531"/>
  <c r="AL2501" i="13"/>
  <c r="AL2523" i="11"/>
  <c r="AL2495" i="9"/>
  <c r="AL2489" i="13"/>
  <c r="AL2511" i="11"/>
  <c r="AL2483" i="9"/>
  <c r="AL2477" i="13"/>
  <c r="AL2499" i="11"/>
  <c r="AL2469" i="13"/>
  <c r="AL2465"/>
  <c r="AL2463" i="9"/>
  <c r="AL2459"/>
  <c r="AL2455"/>
  <c r="AL2451"/>
  <c r="AL2445" i="13"/>
  <c r="AL2467" i="11"/>
  <c r="AL2439" i="9"/>
  <c r="AL2433" i="13"/>
  <c r="AL2429"/>
  <c r="AL2425"/>
  <c r="AL2423" i="9"/>
  <c r="AL2417" i="13"/>
  <c r="AL2415" i="9"/>
  <c r="AL2435" i="11"/>
  <c r="AL2405" i="13"/>
  <c r="AL2427" i="11"/>
  <c r="AL2397" i="13"/>
  <c r="AL2395" i="9"/>
  <c r="AL2415" i="11"/>
  <c r="AL2385" i="13"/>
  <c r="AL2407" i="11"/>
  <c r="AL2377" i="13"/>
  <c r="AL2373"/>
  <c r="AL2395" i="11"/>
  <c r="AL2365" i="13"/>
  <c r="AL2361"/>
  <c r="AL2359" i="9"/>
  <c r="AL2379" i="11"/>
  <c r="AL2349" i="13"/>
  <c r="AL2347" i="9"/>
  <c r="AL2341" i="13"/>
  <c r="AL2337"/>
  <c r="AL2359" i="11"/>
  <c r="AL2329" i="13"/>
  <c r="AL2327" i="9"/>
  <c r="AL2321" i="13"/>
  <c r="AL2319" i="9"/>
  <c r="AL2339" i="11"/>
  <c r="AL2309" i="13"/>
  <c r="AL2307" i="9"/>
  <c r="AL2301" i="13"/>
  <c r="AL2297"/>
  <c r="AL2319" i="11"/>
  <c r="AL2289" i="13"/>
  <c r="AL2311" i="11"/>
  <c r="AL2307"/>
  <c r="AL2277" i="13"/>
  <c r="AL2299" i="11"/>
  <c r="AL2295"/>
  <c r="AL2267" i="9"/>
  <c r="AL2261" i="13"/>
  <c r="AL2283" i="11"/>
  <c r="AL2279"/>
  <c r="AL2249" i="13"/>
  <c r="AL2271" i="11"/>
  <c r="AL2267"/>
  <c r="AL2237" i="13"/>
  <c r="AL2233"/>
  <c r="AL2231" i="9"/>
  <c r="AL2251" i="11"/>
  <c r="AL2221" i="13"/>
  <c r="AL2243" i="11"/>
  <c r="AL2239"/>
  <c r="AL2235"/>
  <c r="AL2231"/>
  <c r="AL2203" i="9"/>
  <c r="AL2223" i="11"/>
  <c r="AL2219"/>
  <c r="AL2215"/>
  <c r="AL2185" i="13"/>
  <c r="AL2183" i="9"/>
  <c r="AL2174" i="13"/>
  <c r="AL2196" i="11"/>
  <c r="AL2163" i="9"/>
  <c r="AL2159"/>
  <c r="AL2150"/>
  <c r="AL2141" i="13"/>
  <c r="AL2136"/>
  <c r="AL2121"/>
  <c r="AL2109" i="9"/>
  <c r="AL2085" i="13"/>
  <c r="AL2092" i="11"/>
  <c r="AL2079"/>
  <c r="AL2040" i="13"/>
  <c r="AL2028" i="9"/>
  <c r="AL2008"/>
  <c r="AL1991"/>
  <c r="AL1974"/>
  <c r="AL1957"/>
  <c r="AL1942" i="13"/>
  <c r="AL1928" i="9"/>
  <c r="AL1915"/>
  <c r="AL1899"/>
  <c r="AL1910" i="11"/>
  <c r="AL1869" i="9"/>
  <c r="AL1877" i="11"/>
  <c r="AL1839" i="9"/>
  <c r="AL1846" i="11"/>
  <c r="AL1828"/>
  <c r="AL1782" i="9"/>
  <c r="AL1763"/>
  <c r="AL1766" i="11"/>
  <c r="AL1746"/>
  <c r="AL1708" i="9"/>
  <c r="AL1688"/>
  <c r="AL1661"/>
  <c r="AL1667" i="11"/>
  <c r="AL1624" i="13"/>
  <c r="AL1606"/>
  <c r="AL1589"/>
  <c r="AL1562"/>
  <c r="AL1541"/>
  <c r="AL1553" i="11"/>
  <c r="AL1536"/>
  <c r="AL1500" i="13"/>
  <c r="AL1507" i="11"/>
  <c r="AL3413" i="13"/>
  <c r="AL3422" i="11"/>
  <c r="AL3378" i="13"/>
  <c r="AL3366"/>
  <c r="AL3357" i="9"/>
  <c r="AL3343" i="13"/>
  <c r="AL3329"/>
  <c r="AL3316"/>
  <c r="AL3305" i="9"/>
  <c r="AL3321" i="11"/>
  <c r="AL3283" i="13"/>
  <c r="AL3269" i="9"/>
  <c r="AL3255" i="13"/>
  <c r="AL3270" i="11"/>
  <c r="AL3209" i="9"/>
  <c r="AL3197"/>
  <c r="AL3183" i="13"/>
  <c r="AL3176" i="9"/>
  <c r="AL3157" i="13"/>
  <c r="AL3143" i="9"/>
  <c r="AL3151" i="11"/>
  <c r="AL3133"/>
  <c r="AL3075" i="13"/>
  <c r="AL3065" i="9"/>
  <c r="AL3043" i="13"/>
  <c r="AL3033"/>
  <c r="AL3022"/>
  <c r="AL3026" i="11"/>
  <c r="AL2978" i="9"/>
  <c r="AL2954" i="13"/>
  <c r="AL2938"/>
  <c r="AL2928"/>
  <c r="AL2913" i="9"/>
  <c r="AL2895" i="13"/>
  <c r="AL2886" i="9"/>
  <c r="AL2892" i="11"/>
  <c r="AL2880"/>
  <c r="AL2841" i="9"/>
  <c r="AL2855" i="11"/>
  <c r="AL2817" i="13"/>
  <c r="AL2796" i="9"/>
  <c r="AL2784" i="13"/>
  <c r="AL2768"/>
  <c r="AL2781" i="11"/>
  <c r="AL2737" i="13"/>
  <c r="AL2726" i="9"/>
  <c r="AL2735" i="11"/>
  <c r="AL2687" i="13"/>
  <c r="AL2674" i="9"/>
  <c r="AL2684" i="11"/>
  <c r="AL2672"/>
  <c r="AL2662"/>
  <c r="AL2607" i="9"/>
  <c r="AL2611" i="11"/>
  <c r="AL2574" i="13"/>
  <c r="AJ3508" i="9"/>
  <c r="AL3491"/>
  <c r="AL3480" i="13"/>
  <c r="AL3501" i="11"/>
  <c r="AL3470" i="13"/>
  <c r="AL3466" i="9"/>
  <c r="AL3459" i="13"/>
  <c r="AL3456" i="9"/>
  <c r="AL3450"/>
  <c r="AL3443" i="13"/>
  <c r="AL3440" i="9"/>
  <c r="AL3459" i="11"/>
  <c r="AL3431" i="9"/>
  <c r="AL3451" i="11"/>
  <c r="AL3421" i="13"/>
  <c r="AL3419" i="9"/>
  <c r="AL3439" i="11"/>
  <c r="AL3411" i="9"/>
  <c r="AL3405" i="13"/>
  <c r="AL3401"/>
  <c r="AL3399" i="9"/>
  <c r="AL3395"/>
  <c r="AL3415" i="11"/>
  <c r="AL3387" i="9"/>
  <c r="AL3381" i="13"/>
  <c r="AL3379" i="9"/>
  <c r="AL3375"/>
  <c r="AL3395" i="11"/>
  <c r="AL3365" i="13"/>
  <c r="AL3387" i="11"/>
  <c r="AL3357" i="13"/>
  <c r="AL3355" i="9"/>
  <c r="AL3375" i="11"/>
  <c r="AL3345" i="13"/>
  <c r="AL3341"/>
  <c r="AL3337"/>
  <c r="AL3359" i="11"/>
  <c r="AL3331" i="9"/>
  <c r="AL3325" i="13"/>
  <c r="AL3323" i="9"/>
  <c r="AL3317" i="13"/>
  <c r="AL3339" i="11"/>
  <c r="AL3311" i="9"/>
  <c r="AL3305" i="13"/>
  <c r="AL3303" i="9"/>
  <c r="AL3297" i="13"/>
  <c r="AL3319" i="11"/>
  <c r="AL3291" i="9"/>
  <c r="AL3311" i="11"/>
  <c r="AL3283" i="9"/>
  <c r="AL3277" i="13"/>
  <c r="AL3275" i="9"/>
  <c r="AL3271"/>
  <c r="AL3267"/>
  <c r="AL3263"/>
  <c r="AL3283" i="11"/>
  <c r="AL3255" i="9"/>
  <c r="AL3249" i="13"/>
  <c r="AL3247" i="9"/>
  <c r="AL3243"/>
  <c r="AL3263" i="11"/>
  <c r="AL3235" i="9"/>
  <c r="AL3229" i="13"/>
  <c r="AL3251" i="11"/>
  <c r="AL3221" i="13"/>
  <c r="AL3243" i="11"/>
  <c r="AL3215" i="9"/>
  <c r="AL3235" i="11"/>
  <c r="AL3231"/>
  <c r="AL3201" i="13"/>
  <c r="AL3223" i="11"/>
  <c r="AL3195" i="9"/>
  <c r="AL3215" i="11"/>
  <c r="AL3211"/>
  <c r="AL3207"/>
  <c r="AL3179" i="9"/>
  <c r="AL3173" i="13"/>
  <c r="AL3195" i="11"/>
  <c r="AL3167" i="9"/>
  <c r="AL3187" i="11"/>
  <c r="AL3159" i="9"/>
  <c r="AL3153" i="13"/>
  <c r="AL3175" i="11"/>
  <c r="AL3147" i="9"/>
  <c r="AL3167" i="11"/>
  <c r="AL3139" i="9"/>
  <c r="AL3133" i="13"/>
  <c r="AL3129"/>
  <c r="AL3127" i="9"/>
  <c r="AL3121" i="13"/>
  <c r="AL3119" i="9"/>
  <c r="AL3139" i="11"/>
  <c r="AL3109" i="13"/>
  <c r="AL3107" i="9"/>
  <c r="AL3101" i="13"/>
  <c r="AL3099" i="9"/>
  <c r="AL3119" i="11"/>
  <c r="AL3089" i="13"/>
  <c r="AL3111" i="11"/>
  <c r="AL3081" i="13"/>
  <c r="AL3079" i="9"/>
  <c r="AL3073" i="13"/>
  <c r="AL3069"/>
  <c r="AL3091" i="11"/>
  <c r="AL3061" i="13"/>
  <c r="AL3083" i="11"/>
  <c r="AL3055" i="9"/>
  <c r="AL3075" i="11"/>
  <c r="AL3047" i="9"/>
  <c r="AL3041" i="13"/>
  <c r="AL3063" i="11"/>
  <c r="AL3035" i="9"/>
  <c r="AL3055" i="11"/>
  <c r="AL3027" i="9"/>
  <c r="AL3023"/>
  <c r="AL3017" i="13"/>
  <c r="AL3015" i="9"/>
  <c r="AL3009" i="13"/>
  <c r="AL3007" i="9"/>
  <c r="AL3001" i="13"/>
  <c r="AL2997"/>
  <c r="AL3019" i="11"/>
  <c r="AL2989" i="13"/>
  <c r="AL2987" i="9"/>
  <c r="AL2981" i="13"/>
  <c r="AL2977"/>
  <c r="AL2999" i="11"/>
  <c r="AL2971" i="9"/>
  <c r="AL2991" i="11"/>
  <c r="AL2963" i="9"/>
  <c r="AL2957" i="13"/>
  <c r="AL2979" i="11"/>
  <c r="AL2951" i="9"/>
  <c r="AL2947"/>
  <c r="AL2941" i="13"/>
  <c r="AL2939" i="9"/>
  <c r="AL2959" i="11"/>
  <c r="AL2929" i="13"/>
  <c r="AL2927" i="9"/>
  <c r="AL2921" i="13"/>
  <c r="AL2919" i="9"/>
  <c r="AL2939" i="11"/>
  <c r="AL2909" i="13"/>
  <c r="AL2907" i="9"/>
  <c r="AL2901" i="13"/>
  <c r="AL2899" i="9"/>
  <c r="AL2893" i="13"/>
  <c r="AL2891" i="9"/>
  <c r="AL2887"/>
  <c r="AL2907" i="11"/>
  <c r="AL2877" i="13"/>
  <c r="AL2875" i="9"/>
  <c r="AL2895" i="11"/>
  <c r="AL2865" i="13"/>
  <c r="AL2863" i="9"/>
  <c r="AL2883" i="11"/>
  <c r="AL2855" i="9"/>
  <c r="AL2851"/>
  <c r="AL2845" i="13"/>
  <c r="AL2867" i="11"/>
  <c r="AL2863"/>
  <c r="AL2835" i="9"/>
  <c r="AL2829" i="13"/>
  <c r="AL2827" i="9"/>
  <c r="AL2847" i="11"/>
  <c r="AL2843"/>
  <c r="AL2839"/>
  <c r="AL2809" i="13"/>
  <c r="AL2805"/>
  <c r="AL2803" i="9"/>
  <c r="AL2797" i="13"/>
  <c r="AL2795" i="9"/>
  <c r="AL2789" i="13"/>
  <c r="AL2811" i="11"/>
  <c r="AL2807"/>
  <c r="AL2777" i="13"/>
  <c r="AL2799" i="11"/>
  <c r="AL2769" i="13"/>
  <c r="AL2791" i="11"/>
  <c r="AL2761" i="13"/>
  <c r="AL2759" i="9"/>
  <c r="AL2779" i="11"/>
  <c r="AL2751" i="9"/>
  <c r="AL2745" i="13"/>
  <c r="AL2767" i="11"/>
  <c r="AL2739" i="9"/>
  <c r="AL2733" i="13"/>
  <c r="AL2731" i="9"/>
  <c r="AL2725" i="13"/>
  <c r="AL2747" i="11"/>
  <c r="AL2719" i="9"/>
  <c r="AL2739" i="11"/>
  <c r="AL2709" i="13"/>
  <c r="AL2731" i="11"/>
  <c r="AL2727"/>
  <c r="AL2697" i="13"/>
  <c r="AL2695" i="9"/>
  <c r="AL2715" i="11"/>
  <c r="AL2685" i="13"/>
  <c r="AL2707" i="11"/>
  <c r="AL2679" i="9"/>
  <c r="AL2673" i="13"/>
  <c r="AL2695" i="11"/>
  <c r="AL2665" i="13"/>
  <c r="AL2687" i="11"/>
  <c r="AL2657" i="13"/>
  <c r="AL2653"/>
  <c r="AL2649"/>
  <c r="AL2671" i="11"/>
  <c r="AL2641" i="13"/>
  <c r="AL2637"/>
  <c r="AL2635" i="9"/>
  <c r="AL2629" i="13"/>
  <c r="AL2651" i="11"/>
  <c r="AL2623" i="9"/>
  <c r="AL2617" i="13"/>
  <c r="AL2615" i="9"/>
  <c r="AL2609" i="13"/>
  <c r="AL2631" i="11"/>
  <c r="AL2601" i="13"/>
  <c r="AL2623" i="11"/>
  <c r="AL2593" i="13"/>
  <c r="AL2591" i="9"/>
  <c r="AL2585" i="13"/>
  <c r="AL2607" i="11"/>
  <c r="AL2577" i="13"/>
  <c r="AL2573"/>
  <c r="AL2571" i="9"/>
  <c r="AL2565" i="13"/>
  <c r="AL2587" i="11"/>
  <c r="AL2557" i="13"/>
  <c r="AL2579" i="11"/>
  <c r="AL2551" i="9"/>
  <c r="AL2571" i="11"/>
  <c r="AL2543" i="9"/>
  <c r="AL2537" i="13"/>
  <c r="AL2559" i="11"/>
  <c r="AL2529" i="13"/>
  <c r="AL2527" i="9"/>
  <c r="AL2521" i="13"/>
  <c r="AL2517"/>
  <c r="AL2513"/>
  <c r="AL2511" i="9"/>
  <c r="AL2507"/>
  <c r="AL2527" i="11"/>
  <c r="AL2499" i="9"/>
  <c r="AL2493" i="13"/>
  <c r="AL2515" i="11"/>
  <c r="AL2487" i="9"/>
  <c r="AL2481" i="13"/>
  <c r="AL2503" i="11"/>
  <c r="AL2475" i="9"/>
  <c r="AL2471"/>
  <c r="AL2491" i="11"/>
  <c r="AL2461" i="13"/>
  <c r="AL2457"/>
  <c r="AL2453"/>
  <c r="AL2449"/>
  <c r="AL2471" i="11"/>
  <c r="AL2443" i="9"/>
  <c r="AL2437" i="13"/>
  <c r="AL2459" i="11"/>
  <c r="AL2431" i="9"/>
  <c r="AL2427"/>
  <c r="AL2421" i="13"/>
  <c r="AL2443" i="11"/>
  <c r="AL2439"/>
  <c r="AL2409" i="13"/>
  <c r="AL2407" i="9"/>
  <c r="AL2401" i="13"/>
  <c r="AL2399" i="9"/>
  <c r="AL2419" i="11"/>
  <c r="AL2389" i="13"/>
  <c r="AL2387" i="9"/>
  <c r="AL2381" i="13"/>
  <c r="AL2379" i="9"/>
  <c r="AL2375"/>
  <c r="AL2369" i="13"/>
  <c r="AL2367" i="9"/>
  <c r="AL2363"/>
  <c r="AL2383" i="11"/>
  <c r="AL2353" i="13"/>
  <c r="AL2351" i="9"/>
  <c r="AL2371" i="11"/>
  <c r="AL2343" i="9"/>
  <c r="AL2339"/>
  <c r="AL2333" i="13"/>
  <c r="AL2331" i="9"/>
  <c r="AL2351" i="11"/>
  <c r="AL2323" i="9"/>
  <c r="AL2343" i="11"/>
  <c r="AL2313" i="13"/>
  <c r="AL2311" i="9"/>
  <c r="AL2331" i="11"/>
  <c r="AL2303" i="9"/>
  <c r="AL2299"/>
  <c r="AL2293" i="13"/>
  <c r="AL2291" i="9"/>
  <c r="AL2285" i="13"/>
  <c r="AL2281"/>
  <c r="AL2279" i="9"/>
  <c r="AL2273" i="13"/>
  <c r="AL2269"/>
  <c r="AL2291" i="11"/>
  <c r="AL2287"/>
  <c r="AL2259" i="9"/>
  <c r="AL2253" i="13"/>
  <c r="AL2251" i="9"/>
  <c r="AL2245" i="13"/>
  <c r="AL2241"/>
  <c r="AL2263" i="11"/>
  <c r="AL2259"/>
  <c r="AL2229" i="13"/>
  <c r="AL2225"/>
  <c r="AL2223" i="9"/>
  <c r="AL2217" i="13"/>
  <c r="AL2213"/>
  <c r="AL2211" i="9"/>
  <c r="AL2207"/>
  <c r="AL2201" i="13"/>
  <c r="AL2199" i="9"/>
  <c r="AL2195"/>
  <c r="AL2189" i="13"/>
  <c r="AL2187" i="9"/>
  <c r="AL2207" i="11"/>
  <c r="AL2179" i="9"/>
  <c r="AL2197" i="11"/>
  <c r="AL2169" i="9"/>
  <c r="AL2187" i="11"/>
  <c r="AL2183"/>
  <c r="AL2153" i="13"/>
  <c r="AL2147"/>
  <c r="AL2143"/>
  <c r="AL2163" i="11"/>
  <c r="AL2151"/>
  <c r="AL2104" i="13"/>
  <c r="AL2088" i="9"/>
  <c r="AL2099" i="11"/>
  <c r="AL2056" i="9"/>
  <c r="AL2060" i="11"/>
  <c r="AL2020" i="13"/>
  <c r="AL2007"/>
  <c r="AL1993"/>
  <c r="AL1973"/>
  <c r="AL1960"/>
  <c r="AL1945" i="9"/>
  <c r="AL1929"/>
  <c r="AL1900"/>
  <c r="AL1904" i="11"/>
  <c r="AL1866" i="9"/>
  <c r="AL1848" i="13"/>
  <c r="AL1831"/>
  <c r="AL1817"/>
  <c r="AL1803"/>
  <c r="AL1789"/>
  <c r="AL1770" i="9"/>
  <c r="AL1774" i="11"/>
  <c r="AL1728" i="9"/>
  <c r="AL1699" i="13"/>
  <c r="AL1680"/>
  <c r="AL1659" i="9"/>
  <c r="AL1638"/>
  <c r="AL1620"/>
  <c r="AL1599"/>
  <c r="AL1572" i="13"/>
  <c r="AL1553"/>
  <c r="AL1533" i="9"/>
  <c r="AL1513" i="13"/>
  <c r="AL1487" i="9"/>
  <c r="AL3431" i="11"/>
  <c r="AL3391" i="9"/>
  <c r="AL3377" i="13"/>
  <c r="AL3364"/>
  <c r="AL3368" i="11"/>
  <c r="AL3330" i="9"/>
  <c r="AL3320"/>
  <c r="AL3295"/>
  <c r="AL3276" i="13"/>
  <c r="AL3263"/>
  <c r="AL3250"/>
  <c r="AL3231"/>
  <c r="AL3221" i="9"/>
  <c r="AL3206"/>
  <c r="AL3184"/>
  <c r="AL3171"/>
  <c r="AL3150" i="13"/>
  <c r="AL3137"/>
  <c r="AL3113" i="9"/>
  <c r="AL3121" i="11"/>
  <c r="AL3108"/>
  <c r="AL3073" i="9"/>
  <c r="AL3058" i="13"/>
  <c r="AL3044" i="9"/>
  <c r="AL3016" i="13"/>
  <c r="AL2994" i="9"/>
  <c r="AL2984"/>
  <c r="AL2972"/>
  <c r="AL2957"/>
  <c r="AL2943" i="13"/>
  <c r="AL2936" i="11"/>
  <c r="AL2913"/>
  <c r="AL2846" i="13"/>
  <c r="AL2845" i="11"/>
  <c r="AL2802" i="13"/>
  <c r="AL2791"/>
  <c r="AL2782" i="9"/>
  <c r="AL2760" i="13"/>
  <c r="AL2743" i="9"/>
  <c r="AL2717" i="13"/>
  <c r="AL2709" i="9"/>
  <c r="AL2690"/>
  <c r="AL2697" i="11"/>
  <c r="AL2655" i="13"/>
  <c r="AL2663" i="11"/>
  <c r="AL2623" i="13"/>
  <c r="AL2638" i="11"/>
  <c r="AL2595" i="13"/>
  <c r="AL2573" i="9"/>
  <c r="AL2563"/>
  <c r="AL2573" i="11"/>
  <c r="AL2540" i="9"/>
  <c r="AL2556" i="11"/>
  <c r="AL2546"/>
  <c r="AL2510" i="13"/>
  <c r="AL2500"/>
  <c r="AL2484" i="9"/>
  <c r="AL2473" i="13"/>
  <c r="AL2493" i="11"/>
  <c r="AL2488"/>
  <c r="AL2452" i="9"/>
  <c r="AL2434" i="13"/>
  <c r="AL2455" i="11"/>
  <c r="AL2418" i="13"/>
  <c r="AL2411" i="9"/>
  <c r="AL2400" i="13"/>
  <c r="AL2420" i="11"/>
  <c r="AL2411"/>
  <c r="AL2376" i="9"/>
  <c r="AL2366" i="13"/>
  <c r="AL2360"/>
  <c r="AL2373" i="11"/>
  <c r="AL2365"/>
  <c r="AL2352"/>
  <c r="AL2320" i="13"/>
  <c r="AL2337" i="11"/>
  <c r="AL2305" i="13"/>
  <c r="AL2231"/>
  <c r="AL2227"/>
  <c r="AL2225" i="9"/>
  <c r="AL2219" i="13"/>
  <c r="AL2217" i="9"/>
  <c r="AL2237" i="11"/>
  <c r="AL2207" i="13"/>
  <c r="AL2229" i="11"/>
  <c r="AL2225"/>
  <c r="AL2195" i="13"/>
  <c r="AL2191"/>
  <c r="AL2213" i="11"/>
  <c r="AL2209"/>
  <c r="AL2179" i="13"/>
  <c r="AL2175"/>
  <c r="AL2172" i="9"/>
  <c r="AL2168"/>
  <c r="AL2159" i="13"/>
  <c r="AL2155"/>
  <c r="AL2151"/>
  <c r="AL2170" i="11"/>
  <c r="AL2166"/>
  <c r="AL2126" i="13"/>
  <c r="AL2114" i="9"/>
  <c r="AL2100"/>
  <c r="AL2089"/>
  <c r="AL2069"/>
  <c r="AL2081" i="11"/>
  <c r="AL2067"/>
  <c r="AL2050"/>
  <c r="AL2030"/>
  <c r="AL1986" i="9"/>
  <c r="AL1997" i="11"/>
  <c r="AL1954" i="13"/>
  <c r="AL1940"/>
  <c r="AL1926" i="9"/>
  <c r="AL1911" i="13"/>
  <c r="AL1925" i="11"/>
  <c r="AL1912"/>
  <c r="AL1865" i="13"/>
  <c r="AL1851" i="9"/>
  <c r="AL1862" i="11"/>
  <c r="AL1844"/>
  <c r="AL1806" i="9"/>
  <c r="AL1807" i="11"/>
  <c r="AL1793"/>
  <c r="AL1781"/>
  <c r="AL1721" i="13"/>
  <c r="AL1710" i="9"/>
  <c r="AL1687" i="13"/>
  <c r="AL1688" i="11"/>
  <c r="AL1670"/>
  <c r="AL1654"/>
  <c r="AL1595" i="13"/>
  <c r="AL1581"/>
  <c r="AL1562" i="9"/>
  <c r="AL1561" i="11"/>
  <c r="AL1523" i="9"/>
  <c r="AL1527" i="11"/>
  <c r="AL1485" i="9"/>
  <c r="AL1789"/>
  <c r="AL1805" i="11"/>
  <c r="AL1798"/>
  <c r="AL1764" i="13"/>
  <c r="AL1761" i="9"/>
  <c r="AL1755" i="13"/>
  <c r="AL1776" i="11"/>
  <c r="AL1748" i="9"/>
  <c r="AL1744"/>
  <c r="AL1761" i="11"/>
  <c r="AL1733" i="9"/>
  <c r="AL1750" i="11"/>
  <c r="AL1719" i="13"/>
  <c r="AL1741" i="11"/>
  <c r="AL1713" i="9"/>
  <c r="AL1733" i="11"/>
  <c r="AL1702" i="13"/>
  <c r="AL1721" i="11"/>
  <c r="AL1693" i="9"/>
  <c r="AL1712" i="11"/>
  <c r="AL1705"/>
  <c r="AL1675" i="13"/>
  <c r="AL1697" i="11"/>
  <c r="AL1692"/>
  <c r="AL1664" i="9"/>
  <c r="AL1683" i="11"/>
  <c r="AL1655" i="9"/>
  <c r="AL1675" i="11"/>
  <c r="AL1646" i="9"/>
  <c r="AL1640" i="13"/>
  <c r="AL1637" i="9"/>
  <c r="AL1628" i="13"/>
  <c r="AL1626" i="9"/>
  <c r="AL1617" i="13"/>
  <c r="AL1615" i="9"/>
  <c r="AL1634" i="11"/>
  <c r="AL1605" i="9"/>
  <c r="AL1599" i="13"/>
  <c r="AL1594" i="9"/>
  <c r="AL1614" i="11"/>
  <c r="AL1608"/>
  <c r="AL1578" i="13"/>
  <c r="AL1597" i="11"/>
  <c r="AL1567" i="13"/>
  <c r="AL1586" i="11"/>
  <c r="AL1556" i="13"/>
  <c r="AL1575" i="11"/>
  <c r="AL1547" i="9"/>
  <c r="AL1566" i="11"/>
  <c r="AL1536" i="13"/>
  <c r="AL1531"/>
  <c r="AL1528" i="9"/>
  <c r="AL1548" i="11"/>
  <c r="AL1519" i="9"/>
  <c r="AL1539" i="11"/>
  <c r="AL1532"/>
  <c r="AL1502" i="13"/>
  <c r="AL1500" i="9"/>
  <c r="AL1493" i="13"/>
  <c r="AL1491" i="9"/>
  <c r="AL1485" i="13"/>
  <c r="AL1482" i="9"/>
  <c r="AL1478"/>
  <c r="AL1471"/>
  <c r="AL1465" i="13"/>
  <c r="AL1461"/>
  <c r="AL1456" i="9"/>
  <c r="AL1450" i="13"/>
  <c r="AL1445" i="9"/>
  <c r="AL1438" i="13"/>
  <c r="AL1460" i="11"/>
  <c r="AL1430" i="13"/>
  <c r="AL1452" i="11"/>
  <c r="AL1447"/>
  <c r="AL1416" i="13"/>
  <c r="AL1409"/>
  <c r="AL1431" i="11"/>
  <c r="AL1401" i="13"/>
  <c r="AL1423" i="11"/>
  <c r="AL1418"/>
  <c r="AL1387" i="13"/>
  <c r="AL1385" i="9"/>
  <c r="AL1379" i="13"/>
  <c r="AL1374" i="9"/>
  <c r="AL1365" i="13"/>
  <c r="AL1362" i="9"/>
  <c r="AL1378" i="11"/>
  <c r="AL1350" i="9"/>
  <c r="AL1346"/>
  <c r="AL1337" i="13"/>
  <c r="AL1357" i="11"/>
  <c r="AL1324" i="13"/>
  <c r="AL1318"/>
  <c r="AL1315" i="9"/>
  <c r="AL1305" i="13"/>
  <c r="AL1322" i="11"/>
  <c r="AL1294" i="9"/>
  <c r="AL1290"/>
  <c r="AL1307" i="11"/>
  <c r="AL1300"/>
  <c r="AL1270" i="13"/>
  <c r="AL1288" i="11"/>
  <c r="AL1284"/>
  <c r="AL1255" i="9"/>
  <c r="AL1249"/>
  <c r="AL1243" i="13"/>
  <c r="AL1262" i="11"/>
  <c r="AL1233" i="9"/>
  <c r="AL1226" i="13"/>
  <c r="AL1223" i="9"/>
  <c r="AL1216" i="13"/>
  <c r="AL1238" i="11"/>
  <c r="AL1207" i="13"/>
  <c r="AL1229" i="11"/>
  <c r="AL1201" i="9"/>
  <c r="AL1218" i="11"/>
  <c r="AL1187" i="13"/>
  <c r="AL1209" i="11"/>
  <c r="AL1179" i="13"/>
  <c r="AL1200" i="11"/>
  <c r="AL1193"/>
  <c r="AL1165" i="9"/>
  <c r="AL1159"/>
  <c r="AL1179" i="11"/>
  <c r="AL1174"/>
  <c r="AL1144" i="13"/>
  <c r="AL1165" i="11"/>
  <c r="AL1137" i="9"/>
  <c r="AL1131"/>
  <c r="AL1124" i="13"/>
  <c r="AL1120" i="9"/>
  <c r="AL1140" i="11"/>
  <c r="AL1111" i="9"/>
  <c r="AL1128" i="11"/>
  <c r="AL1123"/>
  <c r="AL1117"/>
  <c r="AL1112"/>
  <c r="AL1082" i="13"/>
  <c r="AL1077"/>
  <c r="AL1074" i="9"/>
  <c r="AL1094" i="11"/>
  <c r="AL1061" i="13"/>
  <c r="AL1056" i="9"/>
  <c r="AL1050"/>
  <c r="AL1069" i="11"/>
  <c r="AL1065"/>
  <c r="AL1035" i="13"/>
  <c r="AL1032" i="9"/>
  <c r="AL1027"/>
  <c r="AL1021" i="13"/>
  <c r="AL1040" i="11"/>
  <c r="AL1035"/>
  <c r="AL1007" i="9"/>
  <c r="AL1027" i="11"/>
  <c r="AL999" i="9"/>
  <c r="AL1018" i="11"/>
  <c r="AL987" i="9"/>
  <c r="AL1007" i="11"/>
  <c r="AL977" i="13"/>
  <c r="AL999" i="11"/>
  <c r="AL969" i="9"/>
  <c r="AL989" i="11"/>
  <c r="AL985"/>
  <c r="AL954" i="9"/>
  <c r="AL947" i="13"/>
  <c r="AL945" i="9"/>
  <c r="AL962" i="11"/>
  <c r="AL934" i="9"/>
  <c r="AL951" i="11"/>
  <c r="AL923" i="9"/>
  <c r="AL942" i="11"/>
  <c r="AL937"/>
  <c r="AL907" i="13"/>
  <c r="AL927" i="11"/>
  <c r="AL923"/>
  <c r="AL892" i="13"/>
  <c r="AL890" i="9"/>
  <c r="AL908" i="11"/>
  <c r="AL902"/>
  <c r="AL871" i="13"/>
  <c r="AL868" i="9"/>
  <c r="AL864"/>
  <c r="AL883" i="11"/>
  <c r="AL850" i="13"/>
  <c r="AL872" i="11"/>
  <c r="AL839" i="13"/>
  <c r="AL837" i="9"/>
  <c r="AL854" i="11"/>
  <c r="AL849"/>
  <c r="AL819" i="13"/>
  <c r="AL841" i="11"/>
  <c r="AL811" i="13"/>
  <c r="AL832" i="11"/>
  <c r="AL804" i="9"/>
  <c r="AL823" i="11"/>
  <c r="AL790" i="13"/>
  <c r="AL812" i="11"/>
  <c r="AL781" i="13"/>
  <c r="AL779" i="9"/>
  <c r="AL774"/>
  <c r="AL793" i="11"/>
  <c r="AL760" i="9"/>
  <c r="AL753" i="13"/>
  <c r="AL748" i="9"/>
  <c r="AL742" i="13"/>
  <c r="AL739" i="9"/>
  <c r="AL759" i="11"/>
  <c r="AL726" i="13"/>
  <c r="AL748" i="11"/>
  <c r="AL741"/>
  <c r="AL736"/>
  <c r="AL706" i="13"/>
  <c r="AL728" i="11"/>
  <c r="AL696" i="13"/>
  <c r="AL691" i="9"/>
  <c r="AL685" i="13"/>
  <c r="AL707" i="11"/>
  <c r="AL701"/>
  <c r="AL671" i="13"/>
  <c r="AL668" i="9"/>
  <c r="AL687" i="11"/>
  <c r="AL659" i="9"/>
  <c r="AL676" i="11"/>
  <c r="AL646" i="13"/>
  <c r="AL668" i="11"/>
  <c r="AL635" i="13"/>
  <c r="AL657" i="11"/>
  <c r="AL626" i="13"/>
  <c r="AL621" i="9"/>
  <c r="AL612" i="13"/>
  <c r="AL634" i="11"/>
  <c r="AL603" i="13"/>
  <c r="AL601" i="9"/>
  <c r="AL594"/>
  <c r="AL588" i="13"/>
  <c r="AL586" i="9"/>
  <c r="AL603" i="11"/>
  <c r="AL573" i="13"/>
  <c r="AL568" i="9"/>
  <c r="AL559" i="13"/>
  <c r="AL581" i="11"/>
  <c r="AL550" i="13"/>
  <c r="AL572" i="11"/>
  <c r="AL542" i="13"/>
  <c r="AL536"/>
  <c r="AL533" i="9"/>
  <c r="AL547" i="11"/>
  <c r="AL519" i="9"/>
  <c r="AL536" i="11"/>
  <c r="AL508" i="9"/>
  <c r="AL525" i="11"/>
  <c r="AL495" i="13"/>
  <c r="AL490" i="9"/>
  <c r="AL510" i="11"/>
  <c r="AL482" i="9"/>
  <c r="AL501" i="11"/>
  <c r="AL471" i="13"/>
  <c r="AL464"/>
  <c r="AL483" i="11"/>
  <c r="AL479"/>
  <c r="AL448" i="13"/>
  <c r="AL446" i="9"/>
  <c r="AL439" i="13"/>
  <c r="AL461" i="11"/>
  <c r="AL431" i="13"/>
  <c r="AL450" i="11"/>
  <c r="AL421" i="9"/>
  <c r="AL415" i="13"/>
  <c r="AL413" i="9"/>
  <c r="AL406" i="13"/>
  <c r="AL403" i="9"/>
  <c r="AL396" i="13"/>
  <c r="AL391" i="9"/>
  <c r="AL383" i="13"/>
  <c r="AL381" i="9"/>
  <c r="AL372" i="13"/>
  <c r="AL370" i="9"/>
  <c r="AL361" i="13"/>
  <c r="AL383" i="11"/>
  <c r="AL352" i="13"/>
  <c r="AL372" i="11"/>
  <c r="AL368"/>
  <c r="AL337" i="13"/>
  <c r="AL335" i="9"/>
  <c r="AL324" i="13"/>
  <c r="AL321" i="9"/>
  <c r="AL315"/>
  <c r="AL307" i="13"/>
  <c r="AL303" i="9"/>
  <c r="AL322" i="11"/>
  <c r="AL317"/>
  <c r="AL287" i="13"/>
  <c r="AL307" i="11"/>
  <c r="AL277" i="13"/>
  <c r="AL271"/>
  <c r="AL265"/>
  <c r="AL285" i="11"/>
  <c r="AL250" i="9"/>
  <c r="AL264" i="11"/>
  <c r="AL250"/>
  <c r="AL208" i="13"/>
  <c r="AL215" i="11"/>
  <c r="AL158" i="9"/>
  <c r="AL161" i="11"/>
  <c r="AL124" i="13"/>
  <c r="AL100" i="9"/>
  <c r="AL73"/>
  <c r="AL2138"/>
  <c r="AL2134"/>
  <c r="AL2130"/>
  <c r="AL2124" i="13"/>
  <c r="AL2122" i="9"/>
  <c r="AL2118"/>
  <c r="AL2138" i="11"/>
  <c r="AL2110" i="9"/>
  <c r="AL2106"/>
  <c r="AL2126" i="11"/>
  <c r="AL2096" i="13"/>
  <c r="AL2092"/>
  <c r="AL2088"/>
  <c r="AL2110" i="11"/>
  <c r="AL2082" i="9"/>
  <c r="AL2102" i="11"/>
  <c r="AL2074" i="9"/>
  <c r="AL2068" i="13"/>
  <c r="AL2090" i="11"/>
  <c r="AL2086"/>
  <c r="AL2082"/>
  <c r="AL2054" i="9"/>
  <c r="AL2048" i="13"/>
  <c r="AL2044"/>
  <c r="AL2066" i="11"/>
  <c r="AL2038" i="9"/>
  <c r="AL2034"/>
  <c r="AL2054" i="11"/>
  <c r="AL2026" i="9"/>
  <c r="AL2046" i="11"/>
  <c r="AL2016" i="13"/>
  <c r="AL2038" i="11"/>
  <c r="AL2008" i="13"/>
  <c r="AL2006" i="9"/>
  <c r="AL2026" i="11"/>
  <c r="AL1996" i="13"/>
  <c r="AL1994" i="9"/>
  <c r="AL2014" i="11"/>
  <c r="AL1984" i="13"/>
  <c r="AL1980"/>
  <c r="AL1976"/>
  <c r="AL1998" i="11"/>
  <c r="AL1994"/>
  <c r="AL1966" i="9"/>
  <c r="AL1986" i="11"/>
  <c r="AL1958" i="9"/>
  <c r="AL1978" i="11"/>
  <c r="AL1950" i="9"/>
  <c r="AL1970" i="11"/>
  <c r="AL1966"/>
  <c r="AL1938" i="9"/>
  <c r="AL1934"/>
  <c r="AL1954" i="11"/>
  <c r="AL1924" i="13"/>
  <c r="AL1922" i="9"/>
  <c r="AL1942" i="11"/>
  <c r="AL1912" i="13"/>
  <c r="AL1934" i="11"/>
  <c r="AL1904" i="13"/>
  <c r="AL1926" i="11"/>
  <c r="AL1898" i="9"/>
  <c r="AL1918" i="11"/>
  <c r="AL1890" i="9"/>
  <c r="AL1886"/>
  <c r="AL1882"/>
  <c r="AL1902" i="11"/>
  <c r="AL1898"/>
  <c r="AL1868" i="13"/>
  <c r="AL1890" i="11"/>
  <c r="AL1862" i="9"/>
  <c r="AL1856" i="13"/>
  <c r="AL1878" i="11"/>
  <c r="AL1850" i="9"/>
  <c r="AL1870" i="11"/>
  <c r="AL1866"/>
  <c r="AL1836" i="13"/>
  <c r="AL1834" i="9"/>
  <c r="AL1854" i="11"/>
  <c r="AL1824" i="13"/>
  <c r="AL1820"/>
  <c r="AL1842" i="11"/>
  <c r="AL1814" i="9"/>
  <c r="AL1810"/>
  <c r="AL1804" i="13"/>
  <c r="AL1826" i="11"/>
  <c r="AL1822"/>
  <c r="AL1794" i="9"/>
  <c r="AL1814" i="11"/>
  <c r="AL1809"/>
  <c r="AL1779" i="13"/>
  <c r="AL1777" i="9"/>
  <c r="AL1771" i="13"/>
  <c r="AL1767"/>
  <c r="AL1761"/>
  <c r="AL1753"/>
  <c r="AL1773" i="11"/>
  <c r="AL1768"/>
  <c r="AL1737" i="13"/>
  <c r="AL1757" i="11"/>
  <c r="AL1729" i="9"/>
  <c r="AL1748" i="11"/>
  <c r="AL1715" i="13"/>
  <c r="AL1711" i="9"/>
  <c r="AL1703" i="13"/>
  <c r="AL1700" i="9"/>
  <c r="AL1719" i="11"/>
  <c r="AL1689" i="9"/>
  <c r="AL1682" i="13"/>
  <c r="AL1701" i="11"/>
  <c r="AL1673" i="9"/>
  <c r="AL1691" i="11"/>
  <c r="AL1658" i="13"/>
  <c r="AL1653" i="9"/>
  <c r="AL1671" i="11"/>
  <c r="AL1638" i="13"/>
  <c r="AL1635" i="9"/>
  <c r="AL1655" i="11"/>
  <c r="AL1625" i="9"/>
  <c r="AL1621"/>
  <c r="AL1639" i="11"/>
  <c r="AL1608" i="13"/>
  <c r="AL1629" i="11"/>
  <c r="AL1597" i="13"/>
  <c r="AL1619" i="11"/>
  <c r="AL1612"/>
  <c r="AL1581" i="9"/>
  <c r="AL1574" i="13"/>
  <c r="AL1571" i="9"/>
  <c r="AL1564" i="13"/>
  <c r="AL1561" i="9"/>
  <c r="AL1554" i="13"/>
  <c r="AL1551" i="9"/>
  <c r="AL1544" i="13"/>
  <c r="AL1541" i="9"/>
  <c r="AL1533" i="13"/>
  <c r="AL1527"/>
  <c r="AL1546" i="11"/>
  <c r="AL1515" i="9"/>
  <c r="AL1509" i="13"/>
  <c r="AL1529" i="11"/>
  <c r="AL1521"/>
  <c r="AL1489" i="13"/>
  <c r="AL1509" i="11"/>
  <c r="AL1501"/>
  <c r="AL1496"/>
  <c r="AL1467" i="9"/>
  <c r="AL1459" i="13"/>
  <c r="AL1481" i="11"/>
  <c r="AL1449" i="13"/>
  <c r="AL1471" i="11"/>
  <c r="AL1441" i="9"/>
  <c r="AL1459" i="11"/>
  <c r="AL1451"/>
  <c r="AL1422" i="9"/>
  <c r="AL1413" i="13"/>
  <c r="AL1411" i="9"/>
  <c r="AL1429" i="11"/>
  <c r="AL1421"/>
  <c r="AL1414"/>
  <c r="AL1384" i="9"/>
  <c r="AL1377" i="13"/>
  <c r="AL1373" i="9"/>
  <c r="AL1393" i="11"/>
  <c r="AL1363" i="9"/>
  <c r="AL1382" i="11"/>
  <c r="AL1351" i="13"/>
  <c r="AL1347" i="9"/>
  <c r="AL1343"/>
  <c r="AL1336" i="13"/>
  <c r="AL1358" i="11"/>
  <c r="AL1354"/>
  <c r="AL1349"/>
  <c r="AL1317" i="13"/>
  <c r="AL1313" i="9"/>
  <c r="AL1309"/>
  <c r="AL1301" i="13"/>
  <c r="AL1297"/>
  <c r="AL1318" i="11"/>
  <c r="AL1289" i="9"/>
  <c r="AL1283" i="13"/>
  <c r="AL1276"/>
  <c r="AL1297" i="11"/>
  <c r="AL1266" i="13"/>
  <c r="AL1264" i="9"/>
  <c r="AL1259"/>
  <c r="AL1252" i="13"/>
  <c r="AL1247"/>
  <c r="AL1268" i="11"/>
  <c r="AL1237" i="13"/>
  <c r="AL1232"/>
  <c r="AL1229" i="9"/>
  <c r="AL1247" i="11"/>
  <c r="AL1217" i="9"/>
  <c r="AL1235" i="11"/>
  <c r="AL1203" i="13"/>
  <c r="AL1199" i="9"/>
  <c r="AL1192" i="13"/>
  <c r="AL1189" i="9"/>
  <c r="AL1181"/>
  <c r="AL1199" i="11"/>
  <c r="AL1168" i="13"/>
  <c r="AL1189" i="11"/>
  <c r="AL1157" i="13"/>
  <c r="AL1155" i="9"/>
  <c r="AL1149"/>
  <c r="AL1144"/>
  <c r="AL1163" i="11"/>
  <c r="AL1158"/>
  <c r="AL1129" i="9"/>
  <c r="AL1121" i="13"/>
  <c r="AL1117" i="9"/>
  <c r="AL1136" i="11"/>
  <c r="AL1105" i="13"/>
  <c r="AL1101" i="9"/>
  <c r="AL1095"/>
  <c r="AL1088" i="13"/>
  <c r="AL1084" i="9"/>
  <c r="AL1102" i="11"/>
  <c r="AL1072" i="9"/>
  <c r="AL1065" i="13"/>
  <c r="AL1062" i="9"/>
  <c r="AL1055" i="13"/>
  <c r="AL1050"/>
  <c r="AL1046" i="9"/>
  <c r="AL1039" i="13"/>
  <c r="AL1035" i="9"/>
  <c r="AL1027" i="13"/>
  <c r="AL1047" i="11"/>
  <c r="AL1017" i="13"/>
  <c r="AL1011"/>
  <c r="AL1031" i="11"/>
  <c r="AL997" i="13"/>
  <c r="AL1017" i="11"/>
  <c r="AL1013"/>
  <c r="AL1005"/>
  <c r="AL974" i="9"/>
  <c r="AL967" i="13"/>
  <c r="AL961" i="9"/>
  <c r="AL954" i="13"/>
  <c r="AL974" i="11"/>
  <c r="AL943" i="9"/>
  <c r="AL937" i="13"/>
  <c r="AL933" i="9"/>
  <c r="AL927" i="13"/>
  <c r="AL921"/>
  <c r="AL917" i="9"/>
  <c r="AL911"/>
  <c r="AL905" i="13"/>
  <c r="AL899" i="9"/>
  <c r="AL891" i="13"/>
  <c r="AL887" i="9"/>
  <c r="AL878" i="13"/>
  <c r="AL876" i="9"/>
  <c r="AL869"/>
  <c r="AL862"/>
  <c r="AL880" i="11"/>
  <c r="AL851" i="9"/>
  <c r="AL870" i="11"/>
  <c r="AL841" i="9"/>
  <c r="AL860" i="11"/>
  <c r="AL831" i="9"/>
  <c r="AL826"/>
  <c r="AL817" i="13"/>
  <c r="AL812" i="9"/>
  <c r="AL829" i="11"/>
  <c r="AL797" i="13"/>
  <c r="AL794" i="9"/>
  <c r="AL787" i="13"/>
  <c r="AL807" i="11"/>
  <c r="AL800"/>
  <c r="AL771" i="9"/>
  <c r="AL766"/>
  <c r="AL760" i="13"/>
  <c r="AL756"/>
  <c r="AL751"/>
  <c r="AL749" i="9"/>
  <c r="AL765" i="11"/>
  <c r="AL734" i="13"/>
  <c r="AL731" i="9"/>
  <c r="AL724" i="13"/>
  <c r="AL721" i="9"/>
  <c r="AL715"/>
  <c r="AL733" i="11"/>
  <c r="AL699" i="13"/>
  <c r="AL697" i="9"/>
  <c r="AL716" i="11"/>
  <c r="AL687" i="9"/>
  <c r="AL682"/>
  <c r="AL677"/>
  <c r="AL668" i="13"/>
  <c r="AL665" i="9"/>
  <c r="AL656" i="13"/>
  <c r="AL651"/>
  <c r="AL644"/>
  <c r="AL641" i="9"/>
  <c r="AL633" i="13"/>
  <c r="AL629" i="9"/>
  <c r="AL648" i="11"/>
  <c r="AL617" i="13"/>
  <c r="AL615" i="9"/>
  <c r="AL633" i="11"/>
  <c r="AL602" i="13"/>
  <c r="AL599" i="9"/>
  <c r="AL617" i="11"/>
  <c r="AL610"/>
  <c r="AL579" i="13"/>
  <c r="AL577" i="9"/>
  <c r="AL570" i="13"/>
  <c r="AL566" i="9"/>
  <c r="AL585" i="11"/>
  <c r="AL579"/>
  <c r="AL547" i="13"/>
  <c r="AL540"/>
  <c r="AL535"/>
  <c r="AL555" i="11"/>
  <c r="AL526" i="9"/>
  <c r="AL519" i="13"/>
  <c r="AL516" i="9"/>
  <c r="AL509" i="13"/>
  <c r="AL506" i="9"/>
  <c r="AL499" i="13"/>
  <c r="AL496" i="9"/>
  <c r="AL489" i="13"/>
  <c r="AL483"/>
  <c r="AL479" i="9"/>
  <c r="AL473"/>
  <c r="AL467" i="13"/>
  <c r="AL462"/>
  <c r="AL459" i="9"/>
  <c r="AL454"/>
  <c r="AL445" i="13"/>
  <c r="AL465" i="11"/>
  <c r="AL436" i="9"/>
  <c r="AL429" i="13"/>
  <c r="AL449" i="11"/>
  <c r="AL417" i="13"/>
  <c r="AL411" i="9"/>
  <c r="AL403" i="13"/>
  <c r="AL399" i="9"/>
  <c r="AL418" i="11"/>
  <c r="AL389" i="9"/>
  <c r="AL407" i="11"/>
  <c r="AL378" i="9"/>
  <c r="AL397" i="11"/>
  <c r="AL368" i="9"/>
  <c r="AL387" i="11"/>
  <c r="AL358" i="9"/>
  <c r="AL377" i="11"/>
  <c r="AL347" i="9"/>
  <c r="AL340"/>
  <c r="AL359" i="11"/>
  <c r="AL328" i="13"/>
  <c r="AL350" i="11"/>
  <c r="AL320" i="13"/>
  <c r="AL318" i="9"/>
  <c r="AL314"/>
  <c r="AL331" i="11"/>
  <c r="AL301" i="13"/>
  <c r="AL294" i="9"/>
  <c r="AL314" i="11"/>
  <c r="AL283" i="9"/>
  <c r="AL303" i="11"/>
  <c r="AL275" i="9"/>
  <c r="AL269" i="13"/>
  <c r="AL266" i="9"/>
  <c r="AL260" i="13"/>
  <c r="AL257" i="9"/>
  <c r="AL241" i="13"/>
  <c r="AL232"/>
  <c r="AL207"/>
  <c r="AL182"/>
  <c r="AL159" i="9"/>
  <c r="AL144" i="13"/>
  <c r="AL122" i="9"/>
  <c r="AL118" i="11"/>
  <c r="AL74" i="13"/>
  <c r="AL58" i="9"/>
  <c r="AL1470" i="13"/>
  <c r="AL1465" i="9"/>
  <c r="AL1457" i="13"/>
  <c r="AL1452" i="9"/>
  <c r="AL1446" i="13"/>
  <c r="AL1467" i="11"/>
  <c r="AL1434" i="13"/>
  <c r="AL1432" i="9"/>
  <c r="AL1425" i="13"/>
  <c r="AL1421"/>
  <c r="AL1419" i="9"/>
  <c r="AL1412" i="13"/>
  <c r="AL1410" i="9"/>
  <c r="AL1427" i="11"/>
  <c r="AL1396" i="13"/>
  <c r="AL1394" i="9"/>
  <c r="AL1390"/>
  <c r="AL1384" i="13"/>
  <c r="AL1403" i="11"/>
  <c r="AL1372" i="13"/>
  <c r="AL1370" i="9"/>
  <c r="AL1361" i="13"/>
  <c r="AL1359" i="9"/>
  <c r="AL1379" i="11"/>
  <c r="AL1371"/>
  <c r="AL1365"/>
  <c r="AL1333" i="13"/>
  <c r="AL1351" i="11"/>
  <c r="AL1322" i="9"/>
  <c r="AL1315" i="13"/>
  <c r="AL1337" i="11"/>
  <c r="AL1333"/>
  <c r="AL1303" i="9"/>
  <c r="AL1299"/>
  <c r="AL1313" i="11"/>
  <c r="AL1285" i="9"/>
  <c r="AL1305" i="11"/>
  <c r="AL1277" i="9"/>
  <c r="AL1292" i="11"/>
  <c r="AL1287"/>
  <c r="AL1256" i="9"/>
  <c r="AL1275" i="11"/>
  <c r="AL1244" i="9"/>
  <c r="AL1238" i="13"/>
  <c r="AL1231"/>
  <c r="AL1253" i="11"/>
  <c r="AL1221" i="13"/>
  <c r="AL1243" i="11"/>
  <c r="AL1212" i="13"/>
  <c r="AL1234" i="11"/>
  <c r="AL1201" i="13"/>
  <c r="AL1223" i="11"/>
  <c r="AL1191" i="13"/>
  <c r="AL1213" i="11"/>
  <c r="AL1208"/>
  <c r="AL1179" i="9"/>
  <c r="AL1173" i="13"/>
  <c r="AL1171" i="9"/>
  <c r="AL1188" i="11"/>
  <c r="AL1158" i="13"/>
  <c r="AL1151"/>
  <c r="AL1170" i="11"/>
  <c r="AL1142" i="9"/>
  <c r="AL1133" i="13"/>
  <c r="AL1128"/>
  <c r="AL1122"/>
  <c r="AL1118"/>
  <c r="AL1115" i="9"/>
  <c r="AL1107"/>
  <c r="AL1103"/>
  <c r="AL1096"/>
  <c r="AL1091"/>
  <c r="AL1087"/>
  <c r="AL1079" i="13"/>
  <c r="AL1077" i="9"/>
  <c r="AL1070"/>
  <c r="AL1090" i="11"/>
  <c r="AL1086"/>
  <c r="AL1056" i="13"/>
  <c r="AL1075" i="11"/>
  <c r="AL1044" i="13"/>
  <c r="AL1038"/>
  <c r="AL1060" i="11"/>
  <c r="AL1053"/>
  <c r="AL1023" i="13"/>
  <c r="AL1045" i="11"/>
  <c r="AL1014" i="9"/>
  <c r="AL1008" i="13"/>
  <c r="AL1029" i="11"/>
  <c r="AL1024"/>
  <c r="AL994" i="13"/>
  <c r="AL992" i="9"/>
  <c r="AL1012" i="11"/>
  <c r="AL981" i="13"/>
  <c r="AL1002" i="11"/>
  <c r="AL972" i="13"/>
  <c r="AL994" i="11"/>
  <c r="AL963" i="13"/>
  <c r="AL959" i="9"/>
  <c r="AL979" i="11"/>
  <c r="AL951" i="9"/>
  <c r="AL971" i="11"/>
  <c r="AL967"/>
  <c r="AL939" i="9"/>
  <c r="AL956" i="11"/>
  <c r="AL926" i="13"/>
  <c r="AL945" i="11"/>
  <c r="AL916" i="9"/>
  <c r="AL912"/>
  <c r="AL902" i="13"/>
  <c r="AL898" i="9"/>
  <c r="AL918" i="11"/>
  <c r="AL888" i="13"/>
  <c r="AL886" i="9"/>
  <c r="AL882"/>
  <c r="AL875" i="13"/>
  <c r="AL897" i="11"/>
  <c r="AL892"/>
  <c r="AL888"/>
  <c r="AL860" i="9"/>
  <c r="AL854" i="13"/>
  <c r="AL852" i="9"/>
  <c r="AL869" i="11"/>
  <c r="AL836" i="13"/>
  <c r="AL858" i="11"/>
  <c r="AL825" i="13"/>
  <c r="AL823" i="9"/>
  <c r="AL816" i="13"/>
  <c r="AL837" i="11"/>
  <c r="AL809" i="9"/>
  <c r="AL828" i="11"/>
  <c r="AL800" i="9"/>
  <c r="AL794" i="13"/>
  <c r="AL792" i="9"/>
  <c r="AL783" i="13"/>
  <c r="AL804" i="11"/>
  <c r="AL773" i="13"/>
  <c r="AL768" i="9"/>
  <c r="AL761" i="13"/>
  <c r="AL754" i="9"/>
  <c r="AL773" i="11"/>
  <c r="AL743" i="9"/>
  <c r="AL737" i="13"/>
  <c r="AL730"/>
  <c r="AL728" i="9"/>
  <c r="AL745" i="11"/>
  <c r="AL714" i="13"/>
  <c r="AL712" i="9"/>
  <c r="AL705" i="13"/>
  <c r="AL726" i="11"/>
  <c r="AL696" i="9"/>
  <c r="AL690" i="13"/>
  <c r="AL684" i="9"/>
  <c r="AL677" i="13"/>
  <c r="AL673" i="9"/>
  <c r="AL693" i="11"/>
  <c r="AL689"/>
  <c r="AL658" i="13"/>
  <c r="AL654"/>
  <c r="AL649"/>
  <c r="AL642"/>
  <c r="AL664" i="11"/>
  <c r="AL659"/>
  <c r="AL629" i="13"/>
  <c r="AL626" i="9"/>
  <c r="AL646" i="11"/>
  <c r="AL640"/>
  <c r="AL607" i="13"/>
  <c r="AL600"/>
  <c r="AL598" i="9"/>
  <c r="AL616" i="11"/>
  <c r="AL586" i="13"/>
  <c r="AL581" i="9"/>
  <c r="AL575"/>
  <c r="AL595" i="11"/>
  <c r="AL564" i="13"/>
  <c r="AL586" i="11"/>
  <c r="AL555" i="9"/>
  <c r="AL575" i="11"/>
  <c r="AL545" i="9"/>
  <c r="AL565" i="11"/>
  <c r="AL536" i="9"/>
  <c r="AL556" i="11"/>
  <c r="AL527" i="9"/>
  <c r="AL523"/>
  <c r="AL540" i="11"/>
  <c r="AL510" i="13"/>
  <c r="AL505" i="9"/>
  <c r="AL522" i="11"/>
  <c r="AL494" i="9"/>
  <c r="AL487"/>
  <c r="AL506" i="11"/>
  <c r="AL478" i="9"/>
  <c r="AL461" i="13"/>
  <c r="AL451"/>
  <c r="AL442"/>
  <c r="AL432" i="9"/>
  <c r="AL424"/>
  <c r="AL438" i="11"/>
  <c r="AL406" i="9"/>
  <c r="AL398"/>
  <c r="AL387"/>
  <c r="AL376"/>
  <c r="AL367"/>
  <c r="AL357" i="13"/>
  <c r="AL376" i="11"/>
  <c r="AL348" i="9"/>
  <c r="AL366" i="11"/>
  <c r="AL338" i="9"/>
  <c r="AL331"/>
  <c r="AL347" i="11"/>
  <c r="AL315" i="13"/>
  <c r="AL312" i="9"/>
  <c r="AL306"/>
  <c r="AL298" i="13"/>
  <c r="AL296" i="9"/>
  <c r="AL291"/>
  <c r="AL284" i="13"/>
  <c r="AL281" i="9"/>
  <c r="AL298" i="11"/>
  <c r="AL266" i="13"/>
  <c r="AL258"/>
  <c r="AL272" i="11"/>
  <c r="AL232" i="9"/>
  <c r="AL224" i="13"/>
  <c r="AL200" i="9"/>
  <c r="AL165" i="13"/>
  <c r="AL147" i="9"/>
  <c r="AL122" i="11"/>
  <c r="AL102"/>
  <c r="AL2134" i="13"/>
  <c r="AL2156" i="11"/>
  <c r="AL2128" i="9"/>
  <c r="AL2148" i="11"/>
  <c r="AL2118" i="13"/>
  <c r="AL2116" i="9"/>
  <c r="AL2110" i="13"/>
  <c r="AL2106"/>
  <c r="AL2102"/>
  <c r="AL2098"/>
  <c r="AL2120" i="11"/>
  <c r="AL2116"/>
  <c r="AL2086" i="13"/>
  <c r="AL2108" i="11"/>
  <c r="AL2080" i="9"/>
  <c r="AL2100" i="11"/>
  <c r="AL2096"/>
  <c r="AL2068" i="9"/>
  <c r="AL2062" i="13"/>
  <c r="AL2084" i="11"/>
  <c r="AL2054" i="13"/>
  <c r="AL2052" i="9"/>
  <c r="AL2046" i="13"/>
  <c r="AL2042"/>
  <c r="AL2064" i="11"/>
  <c r="AL2034" i="13"/>
  <c r="AL2032" i="9"/>
  <c r="AL2052" i="11"/>
  <c r="AL2024" i="9"/>
  <c r="AL2044" i="11"/>
  <c r="AL2014" i="13"/>
  <c r="AL2012" i="9"/>
  <c r="AL2032" i="11"/>
  <c r="AL2004" i="9"/>
  <c r="AL2024" i="11"/>
  <c r="AL2020"/>
  <c r="AL1992" i="9"/>
  <c r="AL2012" i="11"/>
  <c r="AL1982" i="13"/>
  <c r="AL2004" i="11"/>
  <c r="AL1974" i="13"/>
  <c r="AL1970"/>
  <c r="AL1992" i="11"/>
  <c r="AL1962" i="13"/>
  <c r="AL1960" i="9"/>
  <c r="AL1956"/>
  <c r="AL1976" i="11"/>
  <c r="AL1946" i="13"/>
  <c r="AL1944" i="9"/>
  <c r="AL1964" i="11"/>
  <c r="AL1936" i="9"/>
  <c r="AL1932"/>
  <c r="AL1952" i="11"/>
  <c r="AL1948"/>
  <c r="AL1918" i="13"/>
  <c r="AL1940" i="11"/>
  <c r="AL1912" i="9"/>
  <c r="AL1932" i="11"/>
  <c r="AL1902" i="13"/>
  <c r="AL1898"/>
  <c r="AL1896" i="9"/>
  <c r="AL1890" i="13"/>
  <c r="AL1886"/>
  <c r="AL1882"/>
  <c r="AL1880" i="9"/>
  <c r="AL1874" i="13"/>
  <c r="AL1896" i="11"/>
  <c r="AL1866" i="13"/>
  <c r="AL1862"/>
  <c r="AL1860" i="9"/>
  <c r="AL1854" i="13"/>
  <c r="AL1850"/>
  <c r="AL1848" i="9"/>
  <c r="AL1842" i="13"/>
  <c r="AL1864" i="11"/>
  <c r="AL1834" i="13"/>
  <c r="AL1830"/>
  <c r="AL1828" i="9"/>
  <c r="AL1822" i="13"/>
  <c r="AL1820" i="9"/>
  <c r="AL1814" i="13"/>
  <c r="AL1812" i="9"/>
  <c r="AL1808"/>
  <c r="AL1802" i="13"/>
  <c r="AL1800" i="9"/>
  <c r="AL1820" i="11"/>
  <c r="AL1816"/>
  <c r="AL1784" i="13"/>
  <c r="AL1804" i="11"/>
  <c r="AL1772" i="13"/>
  <c r="AL1792" i="11"/>
  <c r="AL1788"/>
  <c r="AL1756" i="13"/>
  <c r="AL1748"/>
  <c r="AL1745" i="9"/>
  <c r="AL1738" i="13"/>
  <c r="AL1735" i="9"/>
  <c r="AL1728" i="13"/>
  <c r="AL1725" i="9"/>
  <c r="AL1743" i="11"/>
  <c r="AL1711" i="13"/>
  <c r="AL1732" i="11"/>
  <c r="AL1702" i="9"/>
  <c r="AL1695" i="13"/>
  <c r="AL1716" i="11"/>
  <c r="AL1709"/>
  <c r="AL1677" i="13"/>
  <c r="AL1672"/>
  <c r="AL1668" i="9"/>
  <c r="AL1686" i="11"/>
  <c r="AL1653" i="13"/>
  <c r="AL1648" i="9"/>
  <c r="AL1666" i="11"/>
  <c r="AL1631" i="13"/>
  <c r="AL1652" i="11"/>
  <c r="AL1621" i="13"/>
  <c r="AL1618" i="9"/>
  <c r="AL1636" i="11"/>
  <c r="AL1608" i="9"/>
  <c r="AL1626" i="11"/>
  <c r="AL1597" i="9"/>
  <c r="AL1616" i="11"/>
  <c r="AL1585" i="9"/>
  <c r="AL1580"/>
  <c r="AL1599" i="11"/>
  <c r="AL1570" i="9"/>
  <c r="AL1589" i="11"/>
  <c r="AL1560" i="9"/>
  <c r="AL1579" i="11"/>
  <c r="AL1550" i="9"/>
  <c r="AL1569" i="11"/>
  <c r="AL1538" i="13"/>
  <c r="AL1530"/>
  <c r="AL1550" i="11"/>
  <c r="AL1542"/>
  <c r="AL1513" i="9"/>
  <c r="AL1506" i="13"/>
  <c r="AL1526" i="11"/>
  <c r="AL1494" i="13"/>
  <c r="AL1514" i="11"/>
  <c r="AL1506"/>
  <c r="AL1475" i="13"/>
  <c r="AL1472" i="9"/>
  <c r="AL1491" i="11"/>
  <c r="AL1486"/>
  <c r="AL1454" i="13"/>
  <c r="AL1476" i="11"/>
  <c r="AL1444" i="13"/>
  <c r="AL1464" i="11"/>
  <c r="AL1436" i="9"/>
  <c r="AL1454" i="11"/>
  <c r="AL1446"/>
  <c r="AL1416" i="9"/>
  <c r="AL1434" i="11"/>
  <c r="AL1406" i="9"/>
  <c r="AL1424" i="11"/>
  <c r="AL1392" i="13"/>
  <c r="AL1410" i="11"/>
  <c r="AL1380" i="13"/>
  <c r="AL1400" i="11"/>
  <c r="AL1369" i="13"/>
  <c r="AL1390" i="11"/>
  <c r="AL1386"/>
  <c r="AL1356" i="9"/>
  <c r="AL1351"/>
  <c r="AL1344" i="13"/>
  <c r="AL1340"/>
  <c r="AL1336" i="9"/>
  <c r="AL1355" i="11"/>
  <c r="AL1327" i="9"/>
  <c r="AL1347" i="11"/>
  <c r="AL1318" i="9"/>
  <c r="AL1312"/>
  <c r="AL1331" i="11"/>
  <c r="AL1327"/>
  <c r="AL1298" i="9"/>
  <c r="AL1292" i="13"/>
  <c r="AL1286"/>
  <c r="AL1283" i="9"/>
  <c r="AL1302" i="11"/>
  <c r="AL1271" i="13"/>
  <c r="AL1268" i="9"/>
  <c r="AL1262" i="13"/>
  <c r="AL1257"/>
  <c r="AL1253" i="9"/>
  <c r="AL1246" i="13"/>
  <c r="AL1243" i="9"/>
  <c r="AL1236" i="13"/>
  <c r="AL1232" i="9"/>
  <c r="AL1250" i="11"/>
  <c r="AL1218" i="13"/>
  <c r="AL1214" i="9"/>
  <c r="AL1231" i="11"/>
  <c r="AL1202" i="9"/>
  <c r="AL1220" i="11"/>
  <c r="AL1188" i="13"/>
  <c r="AL1182"/>
  <c r="AL1202" i="11"/>
  <c r="AL1195"/>
  <c r="AL1164" i="13"/>
  <c r="AL1162" i="9"/>
  <c r="AL1156"/>
  <c r="AL1147" i="13"/>
  <c r="AL1168" i="11"/>
  <c r="AL1139" i="9"/>
  <c r="AL1132" i="13"/>
  <c r="AL1125"/>
  <c r="AL1122" i="9"/>
  <c r="AL1114" i="13"/>
  <c r="AL1110"/>
  <c r="AL1131" i="11"/>
  <c r="AL1126"/>
  <c r="AL1098" i="9"/>
  <c r="AL1092" i="13"/>
  <c r="AL1086" i="9"/>
  <c r="AL1106" i="11"/>
  <c r="AL1098"/>
  <c r="AL1068" i="13"/>
  <c r="AL1062"/>
  <c r="AL1058" i="9"/>
  <c r="AL1052" i="13"/>
  <c r="AL1073" i="11"/>
  <c r="AL1042" i="9"/>
  <c r="AL1034" i="13"/>
  <c r="AL1029"/>
  <c r="AL1022"/>
  <c r="AL1042" i="11"/>
  <c r="AL1012" i="13"/>
  <c r="AL1005"/>
  <c r="AL1000"/>
  <c r="AL992"/>
  <c r="AL986"/>
  <c r="AL980"/>
  <c r="AL1000" i="11"/>
  <c r="AL992"/>
  <c r="AL987"/>
  <c r="AL956" i="13"/>
  <c r="AL950"/>
  <c r="AL942"/>
  <c r="AL938" i="9"/>
  <c r="AL932" i="13"/>
  <c r="AL928" i="9"/>
  <c r="AL922" i="13"/>
  <c r="AL915"/>
  <c r="AL909"/>
  <c r="AL931" i="11"/>
  <c r="AL903" i="9"/>
  <c r="AL896" i="13"/>
  <c r="AL914" i="11"/>
  <c r="AL882" i="13"/>
  <c r="AL876"/>
  <c r="AL869"/>
  <c r="AL866" i="9"/>
  <c r="AL858"/>
  <c r="AL876" i="11"/>
  <c r="AL848" i="9"/>
  <c r="AL866" i="11"/>
  <c r="AL838" i="9"/>
  <c r="AL856" i="11"/>
  <c r="AL828" i="9"/>
  <c r="AL821"/>
  <c r="AL816"/>
  <c r="AL808"/>
  <c r="AL800" i="13"/>
  <c r="AL793"/>
  <c r="AL790" i="9"/>
  <c r="AL782" i="13"/>
  <c r="AL803" i="11"/>
  <c r="AL771" i="13"/>
  <c r="AL766"/>
  <c r="AL762"/>
  <c r="AL758"/>
  <c r="AL779" i="11"/>
  <c r="AL774"/>
  <c r="AL770"/>
  <c r="AL740" i="9"/>
  <c r="AL735"/>
  <c r="AL728" i="13"/>
  <c r="AL725" i="9"/>
  <c r="AL718" i="13"/>
  <c r="AL738" i="11"/>
  <c r="AL708" i="9"/>
  <c r="AL702"/>
  <c r="AL721" i="11"/>
  <c r="AL692" i="9"/>
  <c r="AL710" i="11"/>
  <c r="AL681" i="9"/>
  <c r="AL674" i="13"/>
  <c r="AL670" i="9"/>
  <c r="AL662"/>
  <c r="AL681" i="11"/>
  <c r="AL652" i="9"/>
  <c r="AL646"/>
  <c r="AL639" i="13"/>
  <c r="AL636" i="9"/>
  <c r="AL653" i="11"/>
  <c r="AL624" i="9"/>
  <c r="AL618"/>
  <c r="AL637" i="11"/>
  <c r="AL606" i="13"/>
  <c r="AL603" i="9"/>
  <c r="AL622" i="11"/>
  <c r="AL591" i="13"/>
  <c r="AL587" i="9"/>
  <c r="AL580" i="13"/>
  <c r="AL575"/>
  <c r="AL572" i="9"/>
  <c r="AL590" i="11"/>
  <c r="AL561" i="9"/>
  <c r="AL554" i="13"/>
  <c r="AL573" i="11"/>
  <c r="AL544" i="9"/>
  <c r="AL538"/>
  <c r="AL531"/>
  <c r="AL551" i="11"/>
  <c r="AL522" i="9"/>
  <c r="AL516" i="13"/>
  <c r="AL512" i="9"/>
  <c r="AL506" i="13"/>
  <c r="AL502" i="9"/>
  <c r="AL496" i="13"/>
  <c r="AL492" i="9"/>
  <c r="AL486" i="13"/>
  <c r="AL480"/>
  <c r="AL474"/>
  <c r="AL495" i="11"/>
  <c r="AL466" i="9"/>
  <c r="AL458" i="13"/>
  <c r="AL478" i="11"/>
  <c r="AL448" i="9"/>
  <c r="AL440"/>
  <c r="AL433" i="13"/>
  <c r="AL430" i="9"/>
  <c r="AL422"/>
  <c r="AL416"/>
  <c r="AL434" i="11"/>
  <c r="AL404" i="9"/>
  <c r="AL420" i="11"/>
  <c r="AL389" i="13"/>
  <c r="AL385"/>
  <c r="AL406" i="11"/>
  <c r="AL375" i="13"/>
  <c r="AL396" i="11"/>
  <c r="AL365" i="13"/>
  <c r="AL386" i="11"/>
  <c r="AL354" i="13"/>
  <c r="AL352" i="9"/>
  <c r="AL371" i="11"/>
  <c r="AL340" i="13"/>
  <c r="AL334"/>
  <c r="AL355" i="11"/>
  <c r="AL327" i="9"/>
  <c r="AL322"/>
  <c r="AL340" i="11"/>
  <c r="AL310" i="13"/>
  <c r="AL306"/>
  <c r="AL325" i="11"/>
  <c r="AL295" i="13"/>
  <c r="AL291"/>
  <c r="AL310" i="11"/>
  <c r="AL279" i="9"/>
  <c r="AL299" i="11"/>
  <c r="AL270" i="9"/>
  <c r="AL289" i="11"/>
  <c r="AL260" i="9"/>
  <c r="AL250" i="13"/>
  <c r="AL269" i="11"/>
  <c r="AL252"/>
  <c r="AL245"/>
  <c r="AL204" i="13"/>
  <c r="AL190"/>
  <c r="AL200" i="11"/>
  <c r="AL154" i="13"/>
  <c r="AL164" i="11"/>
  <c r="AL114" i="13"/>
  <c r="AL102"/>
  <c r="AL104" i="11"/>
  <c r="AL65" i="9"/>
  <c r="AL255" i="13"/>
  <c r="AL248"/>
  <c r="AL270" i="11"/>
  <c r="AL242" i="9"/>
  <c r="AL261" i="11"/>
  <c r="AL230" i="13"/>
  <c r="AL228" i="9"/>
  <c r="AL221"/>
  <c r="AL215" i="13"/>
  <c r="AL234" i="11"/>
  <c r="AL203" i="9"/>
  <c r="AL196" i="13"/>
  <c r="AL194" i="9"/>
  <c r="AL211" i="11"/>
  <c r="AL207"/>
  <c r="AL179" i="9"/>
  <c r="AL197" i="11"/>
  <c r="AL168" i="9"/>
  <c r="AL184" i="11"/>
  <c r="AL177"/>
  <c r="AL173"/>
  <c r="AL145" i="9"/>
  <c r="AL165" i="11"/>
  <c r="AL160"/>
  <c r="AL129" i="9"/>
  <c r="AL123" i="13"/>
  <c r="AL120" i="9"/>
  <c r="AL138" i="11"/>
  <c r="AL109" i="9"/>
  <c r="AL129" i="11"/>
  <c r="AL98" i="9"/>
  <c r="AL89" i="13"/>
  <c r="AL87" i="9"/>
  <c r="AL81" i="13"/>
  <c r="AL101" i="11"/>
  <c r="AL97"/>
  <c r="AL93"/>
  <c r="AL87"/>
  <c r="AL83"/>
  <c r="AL79"/>
  <c r="AL59" i="13"/>
  <c r="AL220" i="9"/>
  <c r="AL213" i="13"/>
  <c r="AL210" i="9"/>
  <c r="AL203" i="13"/>
  <c r="AL199" i="9"/>
  <c r="AL193"/>
  <c r="AL187" i="13"/>
  <c r="AL205" i="11"/>
  <c r="AL173" i="13"/>
  <c r="AL169"/>
  <c r="AL190" i="11"/>
  <c r="AL161" i="9"/>
  <c r="AL153" i="13"/>
  <c r="AL147"/>
  <c r="AL139"/>
  <c r="AL136" i="9"/>
  <c r="AL129" i="13"/>
  <c r="AL149" i="11"/>
  <c r="AL119" i="9"/>
  <c r="AL115"/>
  <c r="AL107" i="13"/>
  <c r="AL127" i="11"/>
  <c r="AL97" i="13"/>
  <c r="AL117" i="11"/>
  <c r="AL86" i="13"/>
  <c r="AL106" i="11"/>
  <c r="AL75" i="13"/>
  <c r="AL92" i="11"/>
  <c r="AL61" i="13"/>
  <c r="AL74" i="11"/>
  <c r="AL70"/>
  <c r="AL66"/>
  <c r="AL253" i="13"/>
  <c r="AL248" i="9"/>
  <c r="AL268" i="11"/>
  <c r="AL239" i="9"/>
  <c r="AL235"/>
  <c r="AL255" i="11"/>
  <c r="AL226" i="9"/>
  <c r="AL220" i="13"/>
  <c r="AL239" i="11"/>
  <c r="AL208" i="9"/>
  <c r="AL228" i="11"/>
  <c r="AL224"/>
  <c r="AL217"/>
  <c r="AL189" i="9"/>
  <c r="AL183" i="13"/>
  <c r="AL204" i="11"/>
  <c r="AL174" i="13"/>
  <c r="AL172" i="9"/>
  <c r="AL191" i="11"/>
  <c r="AL187"/>
  <c r="AL155" i="13"/>
  <c r="AL151"/>
  <c r="AL146"/>
  <c r="AL142" i="9"/>
  <c r="AL136" i="13"/>
  <c r="AL155" i="11"/>
  <c r="AL126" i="9"/>
  <c r="AL146" i="11"/>
  <c r="AL118" i="9"/>
  <c r="AL113"/>
  <c r="AL133" i="11"/>
  <c r="AL102" i="9"/>
  <c r="AL96" i="13"/>
  <c r="AL93" i="9"/>
  <c r="AL84" i="13"/>
  <c r="AL82" i="9"/>
  <c r="AL78"/>
  <c r="AL74"/>
  <c r="AL65" i="13"/>
  <c r="AL75" i="11"/>
  <c r="AL67"/>
  <c r="AL52" i="13"/>
  <c r="AL51" i="9"/>
  <c r="AL50" i="11"/>
  <c r="AL50" i="13"/>
  <c r="AL56" i="11"/>
  <c r="AL49" i="9"/>
  <c r="AL51" i="13"/>
  <c r="AL1078"/>
  <c r="AL812"/>
  <c r="AL796" i="11"/>
  <c r="AL769"/>
  <c r="AL724" i="9"/>
  <c r="AL701"/>
  <c r="AL678" i="13"/>
  <c r="AL680" i="11"/>
  <c r="AL658"/>
  <c r="AL612" i="9"/>
  <c r="AL590" i="13"/>
  <c r="AL594" i="11"/>
  <c r="AL546" i="13"/>
  <c r="AL524"/>
  <c r="AL504"/>
  <c r="AL486" i="9"/>
  <c r="AL464"/>
  <c r="AL439"/>
  <c r="AL415"/>
  <c r="AL414" i="11"/>
  <c r="AL395"/>
  <c r="AL350" i="9"/>
  <c r="AL354" i="11"/>
  <c r="AL309" i="13"/>
  <c r="AL289" i="9"/>
  <c r="AL269"/>
  <c r="AL242" i="13"/>
  <c r="AL184"/>
  <c r="AL110" i="9"/>
  <c r="AL247" i="13"/>
  <c r="AL231" i="9"/>
  <c r="AL233" i="11"/>
  <c r="AL210"/>
  <c r="AL161" i="13"/>
  <c r="AL144" i="9"/>
  <c r="AL122" i="13"/>
  <c r="AL88"/>
  <c r="AL72" i="9"/>
  <c r="AL63"/>
  <c r="AL209"/>
  <c r="AL185" i="13"/>
  <c r="AL165" i="9"/>
  <c r="AL138" i="13"/>
  <c r="AL116"/>
  <c r="AL95"/>
  <c r="AL75" i="9"/>
  <c r="AL56" i="13"/>
  <c r="AL266" i="11"/>
  <c r="AL249"/>
  <c r="AL227"/>
  <c r="AL184" i="9"/>
  <c r="AL180" i="11"/>
  <c r="AL134" i="9"/>
  <c r="AL115" i="13"/>
  <c r="AL94"/>
  <c r="AL70"/>
  <c r="AL60" i="11"/>
  <c r="AL49" i="13"/>
  <c r="AL489" i="11"/>
  <c r="AL453" i="13"/>
  <c r="AL444"/>
  <c r="AL434" i="9"/>
  <c r="AL426"/>
  <c r="AL417"/>
  <c r="AL432" i="11"/>
  <c r="AL424"/>
  <c r="AL416"/>
  <c r="AL376" i="13"/>
  <c r="AL366"/>
  <c r="AL358"/>
  <c r="AL356" i="9"/>
  <c r="AL347" i="13"/>
  <c r="AL341"/>
  <c r="AL363" i="11"/>
  <c r="AL356"/>
  <c r="AL351"/>
  <c r="AL316" i="13"/>
  <c r="AL311"/>
  <c r="AL308" i="9"/>
  <c r="AL326" i="11"/>
  <c r="AL297" i="9"/>
  <c r="AL290" i="13"/>
  <c r="AL311" i="11"/>
  <c r="AL280" i="13"/>
  <c r="AL300" i="11"/>
  <c r="AL267" i="13"/>
  <c r="AL262" i="9"/>
  <c r="AL249"/>
  <c r="AL257" i="11"/>
  <c r="AL227" i="13"/>
  <c r="AL236" i="11"/>
  <c r="AL180" i="9"/>
  <c r="AL162" i="13"/>
  <c r="AL100"/>
  <c r="AL82"/>
  <c r="AL2137" i="9"/>
  <c r="AL2131" i="13"/>
  <c r="AL2153" i="11"/>
  <c r="AL2123" i="13"/>
  <c r="AL2145" i="11"/>
  <c r="AL2115" i="13"/>
  <c r="AL2137" i="11"/>
  <c r="AL2107" i="13"/>
  <c r="AL2129" i="11"/>
  <c r="AL2101" i="9"/>
  <c r="AL2097"/>
  <c r="AL2093"/>
  <c r="AL2087" i="13"/>
  <c r="AL2085" i="9"/>
  <c r="AL2105" i="11"/>
  <c r="AL2101"/>
  <c r="AL2071" i="13"/>
  <c r="AL2067"/>
  <c r="AL2089" i="11"/>
  <c r="AL2059" i="13"/>
  <c r="AL2057" i="9"/>
  <c r="AL2051" i="13"/>
  <c r="AL2073" i="11"/>
  <c r="AL2045" i="9"/>
  <c r="AL2039" i="13"/>
  <c r="AL2037" i="9"/>
  <c r="AL2057" i="11"/>
  <c r="AL2029" i="9"/>
  <c r="AL2025"/>
  <c r="AL2019" i="13"/>
  <c r="AL2017" i="9"/>
  <c r="AL2037" i="11"/>
  <c r="AL2009" i="9"/>
  <c r="AL2029" i="11"/>
  <c r="AL1999" i="13"/>
  <c r="AL1997" i="9"/>
  <c r="AL2017" i="11"/>
  <c r="AL1987" i="13"/>
  <c r="AL1985" i="9"/>
  <c r="AL1981"/>
  <c r="AL1975" i="13"/>
  <c r="AL1973" i="9"/>
  <c r="AL1967" i="13"/>
  <c r="AL1965" i="9"/>
  <c r="AL1959" i="13"/>
  <c r="AL1981" i="11"/>
  <c r="AL1951" i="13"/>
  <c r="AL1949" i="9"/>
  <c r="AL1969" i="11"/>
  <c r="AL1941" i="9"/>
  <c r="AL1937"/>
  <c r="AL1957" i="11"/>
  <c r="AL1953"/>
  <c r="AL1925" i="9"/>
  <c r="AL1945" i="11"/>
  <c r="AL1941"/>
  <c r="AL1937"/>
  <c r="AL1909" i="9"/>
  <c r="AL1903" i="13"/>
  <c r="AL1901" i="9"/>
  <c r="AL1895" i="13"/>
  <c r="AL1893" i="9"/>
  <c r="AL1887" i="13"/>
  <c r="AL1883"/>
  <c r="AL1879"/>
  <c r="AL1901" i="11"/>
  <c r="AL1871" i="13"/>
  <c r="AL1867"/>
  <c r="AL1865" i="9"/>
  <c r="AL1859" i="13"/>
  <c r="AL1855"/>
  <c r="AL1853" i="9"/>
  <c r="AL1847" i="13"/>
  <c r="AL1869" i="11"/>
  <c r="AL1839" i="13"/>
  <c r="AL1835"/>
  <c r="AL1833" i="9"/>
  <c r="AL1827" i="13"/>
  <c r="AL1825" i="9"/>
  <c r="AL1819" i="13"/>
  <c r="AL1817" i="9"/>
  <c r="AL1811" i="13"/>
  <c r="AL1807"/>
  <c r="AL1805" i="9"/>
  <c r="AL1825" i="11"/>
  <c r="AL1797" i="9"/>
  <c r="AL1793"/>
  <c r="AL1786" i="13"/>
  <c r="AL1806" i="11"/>
  <c r="AL1776" i="9"/>
  <c r="AL1768" i="13"/>
  <c r="AL1789" i="11"/>
  <c r="AL1757" i="13"/>
  <c r="AL1752" i="9"/>
  <c r="AL1770" i="11"/>
  <c r="AL1740" i="13"/>
  <c r="AL1736" i="9"/>
  <c r="AL1729" i="13"/>
  <c r="AL1726" i="9"/>
  <c r="AL1744" i="11"/>
  <c r="AL1712" i="13"/>
  <c r="AL1734" i="11"/>
  <c r="AL1704" i="9"/>
  <c r="AL1696" i="13"/>
  <c r="AL1694" i="9"/>
  <c r="AL1684" i="13"/>
  <c r="AL1678"/>
  <c r="AL1699" i="11"/>
  <c r="AL1694"/>
  <c r="AL1662" i="13"/>
  <c r="AL1654"/>
  <c r="AL1674" i="11"/>
  <c r="AL1642" i="13"/>
  <c r="AL1658" i="11"/>
  <c r="AL1629" i="9"/>
  <c r="AL1622" i="13"/>
  <c r="AL1643" i="11"/>
  <c r="AL1612" i="13"/>
  <c r="AL1609" i="9"/>
  <c r="AL1601" i="13"/>
  <c r="AL1622" i="11"/>
  <c r="AL1617"/>
  <c r="AL1586" i="9"/>
  <c r="AL1579" i="13"/>
  <c r="AL1576" i="9"/>
  <c r="AL1569" i="13"/>
  <c r="AL1566" i="9"/>
  <c r="AL1559" i="13"/>
  <c r="AL1556" i="9"/>
  <c r="AL1549" i="13"/>
  <c r="AL1546" i="9"/>
  <c r="AL1539" i="13"/>
  <c r="AL1532"/>
  <c r="AL1551" i="11"/>
  <c r="AL1520" i="9"/>
  <c r="AL1512" i="13"/>
  <c r="AL1533" i="11"/>
  <c r="AL1504" i="9"/>
  <c r="AL1496" i="13"/>
  <c r="AL1515" i="11"/>
  <c r="AL1484" i="9"/>
  <c r="AL1476" i="13"/>
  <c r="AL1473" i="9"/>
  <c r="AL1492" i="11"/>
  <c r="AL1487"/>
  <c r="AL1458" i="9"/>
  <c r="AL1477" i="11"/>
  <c r="AL1448" i="9"/>
  <c r="AL1440" i="13"/>
  <c r="AL1437" i="9"/>
  <c r="AL1455" i="11"/>
  <c r="AL1448"/>
  <c r="AL1417" i="9"/>
  <c r="AL1410" i="13"/>
  <c r="AL1407" i="9"/>
  <c r="AL1425" i="11"/>
  <c r="AL1395" i="9"/>
  <c r="AL1388"/>
  <c r="AL1381" i="13"/>
  <c r="AL1378" i="9"/>
  <c r="AL1396" i="11"/>
  <c r="AL1367" i="9"/>
  <c r="AL1387" i="11"/>
  <c r="AL1356" i="13"/>
  <c r="AL1352" i="9"/>
  <c r="AL1346" i="13"/>
  <c r="AL1341"/>
  <c r="AL1338" i="9"/>
  <c r="AL1356" i="11"/>
  <c r="AL1352"/>
  <c r="AL1322" i="13"/>
  <c r="AL1344" i="11"/>
  <c r="AL1311" i="13"/>
  <c r="AL1332" i="11"/>
  <c r="AL1328"/>
  <c r="AL1324"/>
  <c r="AL1293" i="13"/>
  <c r="AL1288"/>
  <c r="AL1284" i="9"/>
  <c r="AL1303" i="11"/>
  <c r="AL1272" i="13"/>
  <c r="AL1270" i="9"/>
  <c r="AL1289" i="11"/>
  <c r="AL1258" i="13"/>
  <c r="AL1278" i="11"/>
  <c r="AL1273"/>
  <c r="AL1242" i="13"/>
  <c r="AL1263" i="11"/>
  <c r="AL1258"/>
  <c r="AL1251"/>
  <c r="AL1222" i="9"/>
  <c r="AL1240" i="11"/>
  <c r="AL1232"/>
  <c r="AL1204" i="9"/>
  <c r="AL1196" i="13"/>
  <c r="AL1190"/>
  <c r="AL1185" i="9"/>
  <c r="AL1204" i="11"/>
  <c r="AL1170" i="13"/>
  <c r="AL1167" i="9"/>
  <c r="AL1163"/>
  <c r="AL1156" i="13"/>
  <c r="AL1148"/>
  <c r="AL1146" i="9"/>
  <c r="AL1140"/>
  <c r="AL1159" i="11"/>
  <c r="AL1126" i="13"/>
  <c r="AL1148" i="11"/>
  <c r="AL1115" i="13"/>
  <c r="AL1113" i="9"/>
  <c r="AL1106" i="13"/>
  <c r="AL1127" i="11"/>
  <c r="AL1099" i="9"/>
  <c r="AL1119" i="11"/>
  <c r="AL1086" i="13"/>
  <c r="AL1081"/>
  <c r="AL1076" i="9"/>
  <c r="AL1069" i="13"/>
  <c r="AL1066" i="9"/>
  <c r="AL1084" i="11"/>
  <c r="AL1053" i="13"/>
  <c r="AL1074" i="11"/>
  <c r="AL1044" i="9"/>
  <c r="AL1036" i="13"/>
  <c r="AL1030"/>
  <c r="AL1050" i="11"/>
  <c r="AL1020" i="9"/>
  <c r="AL1013" i="13"/>
  <c r="AL1006"/>
  <c r="AL1001"/>
  <c r="AL1020" i="11"/>
  <c r="AL990" i="9"/>
  <c r="AL1008" i="11"/>
  <c r="AL978" i="9"/>
  <c r="AL970"/>
  <c r="AL962" i="13"/>
  <c r="AL958"/>
  <c r="AL978" i="11"/>
  <c r="AL970"/>
  <c r="AL964"/>
  <c r="AL933" i="13"/>
  <c r="AL954" i="11"/>
  <c r="AL923" i="13"/>
  <c r="AL916"/>
  <c r="AL910"/>
  <c r="AL908" i="9"/>
  <c r="AL904"/>
  <c r="AL924" i="11"/>
  <c r="AL892" i="9"/>
  <c r="AL883" i="13"/>
  <c r="AL879" i="9"/>
  <c r="AL896" i="11"/>
  <c r="AL866" i="13"/>
  <c r="AL884" i="11"/>
  <c r="AL852" i="13"/>
  <c r="AL849" i="9"/>
  <c r="AL842" i="13"/>
  <c r="AL839" i="9"/>
  <c r="AL832" i="13"/>
  <c r="AL829" i="9"/>
  <c r="AL822"/>
  <c r="AL817"/>
  <c r="AL834" i="11"/>
  <c r="AL802" i="13"/>
  <c r="AL796" i="9"/>
  <c r="AL815" i="11"/>
  <c r="AL810"/>
  <c r="AL780" i="9"/>
  <c r="AL772" i="13"/>
  <c r="AL794" i="11"/>
  <c r="AL789"/>
  <c r="AL759" i="13"/>
  <c r="AL780" i="11"/>
  <c r="AL751" i="9"/>
  <c r="AL745" i="13"/>
  <c r="AL742" i="9"/>
  <c r="AL736"/>
  <c r="AL729" i="13"/>
  <c r="AL726" i="9"/>
  <c r="AL719" i="13"/>
  <c r="AL740" i="11"/>
  <c r="AL709" i="9"/>
  <c r="AL702" i="13"/>
  <c r="AL722" i="11"/>
  <c r="AL693" i="9"/>
  <c r="AL712" i="11"/>
  <c r="AL706"/>
  <c r="AL676" i="13"/>
  <c r="AL672" i="9"/>
  <c r="AL688" i="11"/>
  <c r="AL658" i="9"/>
  <c r="AL653"/>
  <c r="AL671" i="11"/>
  <c r="AL642" i="9"/>
  <c r="AL637"/>
  <c r="AL628" i="13"/>
  <c r="AL625" i="9"/>
  <c r="AL644" i="11"/>
  <c r="AL638"/>
  <c r="AL610" i="9"/>
  <c r="AL604"/>
  <c r="AL597" i="13"/>
  <c r="AL592"/>
  <c r="AL588" i="9"/>
  <c r="AL582" i="13"/>
  <c r="AL576"/>
  <c r="AL573" i="9"/>
  <c r="AL592" i="11"/>
  <c r="AL562" i="9"/>
  <c r="AL582" i="11"/>
  <c r="AL574"/>
  <c r="AL544" i="13"/>
  <c r="AL539" i="9"/>
  <c r="AL530" i="13"/>
  <c r="AL552" i="11"/>
  <c r="AL548"/>
  <c r="AL517" i="13"/>
  <c r="AL538" i="11"/>
  <c r="AL507" i="13"/>
  <c r="AL528" i="11"/>
  <c r="AL497" i="13"/>
  <c r="AL518" i="11"/>
  <c r="AL487" i="13"/>
  <c r="AL484" i="9"/>
  <c r="AL477"/>
  <c r="AL470" i="13"/>
  <c r="AL467" i="9"/>
  <c r="AL486" i="11"/>
  <c r="AL480"/>
  <c r="AL449" i="9"/>
  <c r="AL440" i="13"/>
  <c r="AL434"/>
  <c r="AL431" i="9"/>
  <c r="AL422" i="13"/>
  <c r="AL442" i="11"/>
  <c r="AL436"/>
  <c r="AL430"/>
  <c r="AL422"/>
  <c r="AL390" i="13"/>
  <c r="AL412" i="11"/>
  <c r="AL383" i="9"/>
  <c r="AL402" i="11"/>
  <c r="AL373" i="9"/>
  <c r="AL392" i="11"/>
  <c r="AL363" i="9"/>
  <c r="AL382" i="11"/>
  <c r="AL353" i="9"/>
  <c r="AL346" i="13"/>
  <c r="AL344" i="9"/>
  <c r="AL337"/>
  <c r="AL330" i="13"/>
  <c r="AL328" i="9"/>
  <c r="AL324"/>
  <c r="AL342" i="11"/>
  <c r="AL337"/>
  <c r="AL309" i="9"/>
  <c r="AL305"/>
  <c r="AL296" i="13"/>
  <c r="AL318" i="11"/>
  <c r="AL287" i="9"/>
  <c r="AL281" i="13"/>
  <c r="AL274"/>
  <c r="AL271" i="9"/>
  <c r="AL264" i="13"/>
  <c r="AL261" i="9"/>
  <c r="AL277" i="11"/>
  <c r="AL246" i="9"/>
  <c r="AL258" i="11"/>
  <c r="AL222" i="13"/>
  <c r="AL215" i="9"/>
  <c r="AL222" i="11"/>
  <c r="AL180" i="13"/>
  <c r="AL160" i="9"/>
  <c r="AL142" i="13"/>
  <c r="AL124" i="9"/>
  <c r="AL104" i="13"/>
  <c r="AL112" i="11"/>
  <c r="AL66" i="9"/>
  <c r="AL258"/>
  <c r="AL251"/>
  <c r="AL271" i="11"/>
  <c r="AL243" i="9"/>
  <c r="AL263" i="11"/>
  <c r="AL231" i="13"/>
  <c r="AL229" i="9"/>
  <c r="AL222"/>
  <c r="AL242" i="11"/>
  <c r="AL211" i="9"/>
  <c r="AL205" i="13"/>
  <c r="AL198"/>
  <c r="AL195" i="9"/>
  <c r="AL212" i="11"/>
  <c r="AL208"/>
  <c r="AL178" i="13"/>
  <c r="AL175" i="9"/>
  <c r="AL169"/>
  <c r="AL159" i="13"/>
  <c r="AL157" i="9"/>
  <c r="AL148" i="13"/>
  <c r="AL146" i="9"/>
  <c r="AL140" i="13"/>
  <c r="AL137" i="9"/>
  <c r="AL131" i="13"/>
  <c r="AL150" i="11"/>
  <c r="AL121" i="9"/>
  <c r="AL139" i="11"/>
  <c r="AL108" i="13"/>
  <c r="AL130" i="11"/>
  <c r="AL99" i="9"/>
  <c r="AL119" i="11"/>
  <c r="AL88" i="9"/>
  <c r="AL108" i="11"/>
  <c r="AL103"/>
  <c r="AL72" i="13"/>
  <c r="AL94" i="11"/>
  <c r="AL89"/>
  <c r="AL84"/>
  <c r="AL62" i="13"/>
  <c r="AL60"/>
  <c r="AL219"/>
  <c r="AL240" i="11"/>
  <c r="AL209" i="13"/>
  <c r="AL230" i="11"/>
  <c r="AL199" i="13"/>
  <c r="AL219" i="11"/>
  <c r="AL188" i="13"/>
  <c r="AL183" i="9"/>
  <c r="AL175" i="13"/>
  <c r="AL170"/>
  <c r="AL167" i="9"/>
  <c r="AL163"/>
  <c r="AL156"/>
  <c r="AL151"/>
  <c r="AL143"/>
  <c r="AL135" i="13"/>
  <c r="AL156" i="11"/>
  <c r="AL127" i="9"/>
  <c r="AL119" i="13"/>
  <c r="AL116" i="9"/>
  <c r="AL135" i="11"/>
  <c r="AL105" i="9"/>
  <c r="AL98" i="13"/>
  <c r="AL94" i="9"/>
  <c r="AL113" i="11"/>
  <c r="AL107"/>
  <c r="AL76" i="13"/>
  <c r="AL96" i="11"/>
  <c r="AL80"/>
  <c r="AL60" i="9"/>
  <c r="AL57" i="13"/>
  <c r="AL55"/>
  <c r="AL256" i="9"/>
  <c r="AL276" i="11"/>
  <c r="AL243" i="13"/>
  <c r="AL240" i="9"/>
  <c r="AL236"/>
  <c r="AL256" i="11"/>
  <c r="AL225" i="13"/>
  <c r="AL247" i="11"/>
  <c r="AL216" i="9"/>
  <c r="AL210" i="13"/>
  <c r="AL229" i="11"/>
  <c r="AL225"/>
  <c r="AL218"/>
  <c r="AL190" i="9"/>
  <c r="AL186"/>
  <c r="AL181"/>
  <c r="AL201" i="11"/>
  <c r="AL173" i="9"/>
  <c r="AL167" i="13"/>
  <c r="AL188" i="11"/>
  <c r="AL156" i="13"/>
  <c r="AL154" i="9"/>
  <c r="AL149"/>
  <c r="AL167" i="11"/>
  <c r="AL139" i="9"/>
  <c r="AL132"/>
  <c r="AL126" i="13"/>
  <c r="AL147" i="11"/>
  <c r="AL117" i="13"/>
  <c r="AL114" i="9"/>
  <c r="AL134" i="11"/>
  <c r="AL103" i="9"/>
  <c r="AL123" i="11"/>
  <c r="AL92" i="13"/>
  <c r="AL114" i="11"/>
  <c r="AL83" i="9"/>
  <c r="AL79"/>
  <c r="AL99" i="11"/>
  <c r="AL90"/>
  <c r="AL78"/>
  <c r="AL69"/>
  <c r="AL62"/>
  <c r="AL52" i="9"/>
  <c r="AL51" i="11"/>
  <c r="AL58"/>
  <c r="AL54" i="9"/>
  <c r="AL48" i="13"/>
  <c r="AL61" i="11"/>
  <c r="AL1130"/>
  <c r="AL807" i="9"/>
  <c r="AL763"/>
  <c r="AL736" i="13"/>
  <c r="AL742" i="11"/>
  <c r="AL720"/>
  <c r="AL673" i="13"/>
  <c r="AL648"/>
  <c r="AL652" i="11"/>
  <c r="AL630"/>
  <c r="AL584" i="13"/>
  <c r="AL563"/>
  <c r="AL542" i="9"/>
  <c r="AL521"/>
  <c r="AL501"/>
  <c r="AL478" i="13"/>
  <c r="AL457"/>
  <c r="AL432"/>
  <c r="AL408" i="9"/>
  <c r="AL374" i="13"/>
  <c r="AL353"/>
  <c r="AL333"/>
  <c r="AL339" i="11"/>
  <c r="AL294" i="13"/>
  <c r="AL278" i="9"/>
  <c r="AL287" i="11"/>
  <c r="AL227" i="9"/>
  <c r="AL170"/>
  <c r="AL101"/>
  <c r="AL253"/>
  <c r="AL260" i="11"/>
  <c r="AL213" i="9"/>
  <c r="AL191" i="13"/>
  <c r="AL195" i="11"/>
  <c r="AL172"/>
  <c r="AL128" i="9"/>
  <c r="AL128" i="11"/>
  <c r="AL76" i="9"/>
  <c r="AL82" i="11"/>
  <c r="AL212" i="13"/>
  <c r="AL192" i="9"/>
  <c r="AL193" i="11"/>
  <c r="AL145" i="13"/>
  <c r="AL121"/>
  <c r="AL126" i="11"/>
  <c r="AL81" i="9"/>
  <c r="AL59"/>
  <c r="AL247"/>
  <c r="AL228" i="13"/>
  <c r="AL207" i="9"/>
  <c r="AL186" i="13"/>
  <c r="AL171" i="9"/>
  <c r="AL141"/>
  <c r="AL125"/>
  <c r="AL112"/>
  <c r="AL92"/>
  <c r="AL77"/>
  <c r="AL65" i="11"/>
  <c r="AL50" i="9"/>
  <c r="AL469"/>
  <c r="AL481" i="11"/>
  <c r="AL472"/>
  <c r="AL464"/>
  <c r="AL426" i="13"/>
  <c r="AL418"/>
  <c r="AL408"/>
  <c r="AL400"/>
  <c r="AL392"/>
  <c r="AL378"/>
  <c r="AL367"/>
  <c r="AL388" i="11"/>
  <c r="AL355" i="13"/>
  <c r="AL374" i="11"/>
  <c r="AL342" i="13"/>
  <c r="AL364" i="11"/>
  <c r="AL357"/>
  <c r="AL329" i="9"/>
  <c r="AL344" i="11"/>
  <c r="AL312" i="13"/>
  <c r="AL310" i="9"/>
  <c r="AL327" i="11"/>
  <c r="AL298" i="9"/>
  <c r="AL292" i="13"/>
  <c r="AL312" i="11"/>
  <c r="AL282" i="13"/>
  <c r="AL276"/>
  <c r="AL268"/>
  <c r="AL288" i="11"/>
  <c r="AL254" i="13"/>
  <c r="AL236"/>
  <c r="AL254" i="11"/>
  <c r="AL214" i="13"/>
  <c r="AL192"/>
  <c r="AL163"/>
  <c r="AL117" i="9"/>
  <c r="AL90"/>
  <c r="AL58" i="13"/>
  <c r="AL2132"/>
  <c r="AL2128"/>
  <c r="AL2150" i="11"/>
  <c r="AL2120" i="13"/>
  <c r="AL2142" i="11"/>
  <c r="AL2112" i="13"/>
  <c r="AL2134" i="11"/>
  <c r="AL2130"/>
  <c r="AL2100" i="13"/>
  <c r="AL2122" i="11"/>
  <c r="AL2094" i="9"/>
  <c r="AL2090"/>
  <c r="AL2084" i="13"/>
  <c r="AL2106" i="11"/>
  <c r="AL2076" i="13"/>
  <c r="AL2098" i="11"/>
  <c r="AL2070" i="9"/>
  <c r="AL2064" i="13"/>
  <c r="AL2060"/>
  <c r="AL2056"/>
  <c r="AL2078" i="11"/>
  <c r="AL2050" i="9"/>
  <c r="AL2046"/>
  <c r="AL2042"/>
  <c r="AL2036" i="13"/>
  <c r="AL2032"/>
  <c r="AL2030" i="9"/>
  <c r="AL2024" i="13"/>
  <c r="AL2022" i="9"/>
  <c r="AL2042" i="11"/>
  <c r="AL2014" i="9"/>
  <c r="AL2034" i="11"/>
  <c r="AL2004" i="13"/>
  <c r="AL2002" i="9"/>
  <c r="AL2022" i="11"/>
  <c r="AL1992" i="13"/>
  <c r="AL1990" i="9"/>
  <c r="AL2010" i="11"/>
  <c r="AL1982" i="9"/>
  <c r="AL1978"/>
  <c r="AL1972" i="13"/>
  <c r="AL1970" i="9"/>
  <c r="AL1964" i="13"/>
  <c r="AL1962" i="9"/>
  <c r="AL1956" i="13"/>
  <c r="AL1954" i="9"/>
  <c r="AL1948" i="13"/>
  <c r="AL1946" i="9"/>
  <c r="AL1942"/>
  <c r="AL1936" i="13"/>
  <c r="AL1958" i="11"/>
  <c r="AL1928" i="13"/>
  <c r="AL1950" i="11"/>
  <c r="AL1920" i="13"/>
  <c r="AL1918" i="9"/>
  <c r="AL1914"/>
  <c r="AL1908" i="13"/>
  <c r="AL1906" i="9"/>
  <c r="AL1900" i="13"/>
  <c r="AL1922" i="11"/>
  <c r="AL1892" i="13"/>
  <c r="AL1914" i="11"/>
  <c r="AL1884" i="13"/>
  <c r="AL1906" i="11"/>
  <c r="AL1876" i="13"/>
  <c r="AL1872"/>
  <c r="AL1870" i="9"/>
  <c r="AL1864" i="13"/>
  <c r="AL1886" i="11"/>
  <c r="AL1858" i="9"/>
  <c r="AL1852" i="13"/>
  <c r="AL1874" i="11"/>
  <c r="AL1844" i="13"/>
  <c r="AL1840"/>
  <c r="AL1838" i="9"/>
  <c r="AL1832" i="13"/>
  <c r="AL1830" i="9"/>
  <c r="AL1850" i="11"/>
  <c r="AL1822" i="9"/>
  <c r="AL1816" i="13"/>
  <c r="AL1812"/>
  <c r="AL1808"/>
  <c r="AL1830" i="11"/>
  <c r="AL1802" i="9"/>
  <c r="AL1798"/>
  <c r="AL1792" i="13"/>
  <c r="AL1813" i="11"/>
  <c r="AL1781" i="13"/>
  <c r="AL1801" i="11"/>
  <c r="AL1769" i="13"/>
  <c r="AL1790" i="11"/>
  <c r="AL1758" i="13"/>
  <c r="AL1778" i="11"/>
  <c r="AL1746" i="13"/>
  <c r="AL1741"/>
  <c r="AL1762" i="11"/>
  <c r="AL1732" i="9"/>
  <c r="AL1751" i="11"/>
  <c r="AL1720" i="13"/>
  <c r="AL1716" i="9"/>
  <c r="AL1735" i="11"/>
  <c r="AL1705" i="9"/>
  <c r="AL1724" i="11"/>
  <c r="AL1695" i="9"/>
  <c r="AL1686" i="13"/>
  <c r="AL1706" i="11"/>
  <c r="AL1676" i="9"/>
  <c r="AL1696" i="11"/>
  <c r="AL1663" i="13"/>
  <c r="AL1658" i="9"/>
  <c r="AL1676" i="11"/>
  <c r="AL1643" i="13"/>
  <c r="AL1660" i="11"/>
  <c r="AL1630" i="9"/>
  <c r="AL1650" i="11"/>
  <c r="AL1644"/>
  <c r="AL1616" i="9"/>
  <c r="AL1610"/>
  <c r="AL1602" i="13"/>
  <c r="AL1624" i="11"/>
  <c r="AL1618"/>
  <c r="AL1586" i="13"/>
  <c r="AL1580"/>
  <c r="AL1578" i="9"/>
  <c r="AL1570" i="13"/>
  <c r="AL1568" i="9"/>
  <c r="AL1560" i="13"/>
  <c r="AL1558" i="9"/>
  <c r="AL1550" i="13"/>
  <c r="AL1548" i="9"/>
  <c r="AL1540" i="13"/>
  <c r="AL1536" i="9"/>
  <c r="AL1552" i="11"/>
  <c r="AL1520" i="13"/>
  <c r="AL1540" i="11"/>
  <c r="AL1534"/>
  <c r="AL1504" i="13"/>
  <c r="AL1524" i="11"/>
  <c r="AL1516"/>
  <c r="AL1484" i="13"/>
  <c r="AL1480" i="9"/>
  <c r="AL1498" i="11"/>
  <c r="AL1467" i="13"/>
  <c r="AL1488" i="11"/>
  <c r="AL1459" i="9"/>
  <c r="AL1478" i="11"/>
  <c r="AL1449" i="9"/>
  <c r="AL1442" i="13"/>
  <c r="AL1438" i="9"/>
  <c r="AL1456" i="11"/>
  <c r="AL1426" i="9"/>
  <c r="AL1418"/>
  <c r="AL1411" i="13"/>
  <c r="AL1408" i="9"/>
  <c r="AL1426" i="11"/>
  <c r="AL1396" i="9"/>
  <c r="AL1388" i="13"/>
  <c r="AL1382"/>
  <c r="AL1379" i="9"/>
  <c r="AL1398" i="11"/>
  <c r="AL1368" i="9"/>
  <c r="AL1388" i="11"/>
  <c r="AL1357" i="13"/>
  <c r="AL1354" i="9"/>
  <c r="AL1347" i="13"/>
  <c r="AL1342"/>
  <c r="AL1363" i="11"/>
  <c r="AL1334" i="9"/>
  <c r="AL1353" i="11"/>
  <c r="AL1323" i="13"/>
  <c r="AL1345" i="11"/>
  <c r="AL1312" i="13"/>
  <c r="AL1308"/>
  <c r="AL1303"/>
  <c r="AL1325" i="11"/>
  <c r="AL1294" i="13"/>
  <c r="AL1289"/>
  <c r="AL1310" i="11"/>
  <c r="AL1278" i="13"/>
  <c r="AL1275" i="9"/>
  <c r="AL1271"/>
  <c r="AL1290" i="11"/>
  <c r="AL1285"/>
  <c r="AL1254" i="13"/>
  <c r="AL1274" i="11"/>
  <c r="AL1244" i="13"/>
  <c r="AL1264" i="11"/>
  <c r="AL1260"/>
  <c r="AL1252"/>
  <c r="AL1222" i="13"/>
  <c r="AL1241" i="11"/>
  <c r="AL1208" i="13"/>
  <c r="AL1205" i="9"/>
  <c r="AL1197" i="13"/>
  <c r="AL1194" i="9"/>
  <c r="AL1186"/>
  <c r="AL1180" i="13"/>
  <c r="AL1172"/>
  <c r="AL1168" i="9"/>
  <c r="AL1162" i="13"/>
  <c r="AL1183" i="11"/>
  <c r="AL1176"/>
  <c r="AL1147" i="9"/>
  <c r="AL1139" i="13"/>
  <c r="AL1136" i="9"/>
  <c r="AL1154" i="11"/>
  <c r="AL1149"/>
  <c r="AL1116" i="13"/>
  <c r="AL1112"/>
  <c r="AL1108"/>
  <c r="AL1104" i="9"/>
  <c r="AL1100"/>
  <c r="AL1094" i="13"/>
  <c r="AL1114" i="11"/>
  <c r="AL1108"/>
  <c r="AL1076" i="13"/>
  <c r="AL1070"/>
  <c r="AL1067" i="9"/>
  <c r="AL1085" i="11"/>
  <c r="AL1054" i="13"/>
  <c r="AL1052" i="9"/>
  <c r="AL1070" i="11"/>
  <c r="AL1040" i="9"/>
  <c r="AL1033"/>
  <c r="AL1028"/>
  <c r="AL1021"/>
  <c r="AL1014" i="13"/>
  <c r="AL1010" i="9"/>
  <c r="AL1028" i="11"/>
  <c r="AL998" i="9"/>
  <c r="AL991"/>
  <c r="AL984" i="13"/>
  <c r="AL979" i="9"/>
  <c r="AL970" i="13"/>
  <c r="AL990" i="11"/>
  <c r="AL959" i="13"/>
  <c r="AL956" i="9"/>
  <c r="AL948"/>
  <c r="AL965" i="11"/>
  <c r="AL934" i="13"/>
  <c r="AL955" i="11"/>
  <c r="AL924" i="13"/>
  <c r="AL944" i="11"/>
  <c r="AL912" i="13"/>
  <c r="AL909" i="9"/>
  <c r="AL929" i="11"/>
  <c r="AL925"/>
  <c r="AL894" i="9"/>
  <c r="AL884" i="13"/>
  <c r="AL880" i="9"/>
  <c r="AL872" i="13"/>
  <c r="AL893" i="11"/>
  <c r="AL860" i="13"/>
  <c r="AL853"/>
  <c r="AL850" i="9"/>
  <c r="AL843" i="13"/>
  <c r="AL840" i="9"/>
  <c r="AL833" i="13"/>
  <c r="AL830" i="9"/>
  <c r="AL822" i="13"/>
  <c r="AL842" i="11"/>
  <c r="AL810" i="13"/>
  <c r="AL806" i="9"/>
  <c r="AL798"/>
  <c r="AL816" i="11"/>
  <c r="AL788" i="9"/>
  <c r="AL781"/>
  <c r="AL776"/>
  <c r="AL795" i="11"/>
  <c r="AL790"/>
  <c r="AL762" i="9"/>
  <c r="AL782" i="11"/>
  <c r="AL776"/>
  <c r="AL746" i="13"/>
  <c r="AL768" i="11"/>
  <c r="AL761"/>
  <c r="AL732" i="9"/>
  <c r="AL751" i="11"/>
  <c r="AL722" i="9"/>
  <c r="AL717"/>
  <c r="AL710"/>
  <c r="AL703" i="13"/>
  <c r="AL698"/>
  <c r="AL718" i="11"/>
  <c r="AL687" i="13"/>
  <c r="AL708" i="11"/>
  <c r="AL703"/>
  <c r="AL672" i="13"/>
  <c r="AL664"/>
  <c r="AL660" i="9"/>
  <c r="AL654"/>
  <c r="AL672" i="11"/>
  <c r="AL644" i="9"/>
  <c r="AL638"/>
  <c r="AL656" i="11"/>
  <c r="AL650"/>
  <c r="AL619" i="13"/>
  <c r="AL614"/>
  <c r="AL611" i="9"/>
  <c r="AL629" i="11"/>
  <c r="AL600" i="9"/>
  <c r="AL595"/>
  <c r="AL614" i="11"/>
  <c r="AL583" i="13"/>
  <c r="AL604" i="11"/>
  <c r="AL572" i="13"/>
  <c r="AL593" i="11"/>
  <c r="AL562" i="13"/>
  <c r="AL583" i="11"/>
  <c r="AL552" i="9"/>
  <c r="AL545" i="13"/>
  <c r="AL564" i="11"/>
  <c r="AL534" i="9"/>
  <c r="AL553" i="11"/>
  <c r="AL549"/>
  <c r="AL518" i="13"/>
  <c r="AL539" i="11"/>
  <c r="AL508" i="13"/>
  <c r="AL529" i="11"/>
  <c r="AL498" i="13"/>
  <c r="AL519" i="11"/>
  <c r="AL488" i="13"/>
  <c r="AL485" i="9"/>
  <c r="AL502" i="11"/>
  <c r="AL472" i="13"/>
  <c r="AL466"/>
  <c r="AL487" i="11"/>
  <c r="AL458" i="9"/>
  <c r="AL450"/>
  <c r="AL468" i="11"/>
  <c r="AL462"/>
  <c r="AL430" i="13"/>
  <c r="AL424"/>
  <c r="AL443" i="11"/>
  <c r="AL414" i="9"/>
  <c r="AL407"/>
  <c r="AL398" i="13"/>
  <c r="AL394" i="9"/>
  <c r="AL413" i="11"/>
  <c r="AL384" i="9"/>
  <c r="AL404" i="11"/>
  <c r="AL374" i="9"/>
  <c r="AL394" i="11"/>
  <c r="AL364" i="9"/>
  <c r="AL384" i="11"/>
  <c r="AL354" i="9"/>
  <c r="AL373" i="11"/>
  <c r="AL345" i="9"/>
  <c r="AL362" i="11"/>
  <c r="AL332" i="13"/>
  <c r="AL353" i="11"/>
  <c r="AL323" i="13"/>
  <c r="AL343" i="11"/>
  <c r="AL338"/>
  <c r="AL308" i="13"/>
  <c r="AL304"/>
  <c r="AL323" i="11"/>
  <c r="AL319"/>
  <c r="AL288" i="9"/>
  <c r="AL308" i="11"/>
  <c r="AL275" i="13"/>
  <c r="AL296" i="11"/>
  <c r="AL291"/>
  <c r="AL286"/>
  <c r="AL254" i="9"/>
  <c r="AL274" i="11"/>
  <c r="AL267"/>
  <c r="AL225" i="9"/>
  <c r="AL216" i="13"/>
  <c r="AL197"/>
  <c r="AL181"/>
  <c r="AL185" i="11"/>
  <c r="AL143" i="13"/>
  <c r="AL152" i="11"/>
  <c r="AL131"/>
  <c r="AL90" i="13"/>
  <c r="AL67" i="9"/>
  <c r="AL77" i="11"/>
  <c r="AL252" i="9"/>
  <c r="AL246" i="13"/>
  <c r="AL244" i="9"/>
  <c r="AL238" i="13"/>
  <c r="AL233"/>
  <c r="AL230" i="9"/>
  <c r="AL223"/>
  <c r="AL243" i="11"/>
  <c r="AL212" i="9"/>
  <c r="AL232" i="11"/>
  <c r="AL201" i="9"/>
  <c r="AL196"/>
  <c r="AL213" i="11"/>
  <c r="AL209"/>
  <c r="AL179" i="13"/>
  <c r="AL176" i="9"/>
  <c r="AL194" i="11"/>
  <c r="AL160" i="13"/>
  <c r="AL182" i="11"/>
  <c r="AL175"/>
  <c r="AL171"/>
  <c r="AL141" i="13"/>
  <c r="AL162" i="11"/>
  <c r="AL158"/>
  <c r="AL151"/>
  <c r="AL123" i="9"/>
  <c r="AL140" i="11"/>
  <c r="AL109" i="13"/>
  <c r="AL107" i="9"/>
  <c r="AL101" i="13"/>
  <c r="AL96" i="9"/>
  <c r="AL87" i="13"/>
  <c r="AL109" i="11"/>
  <c r="AL78" i="13"/>
  <c r="AL73"/>
  <c r="AL95" i="11"/>
  <c r="AL91"/>
  <c r="AL85"/>
  <c r="AL81"/>
  <c r="AL62" i="9"/>
  <c r="AL56"/>
  <c r="AL241" i="11"/>
  <c r="AL211" i="13"/>
  <c r="AL231" i="11"/>
  <c r="AL201" i="13"/>
  <c r="AL220" i="11"/>
  <c r="AL189" i="13"/>
  <c r="AL185" i="9"/>
  <c r="AL176" i="13"/>
  <c r="AL171"/>
  <c r="AL192" i="11"/>
  <c r="AL164" i="9"/>
  <c r="AL181" i="11"/>
  <c r="AL153" i="9"/>
  <c r="AL169" i="11"/>
  <c r="AL137" i="13"/>
  <c r="AL157" i="11"/>
  <c r="AL127" i="13"/>
  <c r="AL120"/>
  <c r="AL141" i="11"/>
  <c r="AL136"/>
  <c r="AL106" i="9"/>
  <c r="AL99" i="13"/>
  <c r="AL95" i="9"/>
  <c r="AL115" i="11"/>
  <c r="AL85" i="9"/>
  <c r="AL77" i="13"/>
  <c r="AL71"/>
  <c r="AL88" i="11"/>
  <c r="AL76"/>
  <c r="AL72"/>
  <c r="AL68"/>
  <c r="AL281"/>
  <c r="AL251" i="13"/>
  <c r="AL244"/>
  <c r="AL265" i="11"/>
  <c r="AL237" i="9"/>
  <c r="AL233"/>
  <c r="AL226" i="13"/>
  <c r="AL248" i="11"/>
  <c r="AL217" i="9"/>
  <c r="AL237" i="11"/>
  <c r="AL206" i="9"/>
  <c r="AL200" i="13"/>
  <c r="AL198" i="9"/>
  <c r="AL191"/>
  <c r="AL187"/>
  <c r="AL182"/>
  <c r="AL202" i="11"/>
  <c r="AL172" i="13"/>
  <c r="AL168"/>
  <c r="AL189" i="11"/>
  <c r="AL158" i="13"/>
  <c r="AL155" i="9"/>
  <c r="AL150"/>
  <c r="AL168" i="11"/>
  <c r="AL140" i="9"/>
  <c r="AL133"/>
  <c r="AL153" i="11"/>
  <c r="AL148"/>
  <c r="AL118" i="13"/>
  <c r="AL113"/>
  <c r="AL111" i="9"/>
  <c r="AL104"/>
  <c r="AL124" i="11"/>
  <c r="AL93" i="13"/>
  <c r="AL91" i="9"/>
  <c r="AL84"/>
  <c r="AL80"/>
  <c r="AL100" i="11"/>
  <c r="AL69" i="13"/>
  <c r="AL63"/>
  <c r="AL71" i="11"/>
  <c r="AL64"/>
  <c r="AL59"/>
  <c r="AL53"/>
  <c r="AL53" i="9"/>
  <c r="AL55"/>
  <c r="AL52" i="11"/>
  <c r="AL63"/>
  <c r="AL54"/>
  <c r="D6" i="6" a="1"/>
  <c r="AL1053" i="9"/>
  <c r="AL824" i="11"/>
  <c r="AL782" i="9"/>
  <c r="AL791" i="11"/>
  <c r="AL778"/>
  <c r="AL734" i="9"/>
  <c r="AL710" i="13"/>
  <c r="AL688"/>
  <c r="AL666"/>
  <c r="AL645" i="9"/>
  <c r="AL620" i="13"/>
  <c r="AL602" i="9"/>
  <c r="AL605" i="11"/>
  <c r="AL584"/>
  <c r="AL560"/>
  <c r="AL514" i="13"/>
  <c r="AL494"/>
  <c r="AL473"/>
  <c r="AL450"/>
  <c r="AL452" i="11"/>
  <c r="AL402" i="9"/>
  <c r="AL384" i="13"/>
  <c r="AL385" i="11"/>
  <c r="AL338" i="13"/>
  <c r="AL345" i="11"/>
  <c r="AL307" i="9"/>
  <c r="AL309" i="11"/>
  <c r="AL259" i="9"/>
  <c r="AL218" i="13"/>
  <c r="AL150"/>
  <c r="AL67"/>
  <c r="AL245" i="9"/>
  <c r="AL251" i="11"/>
  <c r="AL202" i="9"/>
  <c r="AL206" i="11"/>
  <c r="AL183"/>
  <c r="AL163"/>
  <c r="AL143"/>
  <c r="AL108" i="9"/>
  <c r="AL86"/>
  <c r="AL68" i="13"/>
  <c r="AL57" i="9"/>
  <c r="AL202" i="13"/>
  <c r="AL177"/>
  <c r="AL157"/>
  <c r="AL135" i="9"/>
  <c r="AL137" i="11"/>
  <c r="AL116"/>
  <c r="AL69" i="9"/>
  <c r="AL282" i="11"/>
  <c r="AL238" i="9"/>
  <c r="AL218"/>
  <c r="AL223" i="11"/>
  <c r="AL203"/>
  <c r="AL164" i="13"/>
  <c r="AL152" i="9"/>
  <c r="AL154" i="11"/>
  <c r="AL106" i="13"/>
  <c r="AL83"/>
  <c r="AL64"/>
  <c r="AL55" i="11"/>
  <c r="AL54" i="13"/>
  <c r="C6" i="6" a="1"/>
  <c r="AL471" i="9"/>
  <c r="AL459" i="13"/>
  <c r="AL451" i="9"/>
  <c r="AL442"/>
  <c r="AL454" i="11"/>
  <c r="AL446"/>
  <c r="AL410" i="13"/>
  <c r="AL402"/>
  <c r="AL396" i="9"/>
  <c r="AL385"/>
  <c r="AL398" i="11"/>
  <c r="AL365" i="9"/>
  <c r="AL356" i="13"/>
  <c r="AL375" i="11"/>
  <c r="AL344" i="13"/>
  <c r="AL365" i="11"/>
  <c r="AL358"/>
  <c r="AL330" i="9"/>
  <c r="AL346" i="11"/>
  <c r="AL314" i="13"/>
  <c r="AL311" i="9"/>
  <c r="AL304"/>
  <c r="AL297" i="13"/>
  <c r="AL293"/>
  <c r="AL290" i="9"/>
  <c r="AL283" i="13"/>
  <c r="AL280" i="9"/>
  <c r="AL272"/>
  <c r="AL290" i="11"/>
  <c r="AL257" i="13"/>
  <c r="AL245"/>
  <c r="AL229"/>
  <c r="AL223"/>
  <c r="AL193"/>
  <c r="AL166" i="9"/>
  <c r="AL138"/>
  <c r="AL91" i="13"/>
  <c r="AL98" i="11"/>
  <c r="AL2159"/>
  <c r="AL2155"/>
  <c r="AL2125" i="13"/>
  <c r="AL2123" i="9"/>
  <c r="AL2117" i="13"/>
  <c r="AL2139" i="11"/>
  <c r="AL2111" i="9"/>
  <c r="AL2131" i="11"/>
  <c r="AL2127"/>
  <c r="AL2097" i="13"/>
  <c r="AL2119" i="11"/>
  <c r="AL2089" i="13"/>
  <c r="AL2111" i="11"/>
  <c r="AL2081" i="13"/>
  <c r="AL2103" i="11"/>
  <c r="AL2075" i="9"/>
  <c r="AL2095" i="11"/>
  <c r="AL2065" i="13"/>
  <c r="AL2063" i="9"/>
  <c r="AL2057" i="13"/>
  <c r="AL2055" i="9"/>
  <c r="AL2049" i="13"/>
  <c r="AL2045"/>
  <c r="AL2041"/>
  <c r="AL2037"/>
  <c r="AL2059" i="11"/>
  <c r="AL2029" i="13"/>
  <c r="AL2027" i="9"/>
  <c r="AL2047" i="11"/>
  <c r="AL2019" i="9"/>
  <c r="AL2039" i="11"/>
  <c r="AL2009" i="13"/>
  <c r="AL2007" i="9"/>
  <c r="AL2027" i="11"/>
  <c r="AL1999" i="9"/>
  <c r="AL1995"/>
  <c r="AL2015" i="11"/>
  <c r="AL1987" i="9"/>
  <c r="AL1981" i="13"/>
  <c r="AL1977"/>
  <c r="AL1999" i="11"/>
  <c r="AL1969" i="13"/>
  <c r="AL1967" i="9"/>
  <c r="AL1987" i="11"/>
  <c r="AL1957" i="13"/>
  <c r="AL1953"/>
  <c r="AL1951" i="9"/>
  <c r="AL1971" i="11"/>
  <c r="AL1941" i="13"/>
  <c r="AL1939" i="9"/>
  <c r="AL1959" i="11"/>
  <c r="AL1955"/>
  <c r="AL1925" i="13"/>
  <c r="AL1947" i="11"/>
  <c r="AL1943"/>
  <c r="AL1913" i="13"/>
  <c r="AL1911" i="9"/>
  <c r="AL1905" i="13"/>
  <c r="AL1927" i="11"/>
  <c r="AL1897" i="13"/>
  <c r="AL1919" i="11"/>
  <c r="AL1889" i="13"/>
  <c r="AL1887" i="9"/>
  <c r="AL1881" i="13"/>
  <c r="AL1877"/>
  <c r="AL1875" i="9"/>
  <c r="AL1869" i="13"/>
  <c r="AL1891" i="11"/>
  <c r="AL1861" i="13"/>
  <c r="AL1857"/>
  <c r="AL1879" i="11"/>
  <c r="AL1849" i="13"/>
  <c r="AL1845"/>
  <c r="AL1843" i="9"/>
  <c r="AL1837" i="13"/>
  <c r="AL1833"/>
  <c r="AL1855" i="11"/>
  <c r="AL1825" i="13"/>
  <c r="AL1823" i="9"/>
  <c r="AL1843" i="11"/>
  <c r="AL1813" i="13"/>
  <c r="AL1809"/>
  <c r="AL1807" i="9"/>
  <c r="AL1803"/>
  <c r="AL1797" i="13"/>
  <c r="AL1795" i="9"/>
  <c r="AL1791"/>
  <c r="AL1785"/>
  <c r="AL1779"/>
  <c r="AL1797" i="11"/>
  <c r="AL1765" i="13"/>
  <c r="AL1762" i="9"/>
  <c r="AL1780" i="11"/>
  <c r="AL1747" i="13"/>
  <c r="AL1742"/>
  <c r="AL1763" i="11"/>
  <c r="AL1734" i="9"/>
  <c r="AL1752" i="11"/>
  <c r="AL1724" i="9"/>
  <c r="AL1742" i="11"/>
  <c r="AL1736"/>
  <c r="AL1706" i="9"/>
  <c r="AL1725" i="11"/>
  <c r="AL1696" i="9"/>
  <c r="AL1714" i="11"/>
  <c r="AL1684" i="9"/>
  <c r="AL1676" i="13"/>
  <c r="AL1671"/>
  <c r="AL1664"/>
  <c r="AL1684" i="11"/>
  <c r="AL1652" i="13"/>
  <c r="AL1644"/>
  <c r="AL1664" i="11"/>
  <c r="AL1630" i="13"/>
  <c r="AL1651" i="11"/>
  <c r="AL1620" i="13"/>
  <c r="AL1617" i="9"/>
  <c r="AL1635" i="11"/>
  <c r="AL1606" i="9"/>
  <c r="AL1625" i="11"/>
  <c r="AL1596" i="9"/>
  <c r="AL1588" i="13"/>
  <c r="AL1582"/>
  <c r="AL1579" i="9"/>
  <c r="AL1598" i="11"/>
  <c r="AL1569" i="9"/>
  <c r="AL1588" i="11"/>
  <c r="AL1559" i="9"/>
  <c r="AL1578" i="11"/>
  <c r="AL1549" i="9"/>
  <c r="AL1542" i="13"/>
  <c r="AL1538" i="9"/>
  <c r="AL1530"/>
  <c r="AL1522" i="13"/>
  <c r="AL1541" i="11"/>
  <c r="AL1512" i="9"/>
  <c r="AL1505" i="13"/>
  <c r="AL1525" i="11"/>
  <c r="AL1494" i="9"/>
  <c r="AL1486" i="13"/>
  <c r="AL1505" i="11"/>
  <c r="AL1474" i="13"/>
  <c r="AL1468"/>
  <c r="AL1490" i="11"/>
  <c r="AL1484"/>
  <c r="AL1453" i="13"/>
  <c r="AL1474" i="11"/>
  <c r="AL1443" i="13"/>
  <c r="AL1463" i="11"/>
  <c r="AL1432" i="13"/>
  <c r="AL1428" i="9"/>
  <c r="AL1418" i="13"/>
  <c r="AL1414" i="9"/>
  <c r="AL1433" i="11"/>
  <c r="AL1402" i="13"/>
  <c r="AL1398" i="9"/>
  <c r="AL1390" i="13"/>
  <c r="AL1409" i="11"/>
  <c r="AL1378" i="13"/>
  <c r="AL1399" i="11"/>
  <c r="AL1368" i="13"/>
  <c r="AL1389" i="11"/>
  <c r="AL1384"/>
  <c r="AL1355" i="9"/>
  <c r="AL1348" i="13"/>
  <c r="AL1369" i="11"/>
  <c r="AL1364"/>
  <c r="AL1359"/>
  <c r="AL1328" i="13"/>
  <c r="AL1326" i="9"/>
  <c r="AL1346" i="11"/>
  <c r="AL1316" i="9"/>
  <c r="AL1309" i="13"/>
  <c r="AL1306" i="9"/>
  <c r="AL1300" i="13"/>
  <c r="AL1297" i="9"/>
  <c r="AL1290" i="13"/>
  <c r="AL1311" i="11"/>
  <c r="AL1280" i="13"/>
  <c r="AL1276" i="9"/>
  <c r="AL1272"/>
  <c r="AL1291" i="11"/>
  <c r="AL1286"/>
  <c r="AL1256" i="13"/>
  <c r="AL1252" i="9"/>
  <c r="AL1245" i="13"/>
  <c r="AL1242" i="9"/>
  <c r="AL1235" i="13"/>
  <c r="AL1228"/>
  <c r="AL1223"/>
  <c r="AL1242" i="11"/>
  <c r="AL1212" i="9"/>
  <c r="AL1206"/>
  <c r="AL1200"/>
  <c r="AL1219" i="11"/>
  <c r="AL1212"/>
  <c r="AL1181" i="13"/>
  <c r="AL1176" i="9"/>
  <c r="AL1194" i="11"/>
  <c r="AL1163" i="13"/>
  <c r="AL1184" i="11"/>
  <c r="AL1178"/>
  <c r="AL1148" i="9"/>
  <c r="AL1140" i="13"/>
  <c r="AL1138" i="9"/>
  <c r="AL1132"/>
  <c r="AL1126"/>
  <c r="AL1144" i="11"/>
  <c r="AL1113" i="13"/>
  <c r="AL1109"/>
  <c r="AL1125" i="11"/>
  <c r="AL1097" i="9"/>
  <c r="AL1116" i="11"/>
  <c r="AL1083" i="13"/>
  <c r="AL1097" i="11"/>
  <c r="AL1066" i="13"/>
  <c r="AL1060"/>
  <c r="AL1057" i="9"/>
  <c r="AL1072" i="11"/>
  <c r="AL1041" i="9"/>
  <c r="AL1058" i="11"/>
  <c r="AL1030" i="9"/>
  <c r="AL1020" i="13"/>
  <c r="AL1041" i="11"/>
  <c r="AL1036"/>
  <c r="AL1004" i="13"/>
  <c r="AL1000" i="9"/>
  <c r="AL990" i="13"/>
  <c r="AL985"/>
  <c r="AL980" i="9"/>
  <c r="AL998" i="11"/>
  <c r="AL991"/>
  <c r="AL960" i="13"/>
  <c r="AL957" i="9"/>
  <c r="AL948" i="13"/>
  <c r="AL940"/>
  <c r="AL937" i="9"/>
  <c r="AL930" i="13"/>
  <c r="AL927" i="9"/>
  <c r="AL922"/>
  <c r="AL914" i="13"/>
  <c r="AL910" i="9"/>
  <c r="AL930" i="11"/>
  <c r="AL926"/>
  <c r="AL894" i="13"/>
  <c r="AL912" i="11"/>
  <c r="AL880" i="13"/>
  <c r="AL874"/>
  <c r="AL870" i="9"/>
  <c r="AL862" i="13"/>
  <c r="AL856" i="9"/>
  <c r="AL875" i="11"/>
  <c r="AL846" i="9"/>
  <c r="AL865" i="11"/>
  <c r="AL836" i="9"/>
  <c r="AL855" i="11"/>
  <c r="AL850"/>
  <c r="AL820" i="9"/>
  <c r="AL792" i="13"/>
  <c r="AL789" i="9"/>
  <c r="AL778"/>
  <c r="AL757" i="13"/>
  <c r="AL747"/>
  <c r="AL752" i="11"/>
  <c r="AL704" i="13"/>
  <c r="AL709" i="11"/>
  <c r="AL661" i="9"/>
  <c r="AL638" i="13"/>
  <c r="AL615"/>
  <c r="AL596" i="9"/>
  <c r="AL574" i="13"/>
  <c r="AL552"/>
  <c r="AL530" i="9"/>
  <c r="AL511"/>
  <c r="AL491"/>
  <c r="AL494" i="11"/>
  <c r="AL470"/>
  <c r="AL444"/>
  <c r="AL395" i="9"/>
  <c r="AL405" i="11"/>
  <c r="AL364" i="13"/>
  <c r="AL346" i="9"/>
  <c r="AL326"/>
  <c r="AL324" i="11"/>
  <c r="AL297"/>
  <c r="AL275"/>
  <c r="AL226"/>
  <c r="AL130" i="13"/>
  <c r="AL64" i="9"/>
  <c r="AL239" i="13"/>
  <c r="AL244" i="11"/>
  <c r="AL221"/>
  <c r="AL177" i="9"/>
  <c r="AL176" i="11"/>
  <c r="AL159"/>
  <c r="AL111" i="13"/>
  <c r="AL97" i="9"/>
  <c r="AL79" i="13"/>
  <c r="AL86" i="11"/>
  <c r="AL219" i="9"/>
  <c r="AL195" i="13"/>
  <c r="AL174" i="9"/>
  <c r="AL152" i="13"/>
  <c r="AL128"/>
  <c r="AL105"/>
  <c r="AL85"/>
  <c r="AL61" i="9"/>
  <c r="AL252" i="13"/>
  <c r="AL234" i="9"/>
  <c r="AL238" i="11"/>
  <c r="AL216"/>
  <c r="AL199"/>
  <c r="AL162" i="9"/>
  <c r="AL170" i="11"/>
  <c r="AL145"/>
  <c r="AL125"/>
  <c r="AL105"/>
  <c r="AL73"/>
  <c r="AL53" i="13"/>
  <c r="AL57" i="11"/>
  <c r="D26" i="14" l="1"/>
  <c r="D6" i="6"/>
  <c r="D9"/>
  <c r="D83" s="1"/>
  <c r="D66" i="17" s="1"/>
  <c r="D7" i="6"/>
  <c r="D81" s="1"/>
  <c r="D64" i="17" s="1"/>
  <c r="D8" i="6"/>
  <c r="C9"/>
  <c r="C83" s="1"/>
  <c r="C66" i="17" s="1"/>
  <c r="C6" i="6"/>
  <c r="E51" s="1"/>
  <c r="C7"/>
  <c r="C8"/>
  <c r="D29" i="14" s="1"/>
  <c r="J21" s="1"/>
  <c r="S68" i="15"/>
  <c r="S69" s="1"/>
  <c r="S70" s="1"/>
  <c r="S71" s="1"/>
  <c r="AL3508" i="9"/>
  <c r="K6" i="6" a="1"/>
  <c r="O6" a="1"/>
  <c r="C80" l="1"/>
  <c r="C63" i="17" s="1"/>
  <c r="C10" i="6"/>
  <c r="C84" s="1"/>
  <c r="C67" i="17" s="1"/>
  <c r="C12" i="6"/>
  <c r="C86" s="1"/>
  <c r="C69" i="17" s="1"/>
  <c r="O6" i="6"/>
  <c r="BF8" i="15" s="1"/>
  <c r="BD8" s="1"/>
  <c r="G142" i="18" s="1"/>
  <c r="O9" i="6"/>
  <c r="BF10" i="15" s="1"/>
  <c r="BD11" s="1"/>
  <c r="G145" i="18" s="1"/>
  <c r="D82" i="6"/>
  <c r="D65" i="17" s="1"/>
  <c r="D13" i="6"/>
  <c r="D80"/>
  <c r="D63" i="17" s="1"/>
  <c r="D10" i="6"/>
  <c r="D84" s="1"/>
  <c r="D67" i="17" s="1"/>
  <c r="D12" i="6"/>
  <c r="D86" s="1"/>
  <c r="D69" i="17" s="1"/>
  <c r="C82" i="6"/>
  <c r="C65" i="17" s="1"/>
  <c r="D24" i="14"/>
  <c r="BW9" i="15" s="1"/>
  <c r="BU10" s="1"/>
  <c r="K6" i="6"/>
  <c r="K7"/>
  <c r="O7"/>
  <c r="AO9" i="15"/>
  <c r="S72"/>
  <c r="S73" s="1"/>
  <c r="G6" i="6" a="1"/>
  <c r="G146" i="18" l="1"/>
  <c r="BW8" i="15"/>
  <c r="D14" i="6"/>
  <c r="D88" s="1"/>
  <c r="D71" i="17" s="1"/>
  <c r="D87" i="6"/>
  <c r="D70" i="17" s="1"/>
  <c r="BW12" i="15"/>
  <c r="G6" i="6"/>
  <c r="AO8" i="15" s="1"/>
  <c r="G7" i="6"/>
  <c r="AO12" i="15" s="1"/>
  <c r="AM10"/>
  <c r="D9"/>
  <c r="D8"/>
  <c r="D12"/>
  <c r="BF9"/>
  <c r="BF12"/>
  <c r="BD9" s="1"/>
  <c r="G143" i="18" s="1"/>
  <c r="G148" s="1"/>
  <c r="C13" i="6"/>
  <c r="C14" s="1"/>
  <c r="C81"/>
  <c r="C64" i="17" s="1"/>
  <c r="E52" i="6"/>
  <c r="S74" i="15"/>
  <c r="S75" s="1"/>
  <c r="C6" i="18" a="1"/>
  <c r="W1" i="6"/>
  <c r="W28"/>
  <c r="W25"/>
  <c r="W32"/>
  <c r="W33"/>
  <c r="W27"/>
  <c r="W30"/>
  <c r="W26"/>
  <c r="W29"/>
  <c r="W34"/>
  <c r="W31"/>
  <c r="BW13" i="15" l="1"/>
  <c r="D13"/>
  <c r="BF13"/>
  <c r="BD10"/>
  <c r="G144" i="18" s="1"/>
  <c r="G149" s="1"/>
  <c r="G150" s="1"/>
  <c r="B10" i="15"/>
  <c r="AO13"/>
  <c r="D36" i="14"/>
  <c r="D25"/>
  <c r="C88" i="6"/>
  <c r="C71" i="17" s="1"/>
  <c r="C87" i="6"/>
  <c r="C70" i="17" s="1"/>
  <c r="C8" i="18"/>
  <c r="C102" s="1"/>
  <c r="C6"/>
  <c r="E51" s="1"/>
  <c r="C7"/>
  <c r="E52" s="1"/>
  <c r="C9"/>
  <c r="C103" s="1"/>
  <c r="S76" i="15"/>
  <c r="W8" i="6"/>
  <c r="W18"/>
  <c r="W11"/>
  <c r="D6" i="18" a="1"/>
  <c r="W3" i="6"/>
  <c r="W20"/>
  <c r="W21"/>
  <c r="W24"/>
  <c r="W16"/>
  <c r="W15"/>
  <c r="W6"/>
  <c r="W23"/>
  <c r="W9"/>
  <c r="C101" i="18" l="1"/>
  <c r="C100"/>
  <c r="C13"/>
  <c r="C107" s="1"/>
  <c r="C10"/>
  <c r="C104" s="1"/>
  <c r="C12"/>
  <c r="C106" s="1"/>
  <c r="BW11" i="15"/>
  <c r="AO11"/>
  <c r="D11"/>
  <c r="BF11"/>
  <c r="D9" i="18"/>
  <c r="D103" s="1"/>
  <c r="D8"/>
  <c r="D13" s="1"/>
  <c r="D107" s="1"/>
  <c r="D6"/>
  <c r="D100" s="1"/>
  <c r="D7"/>
  <c r="S77" i="15"/>
  <c r="S78" s="1"/>
  <c r="W13" i="6"/>
  <c r="W5"/>
  <c r="W14"/>
  <c r="D11"/>
  <c r="W7"/>
  <c r="D102" i="18" l="1"/>
  <c r="D10"/>
  <c r="D104" s="1"/>
  <c r="D12"/>
  <c r="D14" s="1"/>
  <c r="D108" s="1"/>
  <c r="C14"/>
  <c r="C108" s="1"/>
  <c r="D101"/>
  <c r="D15" i="6"/>
  <c r="D89" s="1"/>
  <c r="D72" i="17" s="1"/>
  <c r="D85" i="6"/>
  <c r="D68" i="17" s="1"/>
  <c r="S79" i="15"/>
  <c r="D16" i="6"/>
  <c r="W12"/>
  <c r="L6" a="1"/>
  <c r="W17"/>
  <c r="W4"/>
  <c r="X1"/>
  <c r="W22"/>
  <c r="W10"/>
  <c r="C16"/>
  <c r="W19"/>
  <c r="X7"/>
  <c r="X9"/>
  <c r="D106" i="18" l="1"/>
  <c r="L6" i="6"/>
  <c r="D108" s="1"/>
  <c r="D93" i="17" s="1"/>
  <c r="L9" i="6"/>
  <c r="D111" s="1"/>
  <c r="D96" i="17" s="1"/>
  <c r="L7" i="6"/>
  <c r="D109" s="1"/>
  <c r="D94" i="17" s="1"/>
  <c r="L8" i="6"/>
  <c r="L13" s="1"/>
  <c r="D115" s="1"/>
  <c r="D100" i="17" s="1"/>
  <c r="D90" i="6"/>
  <c r="D73" i="17" s="1"/>
  <c r="C90" i="6"/>
  <c r="C73" i="17" s="1"/>
  <c r="C165" i="18"/>
  <c r="C108" i="6"/>
  <c r="C93" i="17" s="1"/>
  <c r="K12" i="6"/>
  <c r="C114" s="1"/>
  <c r="C99" i="17" s="1"/>
  <c r="BU8" i="15"/>
  <c r="D51" i="6"/>
  <c r="K9"/>
  <c r="K10" s="1"/>
  <c r="C112" s="1"/>
  <c r="C97" i="17" s="1"/>
  <c r="B8" i="15"/>
  <c r="D52" i="6"/>
  <c r="C109"/>
  <c r="C94" i="17" s="1"/>
  <c r="B9" i="15"/>
  <c r="K8" i="6"/>
  <c r="C110" s="1"/>
  <c r="C95" i="17" s="1"/>
  <c r="S80" i="15"/>
  <c r="S81" s="1"/>
  <c r="X12" i="6"/>
  <c r="X16"/>
  <c r="X14"/>
  <c r="X11"/>
  <c r="X34"/>
  <c r="X27"/>
  <c r="X6"/>
  <c r="X4"/>
  <c r="X8"/>
  <c r="X17"/>
  <c r="X3"/>
  <c r="X23"/>
  <c r="X31"/>
  <c r="X28"/>
  <c r="X21"/>
  <c r="X10"/>
  <c r="X20"/>
  <c r="X19"/>
  <c r="X30"/>
  <c r="X13"/>
  <c r="X22"/>
  <c r="X18"/>
  <c r="X32"/>
  <c r="C11"/>
  <c r="X15"/>
  <c r="X5"/>
  <c r="X24"/>
  <c r="X33"/>
  <c r="D110" l="1"/>
  <c r="D95" i="17" s="1"/>
  <c r="K13" i="6"/>
  <c r="K14" s="1"/>
  <c r="C116" s="1"/>
  <c r="C101" i="17" s="1"/>
  <c r="L12" i="6"/>
  <c r="C15"/>
  <c r="C89" s="1"/>
  <c r="C72" i="17" s="1"/>
  <c r="C85" i="6"/>
  <c r="C68" i="17" s="1"/>
  <c r="L10" i="6"/>
  <c r="D112" s="1"/>
  <c r="D97" i="17" s="1"/>
  <c r="D31" i="14"/>
  <c r="J23" s="1"/>
  <c r="D38"/>
  <c r="C111" i="6"/>
  <c r="C96" i="17" s="1"/>
  <c r="C115" i="6"/>
  <c r="C100" i="17" s="1"/>
  <c r="C123" i="6"/>
  <c r="C108" i="17" s="1"/>
  <c r="C52" i="6"/>
  <c r="BU9" i="15"/>
  <c r="O8" i="6"/>
  <c r="O13" s="1"/>
  <c r="O12"/>
  <c r="C128" s="1"/>
  <c r="C113" i="17" s="1"/>
  <c r="C125" i="6"/>
  <c r="C110" i="17" s="1"/>
  <c r="BW10" i="15"/>
  <c r="BU11" s="1"/>
  <c r="C122" i="6"/>
  <c r="C107" i="17" s="1"/>
  <c r="C51" i="6"/>
  <c r="O10"/>
  <c r="C126" s="1"/>
  <c r="C111" i="17" s="1"/>
  <c r="S82" i="15"/>
  <c r="S83" s="1"/>
  <c r="BU14"/>
  <c r="O6" i="18" s="1" a="1"/>
  <c r="D32" i="14" l="1"/>
  <c r="J24" s="1"/>
  <c r="D114" i="6"/>
  <c r="D99" i="17" s="1"/>
  <c r="L14" i="6"/>
  <c r="D116" s="1"/>
  <c r="D101" i="17" s="1"/>
  <c r="C129" i="6"/>
  <c r="C114" i="17" s="1"/>
  <c r="O14" i="6"/>
  <c r="C130" s="1"/>
  <c r="C115" i="17" s="1"/>
  <c r="C124" i="6"/>
  <c r="C109" i="17" s="1"/>
  <c r="O9" i="18"/>
  <c r="C145" s="1"/>
  <c r="O8"/>
  <c r="C144" s="1"/>
  <c r="O6"/>
  <c r="C142" s="1"/>
  <c r="O7"/>
  <c r="C143" s="1"/>
  <c r="S84" i="15"/>
  <c r="B14"/>
  <c r="K6" i="18" a="1"/>
  <c r="C52" l="1"/>
  <c r="D75" s="1"/>
  <c r="O10"/>
  <c r="C146" s="1"/>
  <c r="O12"/>
  <c r="C148" s="1"/>
  <c r="D39" i="14"/>
  <c r="C51" i="18"/>
  <c r="D74" s="1"/>
  <c r="D78" s="1"/>
  <c r="D79" s="1"/>
  <c r="O13"/>
  <c r="C149" s="1"/>
  <c r="K7"/>
  <c r="C129" s="1"/>
  <c r="K6"/>
  <c r="K8"/>
  <c r="K13" s="1"/>
  <c r="K9"/>
  <c r="C131" s="1"/>
  <c r="S85" i="15"/>
  <c r="S86" s="1"/>
  <c r="X25" i="6"/>
  <c r="P6" i="18" a="1"/>
  <c r="X26" i="6"/>
  <c r="X29"/>
  <c r="K12" i="18" l="1"/>
  <c r="C134" s="1"/>
  <c r="D52"/>
  <c r="F75" s="1"/>
  <c r="O14"/>
  <c r="C150" s="1"/>
  <c r="C130"/>
  <c r="K10"/>
  <c r="C132" s="1"/>
  <c r="C135"/>
  <c r="D51"/>
  <c r="F74" s="1"/>
  <c r="F78" s="1"/>
  <c r="C128"/>
  <c r="P6"/>
  <c r="P9"/>
  <c r="D145" s="1"/>
  <c r="P7"/>
  <c r="P8"/>
  <c r="D144" s="1"/>
  <c r="S87" i="15"/>
  <c r="L6" i="18" a="1"/>
  <c r="K14" l="1"/>
  <c r="C136" s="1"/>
  <c r="F79"/>
  <c r="P10"/>
  <c r="D146" s="1"/>
  <c r="P13"/>
  <c r="D149" s="1"/>
  <c r="D142"/>
  <c r="P12"/>
  <c r="D148" s="1"/>
  <c r="D143"/>
  <c r="L6"/>
  <c r="L7"/>
  <c r="D129" s="1"/>
  <c r="L9"/>
  <c r="D131" s="1"/>
  <c r="L8"/>
  <c r="L13" s="1"/>
  <c r="S88" i="15"/>
  <c r="P6" i="6" a="1"/>
  <c r="P14" i="18" l="1"/>
  <c r="D150" s="1"/>
  <c r="L12"/>
  <c r="D134" s="1"/>
  <c r="D135"/>
  <c r="D130"/>
  <c r="D128"/>
  <c r="L10"/>
  <c r="D132" s="1"/>
  <c r="P7" i="6"/>
  <c r="D123" s="1"/>
  <c r="D108" i="17" s="1"/>
  <c r="P9" i="6"/>
  <c r="D125" s="1"/>
  <c r="D110" i="17" s="1"/>
  <c r="P6" i="6"/>
  <c r="P8"/>
  <c r="P13" s="1"/>
  <c r="S89" i="15"/>
  <c r="W1" i="18"/>
  <c r="W21"/>
  <c r="W31"/>
  <c r="W38"/>
  <c r="W28"/>
  <c r="W25"/>
  <c r="W32"/>
  <c r="W4"/>
  <c r="D16"/>
  <c r="W8"/>
  <c r="AC1" i="6"/>
  <c r="AC15" s="1"/>
  <c r="W47" i="18"/>
  <c r="W48"/>
  <c r="W27"/>
  <c r="W18"/>
  <c r="W15"/>
  <c r="W17"/>
  <c r="P12" i="6" l="1"/>
  <c r="D128" s="1"/>
  <c r="D113" i="17" s="1"/>
  <c r="D124" i="6"/>
  <c r="D109" i="17" s="1"/>
  <c r="L14" i="18"/>
  <c r="D136" s="1"/>
  <c r="D122" i="6"/>
  <c r="D107" i="17" s="1"/>
  <c r="D129" i="6"/>
  <c r="D114" i="17" s="1"/>
  <c r="P10" i="6"/>
  <c r="D126" s="1"/>
  <c r="D111" i="17" s="1"/>
  <c r="D110" i="18"/>
  <c r="AM8" i="15"/>
  <c r="AM9"/>
  <c r="G9" i="6"/>
  <c r="AO10" i="15" s="1"/>
  <c r="AM11" s="1"/>
  <c r="S90"/>
  <c r="S91" s="1"/>
  <c r="W29" i="18"/>
  <c r="W11"/>
  <c r="W7"/>
  <c r="W34"/>
  <c r="W24"/>
  <c r="AC17" i="6"/>
  <c r="AC3"/>
  <c r="AC4"/>
  <c r="W16" i="18"/>
  <c r="AC24" i="6"/>
  <c r="AC21"/>
  <c r="Z1" i="18"/>
  <c r="Z15"/>
  <c r="K16"/>
  <c r="Z43"/>
  <c r="Z26"/>
  <c r="Z18"/>
  <c r="Z23"/>
  <c r="W6"/>
  <c r="Z25"/>
  <c r="Z31"/>
  <c r="W45"/>
  <c r="Z53"/>
  <c r="Z49"/>
  <c r="Z21"/>
  <c r="AC14" i="6"/>
  <c r="Z20" i="18"/>
  <c r="AC20" i="6"/>
  <c r="Z16" i="18"/>
  <c r="Z44"/>
  <c r="AC5" i="6"/>
  <c r="AC25"/>
  <c r="AC27"/>
  <c r="Z57" i="18"/>
  <c r="AC33" i="6"/>
  <c r="W37" i="18"/>
  <c r="P11" i="6"/>
  <c r="W44" i="18"/>
  <c r="AC23" i="6"/>
  <c r="W54" i="18"/>
  <c r="Z1" i="6"/>
  <c r="AC9"/>
  <c r="W49" i="18"/>
  <c r="W36"/>
  <c r="Z18" i="6"/>
  <c r="W35" i="18"/>
  <c r="Z20" i="6"/>
  <c r="Z17" i="18"/>
  <c r="Z27"/>
  <c r="Z35"/>
  <c r="W12"/>
  <c r="Z15" i="6"/>
  <c r="Z19" i="18"/>
  <c r="Z54"/>
  <c r="Z38"/>
  <c r="Z12"/>
  <c r="Z45"/>
  <c r="AC10" i="6"/>
  <c r="Z8"/>
  <c r="Z56" i="18"/>
  <c r="Z47"/>
  <c r="Z13"/>
  <c r="Z22" i="6"/>
  <c r="K11" i="18"/>
  <c r="Z34"/>
  <c r="P16" i="6"/>
  <c r="W55" i="18"/>
  <c r="W41"/>
  <c r="Z50"/>
  <c r="Z29"/>
  <c r="W13"/>
  <c r="Z37"/>
  <c r="AC34" i="6"/>
  <c r="Z34"/>
  <c r="Z31"/>
  <c r="Z28"/>
  <c r="Z26"/>
  <c r="Z33"/>
  <c r="H6" a="1"/>
  <c r="W39" i="18"/>
  <c r="AC22" i="6"/>
  <c r="W51" i="18"/>
  <c r="AC11" i="6"/>
  <c r="Z5"/>
  <c r="AC1" i="18"/>
  <c r="AC7"/>
  <c r="AC37"/>
  <c r="AC16" i="6"/>
  <c r="Z21"/>
  <c r="AC53" i="18"/>
  <c r="AD1" i="6"/>
  <c r="AD14"/>
  <c r="AD12"/>
  <c r="AC33" i="18"/>
  <c r="Z7" i="6"/>
  <c r="AC45" i="18"/>
  <c r="W56"/>
  <c r="AC42"/>
  <c r="W42"/>
  <c r="W22"/>
  <c r="AC28"/>
  <c r="AD6" i="6"/>
  <c r="W23" i="18"/>
  <c r="Z30"/>
  <c r="Z33"/>
  <c r="AC6" i="6"/>
  <c r="W9" i="18"/>
  <c r="Z40"/>
  <c r="Z14"/>
  <c r="AC19"/>
  <c r="AC7" i="6"/>
  <c r="AC22" i="18"/>
  <c r="AC40"/>
  <c r="Z52"/>
  <c r="Z5"/>
  <c r="Z28"/>
  <c r="AD19" i="6"/>
  <c r="AC39" i="18"/>
  <c r="Z55"/>
  <c r="Z48"/>
  <c r="AD22" i="6"/>
  <c r="AC47" i="18"/>
  <c r="Z24"/>
  <c r="AD4" i="6"/>
  <c r="X1" i="18"/>
  <c r="X48"/>
  <c r="X10"/>
  <c r="X50"/>
  <c r="X38"/>
  <c r="X19"/>
  <c r="X33"/>
  <c r="X43"/>
  <c r="W26"/>
  <c r="AC44"/>
  <c r="Z46"/>
  <c r="W46"/>
  <c r="X55"/>
  <c r="X20"/>
  <c r="X4"/>
  <c r="X46"/>
  <c r="Z4" i="6"/>
  <c r="AD1" i="18"/>
  <c r="AD43"/>
  <c r="AD22"/>
  <c r="AD19"/>
  <c r="AD8"/>
  <c r="AD18"/>
  <c r="AD15"/>
  <c r="AD44"/>
  <c r="O16"/>
  <c r="AD4"/>
  <c r="AD41"/>
  <c r="AC24"/>
  <c r="AC19" i="6"/>
  <c r="X18" i="18"/>
  <c r="X44"/>
  <c r="X47"/>
  <c r="Z12" i="6"/>
  <c r="AC26" i="18"/>
  <c r="AD51"/>
  <c r="AD16"/>
  <c r="AD50"/>
  <c r="Z9"/>
  <c r="AD55"/>
  <c r="AD34" i="6"/>
  <c r="AC31"/>
  <c r="Z29"/>
  <c r="AD31"/>
  <c r="AC29"/>
  <c r="X57" i="18"/>
  <c r="AC26" i="6"/>
  <c r="W30" i="18"/>
  <c r="W53"/>
  <c r="AC18" i="6"/>
  <c r="AC13"/>
  <c r="Z14"/>
  <c r="W52" i="18"/>
  <c r="AC50"/>
  <c r="AC9"/>
  <c r="AC8" i="6"/>
  <c r="Z6"/>
  <c r="AC51" i="18"/>
  <c r="W10"/>
  <c r="AD15" i="6"/>
  <c r="AC3" i="18"/>
  <c r="D11"/>
  <c r="O16" i="6"/>
  <c r="W5" i="18"/>
  <c r="AC4"/>
  <c r="W14"/>
  <c r="W43"/>
  <c r="AC56"/>
  <c r="AD20" i="6"/>
  <c r="AC55" i="18"/>
  <c r="W3"/>
  <c r="K11" i="6"/>
  <c r="Z13"/>
  <c r="Z6" i="18"/>
  <c r="Z32"/>
  <c r="AC13"/>
  <c r="AD16" i="6"/>
  <c r="Y1" i="18"/>
  <c r="Y30"/>
  <c r="Y20"/>
  <c r="Y4"/>
  <c r="Y55"/>
  <c r="AC17"/>
  <c r="Z41"/>
  <c r="Z8"/>
  <c r="Z10"/>
  <c r="W33"/>
  <c r="Z24" i="6"/>
  <c r="Y41" i="18"/>
  <c r="AC52"/>
  <c r="Z39"/>
  <c r="Z51"/>
  <c r="Z3"/>
  <c r="AD21" i="6"/>
  <c r="Y38" i="18"/>
  <c r="Y8"/>
  <c r="Y42"/>
  <c r="Z22"/>
  <c r="Z36"/>
  <c r="Y52"/>
  <c r="W50"/>
  <c r="Y37"/>
  <c r="L16"/>
  <c r="AC14"/>
  <c r="W19"/>
  <c r="X15"/>
  <c r="X5"/>
  <c r="X3"/>
  <c r="X31"/>
  <c r="X42"/>
  <c r="X45"/>
  <c r="Z19" i="6"/>
  <c r="AC18" i="18"/>
  <c r="Z42"/>
  <c r="Z11"/>
  <c r="W40"/>
  <c r="X39"/>
  <c r="X54"/>
  <c r="X22"/>
  <c r="Z17" i="6"/>
  <c r="AC23" i="18"/>
  <c r="AD24"/>
  <c r="AD39"/>
  <c r="AD46"/>
  <c r="AD45"/>
  <c r="AD9"/>
  <c r="AD3"/>
  <c r="AD52"/>
  <c r="AD11"/>
  <c r="AD6"/>
  <c r="AD5"/>
  <c r="AC30"/>
  <c r="AD53"/>
  <c r="AC12" i="6"/>
  <c r="X51" i="18"/>
  <c r="X30"/>
  <c r="X11"/>
  <c r="W20"/>
  <c r="Y34"/>
  <c r="AD26"/>
  <c r="AD49"/>
  <c r="AD23"/>
  <c r="Z7"/>
  <c r="L11"/>
  <c r="Z4"/>
  <c r="AD27" i="6"/>
  <c r="AC28"/>
  <c r="AD30"/>
  <c r="AD57" i="18"/>
  <c r="AC57"/>
  <c r="AD33" i="6"/>
  <c r="Z27"/>
  <c r="AM14" i="15"/>
  <c r="H6" i="18" s="1" a="1"/>
  <c r="Z25" i="6"/>
  <c r="Z32"/>
  <c r="Z23"/>
  <c r="K16"/>
  <c r="Z3"/>
  <c r="Z9"/>
  <c r="Z16"/>
  <c r="Z11"/>
  <c r="Z10"/>
  <c r="AC41" i="18"/>
  <c r="AC20"/>
  <c r="AC6"/>
  <c r="AC31"/>
  <c r="AC38"/>
  <c r="P11"/>
  <c r="AC43"/>
  <c r="AC49"/>
  <c r="AC36"/>
  <c r="AC27"/>
  <c r="AC34"/>
  <c r="AC11"/>
  <c r="AC46"/>
  <c r="P16"/>
  <c r="AC16"/>
  <c r="AC8"/>
  <c r="AC29"/>
  <c r="AC15"/>
  <c r="AC54"/>
  <c r="AC32"/>
  <c r="AC21"/>
  <c r="AC12"/>
  <c r="AC10"/>
  <c r="AC25"/>
  <c r="AC48"/>
  <c r="AC35"/>
  <c r="AC5"/>
  <c r="AD25" i="6"/>
  <c r="AD26"/>
  <c r="AD10"/>
  <c r="AD5"/>
  <c r="AD11"/>
  <c r="AD18"/>
  <c r="AD13"/>
  <c r="O11"/>
  <c r="AD23"/>
  <c r="AD29"/>
  <c r="AD28"/>
  <c r="AD3"/>
  <c r="AD9"/>
  <c r="AD24"/>
  <c r="AD8"/>
  <c r="AD7"/>
  <c r="AD17"/>
  <c r="X41" i="18"/>
  <c r="X52"/>
  <c r="X32"/>
  <c r="X37"/>
  <c r="X49"/>
  <c r="X34"/>
  <c r="X6"/>
  <c r="X27"/>
  <c r="X12"/>
  <c r="X40"/>
  <c r="X23"/>
  <c r="X26"/>
  <c r="X35"/>
  <c r="X14"/>
  <c r="X29"/>
  <c r="X25"/>
  <c r="X17"/>
  <c r="X7"/>
  <c r="X9"/>
  <c r="X21"/>
  <c r="X56"/>
  <c r="X16"/>
  <c r="X36"/>
  <c r="X53"/>
  <c r="X8"/>
  <c r="X13"/>
  <c r="C16"/>
  <c r="X24"/>
  <c r="C11"/>
  <c r="X28"/>
  <c r="AD17"/>
  <c r="AD27"/>
  <c r="AD32"/>
  <c r="AD47"/>
  <c r="AD14"/>
  <c r="AD30"/>
  <c r="AD28"/>
  <c r="AD38"/>
  <c r="AD7"/>
  <c r="AD37"/>
  <c r="AD29"/>
  <c r="AD20"/>
  <c r="AD25"/>
  <c r="AD35"/>
  <c r="AD12"/>
  <c r="AD56"/>
  <c r="O11"/>
  <c r="AD42"/>
  <c r="AD13"/>
  <c r="AD10"/>
  <c r="AD31"/>
  <c r="AD54"/>
  <c r="AD34"/>
  <c r="AD48"/>
  <c r="AD33"/>
  <c r="AD36"/>
  <c r="AD21"/>
  <c r="AD40"/>
  <c r="Y29"/>
  <c r="Y36"/>
  <c r="Y19"/>
  <c r="Y17"/>
  <c r="Y48"/>
  <c r="Y14"/>
  <c r="Y31"/>
  <c r="Y49"/>
  <c r="Y26"/>
  <c r="Y22"/>
  <c r="Y50"/>
  <c r="Y44"/>
  <c r="Y39"/>
  <c r="Y33"/>
  <c r="Y32"/>
  <c r="Y46"/>
  <c r="Y7"/>
  <c r="Y28"/>
  <c r="Y27"/>
  <c r="Y53"/>
  <c r="Y3"/>
  <c r="Y5"/>
  <c r="Y51"/>
  <c r="Y23"/>
  <c r="Y21"/>
  <c r="Y18"/>
  <c r="Y57"/>
  <c r="Y16"/>
  <c r="Y35"/>
  <c r="Y24"/>
  <c r="Y9"/>
  <c r="Y10"/>
  <c r="Y6"/>
  <c r="Y11"/>
  <c r="Y56"/>
  <c r="Y15"/>
  <c r="Y43"/>
  <c r="Y13"/>
  <c r="Y54"/>
  <c r="Y12"/>
  <c r="Y45"/>
  <c r="Y47"/>
  <c r="Y40"/>
  <c r="Y25"/>
  <c r="P14" i="6" l="1"/>
  <c r="D130" s="1"/>
  <c r="D115" i="17" s="1"/>
  <c r="D133" i="18"/>
  <c r="L15"/>
  <c r="D137" s="1"/>
  <c r="D138"/>
  <c r="K15" i="6"/>
  <c r="C117" s="1"/>
  <c r="C102" i="17" s="1"/>
  <c r="C113" i="6"/>
  <c r="C98" i="17" s="1"/>
  <c r="C132" i="6"/>
  <c r="C117" i="17" s="1"/>
  <c r="C161" i="18"/>
  <c r="D15"/>
  <c r="D109" s="1"/>
  <c r="D105"/>
  <c r="H8"/>
  <c r="H13" s="1"/>
  <c r="D121" s="1"/>
  <c r="H9"/>
  <c r="D117" s="1"/>
  <c r="H7"/>
  <c r="H6"/>
  <c r="C152"/>
  <c r="C162"/>
  <c r="D132" i="6"/>
  <c r="D117" i="17" s="1"/>
  <c r="C133" i="18"/>
  <c r="K15"/>
  <c r="C137" s="1"/>
  <c r="D147"/>
  <c r="P15"/>
  <c r="D151" s="1"/>
  <c r="O15" i="6"/>
  <c r="C131" s="1"/>
  <c r="C116" i="17" s="1"/>
  <c r="C127" i="6"/>
  <c r="C112" i="17" s="1"/>
  <c r="D152" i="18"/>
  <c r="D127" i="6"/>
  <c r="D112" i="17" s="1"/>
  <c r="P15" i="6"/>
  <c r="D131" s="1"/>
  <c r="D116" i="17" s="1"/>
  <c r="O15" i="18"/>
  <c r="C151" s="1"/>
  <c r="C147"/>
  <c r="C110"/>
  <c r="C15"/>
  <c r="C109" s="1"/>
  <c r="C105"/>
  <c r="C118" i="6"/>
  <c r="C103" i="17" s="1"/>
  <c r="C163" i="18"/>
  <c r="C138"/>
  <c r="C164"/>
  <c r="H6" i="6"/>
  <c r="D94" s="1"/>
  <c r="D78" i="17" s="1"/>
  <c r="H9" i="6"/>
  <c r="H7"/>
  <c r="H12" s="1"/>
  <c r="D100" s="1"/>
  <c r="D84" i="17" s="1"/>
  <c r="H8" i="6"/>
  <c r="H13" s="1"/>
  <c r="D101" s="1"/>
  <c r="D85" i="17" s="1"/>
  <c r="S92" i="15"/>
  <c r="AC32" i="6"/>
  <c r="Z30"/>
  <c r="H10" l="1"/>
  <c r="D98" s="1"/>
  <c r="D82" i="17" s="1"/>
  <c r="D97" i="6"/>
  <c r="D81" i="17" s="1"/>
  <c r="D95" i="6"/>
  <c r="D79" i="17" s="1"/>
  <c r="D96" i="6"/>
  <c r="D80" i="17" s="1"/>
  <c r="H12" i="18"/>
  <c r="D115"/>
  <c r="H10"/>
  <c r="D118" s="1"/>
  <c r="D114"/>
  <c r="D116"/>
  <c r="H14" i="6"/>
  <c r="D102" s="1"/>
  <c r="D86" i="17" s="1"/>
  <c r="F52" i="6"/>
  <c r="C95"/>
  <c r="C79" i="17" s="1"/>
  <c r="G8" i="6"/>
  <c r="G13" s="1"/>
  <c r="G12"/>
  <c r="C100" s="1"/>
  <c r="C84" i="17" s="1"/>
  <c r="F51" i="6"/>
  <c r="C94"/>
  <c r="C78" i="17" s="1"/>
  <c r="G10" i="6"/>
  <c r="C98" s="1"/>
  <c r="C82" i="17" s="1"/>
  <c r="C97" i="6"/>
  <c r="C81" i="17" s="1"/>
  <c r="S93" i="15"/>
  <c r="S94" s="1"/>
  <c r="AD32" i="6"/>
  <c r="W57" i="18"/>
  <c r="G6" a="1"/>
  <c r="AC30" i="6"/>
  <c r="D120" i="18" l="1"/>
  <c r="H14"/>
  <c r="D122" s="1"/>
  <c r="G14" i="6"/>
  <c r="C101"/>
  <c r="C85" i="17" s="1"/>
  <c r="C96" i="6"/>
  <c r="C80" i="17" s="1"/>
  <c r="D30" i="14"/>
  <c r="J22" s="1"/>
  <c r="G8" i="18"/>
  <c r="G13" s="1"/>
  <c r="C121" s="1"/>
  <c r="G6"/>
  <c r="F51" s="1"/>
  <c r="H74" s="1"/>
  <c r="H78" s="1"/>
  <c r="G7"/>
  <c r="F52" s="1"/>
  <c r="H75" s="1"/>
  <c r="G9"/>
  <c r="C117" s="1"/>
  <c r="S95" i="15"/>
  <c r="AB1" i="18"/>
  <c r="G11"/>
  <c r="AB25"/>
  <c r="AB40"/>
  <c r="C115" l="1"/>
  <c r="H79"/>
  <c r="C80" s="1"/>
  <c r="C116"/>
  <c r="G12"/>
  <c r="G14" s="1"/>
  <c r="C122" s="1"/>
  <c r="C102" i="6"/>
  <c r="C86" i="17" s="1"/>
  <c r="D37" i="14"/>
  <c r="G10" i="18"/>
  <c r="C118" s="1"/>
  <c r="C114"/>
  <c r="G15"/>
  <c r="C123" s="1"/>
  <c r="C119"/>
  <c r="S96" i="15"/>
  <c r="AB47" i="18"/>
  <c r="AB39"/>
  <c r="AB29"/>
  <c r="AB30"/>
  <c r="AB48"/>
  <c r="AB34"/>
  <c r="AB43"/>
  <c r="AB8"/>
  <c r="AB6"/>
  <c r="AB10"/>
  <c r="AB53"/>
  <c r="AB19"/>
  <c r="AB24"/>
  <c r="AB56"/>
  <c r="AD58"/>
  <c r="Y58"/>
  <c r="AC36" i="6"/>
  <c r="AB58" i="18"/>
  <c r="D16" i="15"/>
  <c r="W38" i="6"/>
  <c r="AD37"/>
  <c r="X37"/>
  <c r="AC37"/>
  <c r="W59" i="18"/>
  <c r="AD60"/>
  <c r="X40" i="6"/>
  <c r="Y60" i="18"/>
  <c r="Y61"/>
  <c r="X42" i="6"/>
  <c r="AB61" i="18"/>
  <c r="AC62"/>
  <c r="W44" i="6"/>
  <c r="AD43"/>
  <c r="AD44"/>
  <c r="Z45"/>
  <c r="X46"/>
  <c r="AC45"/>
  <c r="AD45"/>
  <c r="AB64" i="18"/>
  <c r="Z64"/>
  <c r="AC64"/>
  <c r="Z50" i="6"/>
  <c r="AB65" i="18"/>
  <c r="AC65"/>
  <c r="AD50" i="6"/>
  <c r="Z65" i="18"/>
  <c r="AD65"/>
  <c r="AC51" i="6"/>
  <c r="AC66" i="18"/>
  <c r="Z66"/>
  <c r="X51" i="6"/>
  <c r="W54"/>
  <c r="Z67" i="18"/>
  <c r="AD54" i="6"/>
  <c r="Y67" i="18"/>
  <c r="X68"/>
  <c r="Z56" i="6"/>
  <c r="Z55"/>
  <c r="X55"/>
  <c r="AC58"/>
  <c r="W57"/>
  <c r="X58"/>
  <c r="AC69" i="18"/>
  <c r="AC70"/>
  <c r="W70"/>
  <c r="Y70"/>
  <c r="AD62" i="6"/>
  <c r="Z62"/>
  <c r="AC61"/>
  <c r="AB72" i="18"/>
  <c r="AC72"/>
  <c r="AC63" i="6"/>
  <c r="Y72" i="18"/>
  <c r="AC73"/>
  <c r="AB73"/>
  <c r="AD73"/>
  <c r="Y74"/>
  <c r="X67" i="6"/>
  <c r="X68"/>
  <c r="AC68"/>
  <c r="AD69"/>
  <c r="X70"/>
  <c r="Z69"/>
  <c r="AD76" i="18"/>
  <c r="W76"/>
  <c r="Z76"/>
  <c r="Y76"/>
  <c r="W72" i="6"/>
  <c r="AD73"/>
  <c r="X74"/>
  <c r="Z73"/>
  <c r="Y78" i="18"/>
  <c r="X76" i="6"/>
  <c r="X75"/>
  <c r="Z78"/>
  <c r="Z77"/>
  <c r="AD79" i="18"/>
  <c r="Y79"/>
  <c r="X78" i="6"/>
  <c r="AB80" i="18"/>
  <c r="AD79" i="6"/>
  <c r="AD80" i="18"/>
  <c r="AC80"/>
  <c r="AD82" i="6"/>
  <c r="Z82"/>
  <c r="Z81" i="18"/>
  <c r="Z81" i="6"/>
  <c r="AC82"/>
  <c r="Y81" i="18"/>
  <c r="Y82"/>
  <c r="X82"/>
  <c r="AD82"/>
  <c r="AD86" i="6"/>
  <c r="Y83" i="18"/>
  <c r="Z85" i="6"/>
  <c r="AD85"/>
  <c r="AB84" i="18"/>
  <c r="AC88" i="6"/>
  <c r="W84" i="18"/>
  <c r="X88" i="6"/>
  <c r="AD90"/>
  <c r="AB85" i="18"/>
  <c r="AC89" i="6"/>
  <c r="W89"/>
  <c r="X85" i="18"/>
  <c r="X86"/>
  <c r="AD92" i="6"/>
  <c r="AB86" i="18"/>
  <c r="Z86"/>
  <c r="AC94" i="6"/>
  <c r="W93"/>
  <c r="AD87" i="18"/>
  <c r="AD93" i="6"/>
  <c r="AC93"/>
  <c r="Y87" i="18"/>
  <c r="AB88"/>
  <c r="Z96" i="6"/>
  <c r="Y88" i="18"/>
  <c r="W88"/>
  <c r="AC97" i="6"/>
  <c r="W98"/>
  <c r="AC89" i="18"/>
  <c r="Z97" i="6"/>
  <c r="AD89" i="18"/>
  <c r="AD90"/>
  <c r="X99" i="6"/>
  <c r="AC100"/>
  <c r="Y90" i="18"/>
  <c r="AC99" i="6"/>
  <c r="Z91" i="18"/>
  <c r="W102" i="6"/>
  <c r="AB91" i="18"/>
  <c r="AC101" i="6"/>
  <c r="AC104"/>
  <c r="Z104"/>
  <c r="Z92" i="18"/>
  <c r="AC103" i="6"/>
  <c r="Z106"/>
  <c r="Y93" i="18"/>
  <c r="AC93"/>
  <c r="Z94"/>
  <c r="AC108" i="6"/>
  <c r="AD108"/>
  <c r="X107"/>
  <c r="Y94" i="18"/>
  <c r="AD110" i="6"/>
  <c r="X95" i="18"/>
  <c r="AC95"/>
  <c r="X109" i="6"/>
  <c r="AB95" i="18"/>
  <c r="Z111" i="6"/>
  <c r="W96" i="18"/>
  <c r="Z112" i="6"/>
  <c r="AC111"/>
  <c r="X96" i="18"/>
  <c r="AD114" i="6"/>
  <c r="X114"/>
  <c r="W113"/>
  <c r="Y97" i="18"/>
  <c r="AD116" i="6"/>
  <c r="X98" i="18"/>
  <c r="W98"/>
  <c r="Z115" i="6"/>
  <c r="Z99" i="18"/>
  <c r="W118" i="6"/>
  <c r="X117"/>
  <c r="AD99" i="18"/>
  <c r="AC117" i="6"/>
  <c r="Y100" i="18"/>
  <c r="X119" i="6"/>
  <c r="AC120"/>
  <c r="AB100" i="18"/>
  <c r="AD119" i="6"/>
  <c r="AC121"/>
  <c r="W122"/>
  <c r="Z101" i="18"/>
  <c r="Z121" i="6"/>
  <c r="AB101" i="18"/>
  <c r="X102"/>
  <c r="Z124" i="6"/>
  <c r="AB102" i="18"/>
  <c r="AD102"/>
  <c r="Z125" i="6"/>
  <c r="W126"/>
  <c r="W103" i="18"/>
  <c r="AD125" i="6"/>
  <c r="AB103" i="18"/>
  <c r="AD128" i="6"/>
  <c r="W104" i="18"/>
  <c r="AD104"/>
  <c r="AC129" i="6"/>
  <c r="W130"/>
  <c r="AD105" i="18"/>
  <c r="X105"/>
  <c r="W129" i="6"/>
  <c r="AB105" i="18"/>
  <c r="Z132" i="6"/>
  <c r="AD132"/>
  <c r="X106" i="18"/>
  <c r="AC131" i="6"/>
  <c r="W107" i="18"/>
  <c r="W134" i="6"/>
  <c r="X133"/>
  <c r="Y107" i="18"/>
  <c r="AC133" i="6"/>
  <c r="AD108" i="18"/>
  <c r="X135" i="6"/>
  <c r="AD136"/>
  <c r="AC135"/>
  <c r="AC109" i="18"/>
  <c r="W138" i="6"/>
  <c r="Z137"/>
  <c r="Y109" i="18"/>
  <c r="AC110"/>
  <c r="Z140" i="6"/>
  <c r="AD140"/>
  <c r="X139"/>
  <c r="W110" i="18"/>
  <c r="AC141" i="6"/>
  <c r="W142"/>
  <c r="W111" i="18"/>
  <c r="AD141" i="6"/>
  <c r="AB111" i="18"/>
  <c r="Z143" i="6"/>
  <c r="W112" i="18"/>
  <c r="AC143" i="6"/>
  <c r="AD112" i="18"/>
  <c r="AC146" i="6"/>
  <c r="AC113" i="18"/>
  <c r="W113"/>
  <c r="AD148" i="6"/>
  <c r="Y114" i="18"/>
  <c r="Z114"/>
  <c r="AD147" i="6"/>
  <c r="X115" i="18"/>
  <c r="W150" i="6"/>
  <c r="AD149"/>
  <c r="AD152"/>
  <c r="AC152"/>
  <c r="W116" i="18"/>
  <c r="Z151" i="6"/>
  <c r="AC154"/>
  <c r="X154"/>
  <c r="AC117" i="18"/>
  <c r="Z153" i="6"/>
  <c r="Z118" i="18"/>
  <c r="AD118"/>
  <c r="Z155" i="6"/>
  <c r="X119" i="18"/>
  <c r="W158" i="6"/>
  <c r="X157"/>
  <c r="AC119" i="18"/>
  <c r="AC157" i="6"/>
  <c r="AC160"/>
  <c r="AD120" i="18"/>
  <c r="Z120"/>
  <c r="AC159" i="6"/>
  <c r="X121" i="18"/>
  <c r="W162" i="6"/>
  <c r="AC121" i="18"/>
  <c r="AD161" i="6"/>
  <c r="AD164"/>
  <c r="Z164"/>
  <c r="X122" i="18"/>
  <c r="AD163" i="6"/>
  <c r="Z165"/>
  <c r="W166"/>
  <c r="Z123" i="18"/>
  <c r="AD165" i="6"/>
  <c r="AD124" i="18"/>
  <c r="Z168" i="6"/>
  <c r="AD168"/>
  <c r="X167"/>
  <c r="W124" i="18"/>
  <c r="Z169" i="6"/>
  <c r="W170"/>
  <c r="W125" i="18"/>
  <c r="AC169" i="6"/>
  <c r="AB125" i="18"/>
  <c r="W126"/>
  <c r="W172" i="6"/>
  <c r="Z172"/>
  <c r="AD171"/>
  <c r="AC173"/>
  <c r="Z174"/>
  <c r="X127" i="18"/>
  <c r="AD173" i="6"/>
  <c r="W128" i="18"/>
  <c r="W175" i="6"/>
  <c r="AB128" i="18"/>
  <c r="Z176" i="6"/>
  <c r="Z178"/>
  <c r="AD129" i="18"/>
  <c r="AC177" i="6"/>
  <c r="W177"/>
  <c r="Y129" i="18"/>
  <c r="Z180" i="6"/>
  <c r="AD180"/>
  <c r="AC130" i="18"/>
  <c r="AC179" i="6"/>
  <c r="Z182"/>
  <c r="AB131" i="18"/>
  <c r="AD181" i="6"/>
  <c r="Z184"/>
  <c r="AD184"/>
  <c r="Y132" i="18"/>
  <c r="Z183" i="6"/>
  <c r="AC185"/>
  <c r="W186"/>
  <c r="Y133" i="18"/>
  <c r="AD185" i="6"/>
  <c r="AB133" i="18"/>
  <c r="W134"/>
  <c r="AC188" i="6"/>
  <c r="AB134" i="18"/>
  <c r="AD134"/>
  <c r="AD189" i="6"/>
  <c r="W190"/>
  <c r="X135" i="18"/>
  <c r="AC189" i="6"/>
  <c r="AB135" i="18"/>
  <c r="AB136"/>
  <c r="Z192" i="6"/>
  <c r="AD192"/>
  <c r="X191"/>
  <c r="W136" i="18"/>
  <c r="AC194" i="6"/>
  <c r="X193"/>
  <c r="W193"/>
  <c r="Z137" i="18"/>
  <c r="W138"/>
  <c r="Z196" i="6"/>
  <c r="AB138" i="18"/>
  <c r="X196" i="6"/>
  <c r="AD198"/>
  <c r="AC197"/>
  <c r="X140" i="18"/>
  <c r="X199" i="6"/>
  <c r="Z200"/>
  <c r="AC199"/>
  <c r="Z201"/>
  <c r="W202"/>
  <c r="X141" i="18"/>
  <c r="AC201" i="6"/>
  <c r="Z142" i="18"/>
  <c r="Z204" i="6"/>
  <c r="AC204"/>
  <c r="X203"/>
  <c r="X142" i="18"/>
  <c r="AD206" i="6"/>
  <c r="AD143" i="18"/>
  <c r="AC207" i="6"/>
  <c r="Z144" i="18"/>
  <c r="Z207" i="6"/>
  <c r="AC144" i="18"/>
  <c r="AD209" i="6"/>
  <c r="W210"/>
  <c r="Z145" i="18"/>
  <c r="AC209" i="6"/>
  <c r="AD145" i="18"/>
  <c r="Y146"/>
  <c r="AC146"/>
  <c r="Z211" i="6"/>
  <c r="Z214"/>
  <c r="W147" i="18"/>
  <c r="Z213" i="6"/>
  <c r="AD215"/>
  <c r="AD216"/>
  <c r="AB148" i="18"/>
  <c r="Z215" i="6"/>
  <c r="AD218"/>
  <c r="AB149" i="18"/>
  <c r="AD217" i="6"/>
  <c r="AC220"/>
  <c r="AC150" i="18"/>
  <c r="Z219" i="6"/>
  <c r="AD221"/>
  <c r="W222"/>
  <c r="X151" i="18"/>
  <c r="Z221" i="6"/>
  <c r="Y152" i="18"/>
  <c r="AC224" i="6"/>
  <c r="AD224"/>
  <c r="X223"/>
  <c r="X152" i="18"/>
  <c r="AC225" i="6"/>
  <c r="W226"/>
  <c r="X153" i="18"/>
  <c r="Z225" i="6"/>
  <c r="AB153" i="18"/>
  <c r="AB154"/>
  <c r="Z228" i="6"/>
  <c r="AD228"/>
  <c r="X227"/>
  <c r="AC154" i="18"/>
  <c r="AD229" i="6"/>
  <c r="W230"/>
  <c r="AB155" i="18"/>
  <c r="Z229" i="6"/>
  <c r="Z155" i="18"/>
  <c r="AC232" i="6"/>
  <c r="Z232"/>
  <c r="X156" i="18"/>
  <c r="Z231" i="6"/>
  <c r="AD234"/>
  <c r="AC157" i="18"/>
  <c r="X234" i="6"/>
  <c r="W157" i="18"/>
  <c r="Z158"/>
  <c r="X235" i="6"/>
  <c r="Z236"/>
  <c r="AC235"/>
  <c r="AC237"/>
  <c r="W238"/>
  <c r="Y159" i="18"/>
  <c r="AD237" i="6"/>
  <c r="AB159" i="18"/>
  <c r="Y160"/>
  <c r="AD240" i="6"/>
  <c r="Z240"/>
  <c r="X239"/>
  <c r="Z160" i="18"/>
  <c r="AD241" i="6"/>
  <c r="W242"/>
  <c r="Y161" i="18"/>
  <c r="AC241" i="6"/>
  <c r="AB161" i="18"/>
  <c r="AD162"/>
  <c r="AC243" i="6"/>
  <c r="AC163" i="18"/>
  <c r="W246" i="6"/>
  <c r="AB163" i="18"/>
  <c r="AD245" i="6"/>
  <c r="AD164" i="18"/>
  <c r="AC247" i="6"/>
  <c r="Y165" i="18"/>
  <c r="W250" i="6"/>
  <c r="AD249"/>
  <c r="AC165" i="18"/>
  <c r="Y166"/>
  <c r="Z252" i="6"/>
  <c r="AC252"/>
  <c r="X251"/>
  <c r="AD166" i="18"/>
  <c r="AD254" i="6"/>
  <c r="W253"/>
  <c r="AD167" i="18"/>
  <c r="Z253" i="6"/>
  <c r="AC167" i="18"/>
  <c r="AB168"/>
  <c r="AD256" i="6"/>
  <c r="Z256"/>
  <c r="X255"/>
  <c r="AD168" i="18"/>
  <c r="AD257" i="6"/>
  <c r="W258"/>
  <c r="X169" i="18"/>
  <c r="Z169"/>
  <c r="W257" i="6"/>
  <c r="AB169" i="18"/>
  <c r="AD170"/>
  <c r="Y170"/>
  <c r="AC259" i="6"/>
  <c r="AC262"/>
  <c r="AB171" i="18"/>
  <c r="Z171"/>
  <c r="AD264" i="6"/>
  <c r="AC264"/>
  <c r="AD172" i="18"/>
  <c r="AC263" i="6"/>
  <c r="AC266"/>
  <c r="AB173" i="18"/>
  <c r="AC267" i="6"/>
  <c r="X174" i="18"/>
  <c r="AC268" i="6"/>
  <c r="AD267"/>
  <c r="Y174" i="18"/>
  <c r="AD270" i="6"/>
  <c r="AD175" i="18"/>
  <c r="AB175"/>
  <c r="AD272" i="6"/>
  <c r="Y176" i="18"/>
  <c r="AD176"/>
  <c r="W273" i="6"/>
  <c r="AD274"/>
  <c r="Z177" i="18"/>
  <c r="AC273" i="6"/>
  <c r="Y178" i="18"/>
  <c r="AB178"/>
  <c r="W276" i="6"/>
  <c r="W178" i="18"/>
  <c r="Z275" i="6"/>
  <c r="X277"/>
  <c r="W278"/>
  <c r="AC179" i="18"/>
  <c r="Z277" i="6"/>
  <c r="X278"/>
  <c r="AB179" i="18"/>
  <c r="Y180"/>
  <c r="Z280" i="6"/>
  <c r="AB180" i="18"/>
  <c r="Z180"/>
  <c r="Z281" i="6"/>
  <c r="W282"/>
  <c r="AD181" i="18"/>
  <c r="AC281" i="6"/>
  <c r="AB181" i="18"/>
  <c r="AD283" i="6"/>
  <c r="Z182" i="18"/>
  <c r="Z283" i="6"/>
  <c r="AD182" i="18"/>
  <c r="Z285" i="6"/>
  <c r="W286"/>
  <c r="X183" i="18"/>
  <c r="AC285" i="6"/>
  <c r="AD183" i="18"/>
  <c r="AC288" i="6"/>
  <c r="Z288"/>
  <c r="W184" i="18"/>
  <c r="Z287" i="6"/>
  <c r="Z185" i="18"/>
  <c r="W290" i="6"/>
  <c r="AD289"/>
  <c r="Y185" i="18"/>
  <c r="W186"/>
  <c r="AC291" i="6"/>
  <c r="AB186" i="18"/>
  <c r="X186"/>
  <c r="X291" i="6"/>
  <c r="Z294"/>
  <c r="Y187" i="18"/>
  <c r="AD187"/>
  <c r="AD296" i="6"/>
  <c r="Z296"/>
  <c r="Z188" i="18"/>
  <c r="AD295" i="6"/>
  <c r="AD298"/>
  <c r="W189" i="18"/>
  <c r="X297" i="6"/>
  <c r="AB189" i="18"/>
  <c r="AC299" i="6"/>
  <c r="AC190" i="18"/>
  <c r="Z299" i="6"/>
  <c r="AD190" i="18"/>
  <c r="AC302" i="6"/>
  <c r="AC191" i="18"/>
  <c r="X191"/>
  <c r="X301" i="6"/>
  <c r="AC304"/>
  <c r="Z304"/>
  <c r="X303"/>
  <c r="Y192" i="18"/>
  <c r="AD305" i="6"/>
  <c r="W306"/>
  <c r="AC305"/>
  <c r="Z193" i="18"/>
  <c r="AC194"/>
  <c r="X307" i="6"/>
  <c r="Z308"/>
  <c r="AD194" i="18"/>
  <c r="AD307" i="6"/>
  <c r="X195" i="18"/>
  <c r="W310" i="6"/>
  <c r="Z309"/>
  <c r="W196" i="18"/>
  <c r="X312" i="6"/>
  <c r="Y196" i="18"/>
  <c r="AD311" i="6"/>
  <c r="Z313"/>
  <c r="X197" i="18"/>
  <c r="AD314" i="6"/>
  <c r="AC313"/>
  <c r="AD198" i="18"/>
  <c r="AD315" i="6"/>
  <c r="Z316"/>
  <c r="AC315"/>
  <c r="Z318"/>
  <c r="AD317"/>
  <c r="AD320"/>
  <c r="Z320"/>
  <c r="Z200" i="18"/>
  <c r="Z322" i="6"/>
  <c r="AB201" i="18"/>
  <c r="AD323" i="6"/>
  <c r="AC202" i="18"/>
  <c r="Z323" i="6"/>
  <c r="Y202" i="18"/>
  <c r="AD325" i="6"/>
  <c r="W326"/>
  <c r="W203" i="18"/>
  <c r="AC325" i="6"/>
  <c r="Z328"/>
  <c r="AD204" i="18"/>
  <c r="Z204"/>
  <c r="AC330" i="6"/>
  <c r="AC205" i="18"/>
  <c r="W205"/>
  <c r="AC329" i="6"/>
  <c r="W329"/>
  <c r="X206" i="18"/>
  <c r="X331" i="6"/>
  <c r="AC332"/>
  <c r="W206" i="18"/>
  <c r="Z331" i="6"/>
  <c r="W207" i="18"/>
  <c r="W334" i="6"/>
  <c r="AD333"/>
  <c r="AC208" i="18"/>
  <c r="AD336" i="6"/>
  <c r="AB208" i="18"/>
  <c r="AD208"/>
  <c r="Z338" i="6"/>
  <c r="X209" i="18"/>
  <c r="Z337" i="6"/>
  <c r="AD209" i="18"/>
  <c r="AC340" i="6"/>
  <c r="AD339"/>
  <c r="X340"/>
  <c r="Z342"/>
  <c r="AB211" i="18"/>
  <c r="AC342" i="6"/>
  <c r="W211" i="18"/>
  <c r="AD211"/>
  <c r="AC343" i="6"/>
  <c r="AC344"/>
  <c r="W212" i="18"/>
  <c r="X212"/>
  <c r="Z343" i="6"/>
  <c r="AC346"/>
  <c r="AB213" i="18"/>
  <c r="AD345" i="6"/>
  <c r="W214" i="18"/>
  <c r="X347" i="6"/>
  <c r="Z348"/>
  <c r="AC347"/>
  <c r="Z350"/>
  <c r="AB215" i="18"/>
  <c r="Z351" i="6"/>
  <c r="W216" i="18"/>
  <c r="AC352" i="6"/>
  <c r="AD351"/>
  <c r="Y216" i="18"/>
  <c r="AC354" i="6"/>
  <c r="Z217" i="18"/>
  <c r="AB217"/>
  <c r="AC356" i="6"/>
  <c r="W218" i="18"/>
  <c r="X218"/>
  <c r="AC357" i="6"/>
  <c r="W358"/>
  <c r="AD219" i="18"/>
  <c r="Z357" i="6"/>
  <c r="AC219" i="18"/>
  <c r="AC360" i="6"/>
  <c r="Y220" i="18"/>
  <c r="AD220"/>
  <c r="Z359" i="6"/>
  <c r="Y221" i="18"/>
  <c r="W362" i="6"/>
  <c r="X361"/>
  <c r="Z221" i="18"/>
  <c r="Z361" i="6"/>
  <c r="Z222" i="18"/>
  <c r="AB222"/>
  <c r="AC363" i="6"/>
  <c r="X223" i="18"/>
  <c r="W366" i="6"/>
  <c r="AD223" i="18"/>
  <c r="AC365" i="6"/>
  <c r="Z224" i="18"/>
  <c r="AD367" i="6"/>
  <c r="AC369"/>
  <c r="W370"/>
  <c r="AC225" i="18"/>
  <c r="AD369" i="6"/>
  <c r="AB225" i="18"/>
  <c r="AD371" i="6"/>
  <c r="Z226" i="18"/>
  <c r="AC371" i="6"/>
  <c r="AD226" i="18"/>
  <c r="Z373" i="6"/>
  <c r="W374"/>
  <c r="Y227" i="18"/>
  <c r="AC373" i="6"/>
  <c r="AB227" i="18"/>
  <c r="Z376" i="6"/>
  <c r="Y228" i="18"/>
  <c r="Z228"/>
  <c r="AC377" i="6"/>
  <c r="W378"/>
  <c r="AB229" i="18"/>
  <c r="AD377" i="6"/>
  <c r="AD229" i="18"/>
  <c r="Z230"/>
  <c r="Y230"/>
  <c r="AC379" i="6"/>
  <c r="AC231" i="18"/>
  <c r="W382" i="6"/>
  <c r="AD381"/>
  <c r="Y232" i="18"/>
  <c r="AB232"/>
  <c r="AD383" i="6"/>
  <c r="W233" i="18"/>
  <c r="W386" i="6"/>
  <c r="Y233" i="18"/>
  <c r="AC385" i="6"/>
  <c r="AC388"/>
  <c r="AB234" i="18"/>
  <c r="Z234"/>
  <c r="Z387" i="6"/>
  <c r="Z390"/>
  <c r="AB235" i="18"/>
  <c r="W236"/>
  <c r="AC392" i="6"/>
  <c r="AC236" i="18"/>
  <c r="AD394" i="6"/>
  <c r="Z237" i="18"/>
  <c r="AD393" i="6"/>
  <c r="Y237" i="18"/>
  <c r="AC395" i="6"/>
  <c r="Y238" i="18"/>
  <c r="AD395" i="6"/>
  <c r="W238" i="18"/>
  <c r="AD398" i="6"/>
  <c r="AC239" i="18"/>
  <c r="Z239"/>
  <c r="X397" i="6"/>
  <c r="Y239" i="18"/>
  <c r="AC240"/>
  <c r="W240"/>
  <c r="AC399" i="6"/>
  <c r="AD402"/>
  <c r="AB241" i="18"/>
  <c r="X241"/>
  <c r="AD401" i="6"/>
  <c r="AC404"/>
  <c r="X242" i="18"/>
  <c r="Z242"/>
  <c r="Z403" i="6"/>
  <c r="AC243" i="18"/>
  <c r="W406" i="6"/>
  <c r="X405"/>
  <c r="X243" i="18"/>
  <c r="Z405" i="6"/>
  <c r="AC408"/>
  <c r="Z408"/>
  <c r="W244" i="18"/>
  <c r="AC407" i="6"/>
  <c r="AC410"/>
  <c r="AB245" i="18"/>
  <c r="Z411" i="6"/>
  <c r="Z246" i="18"/>
  <c r="AC412" i="6"/>
  <c r="AD411"/>
  <c r="Y246" i="18"/>
  <c r="Z414" i="6"/>
  <c r="W247" i="18"/>
  <c r="X414" i="6"/>
  <c r="Z413"/>
  <c r="AD247" i="18"/>
  <c r="AC415" i="6"/>
  <c r="W248" i="18"/>
  <c r="AD415" i="6"/>
  <c r="AC248" i="18"/>
  <c r="AC418" i="6"/>
  <c r="Z249" i="18"/>
  <c r="X249"/>
  <c r="X417" i="6"/>
  <c r="AC249" i="18"/>
  <c r="Z250"/>
  <c r="X419" i="6"/>
  <c r="Z420"/>
  <c r="W250" i="18"/>
  <c r="Z419" i="6"/>
  <c r="AD422"/>
  <c r="AC251" i="18"/>
  <c r="Z421" i="6"/>
  <c r="W252" i="18"/>
  <c r="AB252"/>
  <c r="AD423" i="6"/>
  <c r="AD253" i="18"/>
  <c r="W426" i="6"/>
  <c r="W253" i="18"/>
  <c r="AD425" i="6"/>
  <c r="AC428"/>
  <c r="AD428"/>
  <c r="W254" i="18"/>
  <c r="AC427" i="6"/>
  <c r="AC429"/>
  <c r="W430"/>
  <c r="AC255" i="18"/>
  <c r="AD429" i="6"/>
  <c r="Z431"/>
  <c r="Y256" i="18"/>
  <c r="AD431" i="6"/>
  <c r="Z256" i="18"/>
  <c r="AC434" i="6"/>
  <c r="Z257" i="18"/>
  <c r="AD433" i="6"/>
  <c r="W433"/>
  <c r="AD257" i="18"/>
  <c r="Z435" i="6"/>
  <c r="AC258" i="18"/>
  <c r="AC435" i="6"/>
  <c r="AD258" i="18"/>
  <c r="AC437" i="6"/>
  <c r="W438"/>
  <c r="W259" i="18"/>
  <c r="AD437" i="6"/>
  <c r="Z259" i="18"/>
  <c r="Z440" i="6"/>
  <c r="AD440"/>
  <c r="Z260" i="18"/>
  <c r="Z439" i="6"/>
  <c r="W261" i="18"/>
  <c r="W442" i="6"/>
  <c r="AC441"/>
  <c r="AD444"/>
  <c r="AC444"/>
  <c r="Y262" i="18"/>
  <c r="AC443" i="6"/>
  <c r="AD263" i="18"/>
  <c r="W446" i="6"/>
  <c r="X445"/>
  <c r="W263" i="18"/>
  <c r="AC445" i="6"/>
  <c r="AC264" i="18"/>
  <c r="Z447" i="6"/>
  <c r="Z450"/>
  <c r="AB265" i="18"/>
  <c r="AC266"/>
  <c r="AC452" i="6"/>
  <c r="Z452"/>
  <c r="X451"/>
  <c r="Z266" i="18"/>
  <c r="Z454" i="6"/>
  <c r="W453"/>
  <c r="Z267" i="18"/>
  <c r="AC453" i="6"/>
  <c r="AC267" i="18"/>
  <c r="AC455" i="6"/>
  <c r="AD268" i="18"/>
  <c r="Z456" i="6"/>
  <c r="AD455"/>
  <c r="W268" i="18"/>
  <c r="AD458" i="6"/>
  <c r="X269" i="18"/>
  <c r="Z457" i="6"/>
  <c r="W457"/>
  <c r="AB269" i="18"/>
  <c r="AD460" i="6"/>
  <c r="Z460"/>
  <c r="Z270" i="18"/>
  <c r="Z459" i="6"/>
  <c r="AC462"/>
  <c r="AB271" i="18"/>
  <c r="AD461" i="6"/>
  <c r="Z272" i="18"/>
  <c r="X463" i="6"/>
  <c r="AD464"/>
  <c r="AD463"/>
  <c r="W273" i="18"/>
  <c r="W466" i="6"/>
  <c r="X465"/>
  <c r="Z273" i="18"/>
  <c r="AC465" i="6"/>
  <c r="Y274" i="18"/>
  <c r="X467" i="6"/>
  <c r="AC468"/>
  <c r="AB274" i="18"/>
  <c r="AD467" i="6"/>
  <c r="AC470"/>
  <c r="AB275" i="18"/>
  <c r="AC275"/>
  <c r="X469" i="6"/>
  <c r="W471"/>
  <c r="AC276" i="18"/>
  <c r="AD472" i="6"/>
  <c r="AC474"/>
  <c r="X277" i="18"/>
  <c r="AB277"/>
  <c r="AB278"/>
  <c r="W278"/>
  <c r="Z475" i="6"/>
  <c r="W475"/>
  <c r="AC478"/>
  <c r="AB279" i="18"/>
  <c r="AC477" i="6"/>
  <c r="AD279" i="18"/>
  <c r="Z480" i="6"/>
  <c r="Z280" i="18"/>
  <c r="Y280"/>
  <c r="AC479" i="6"/>
  <c r="AD281" i="18"/>
  <c r="W482" i="6"/>
  <c r="X481"/>
  <c r="Y281" i="18"/>
  <c r="AD481" i="6"/>
  <c r="AC484"/>
  <c r="AD484"/>
  <c r="W282" i="18"/>
  <c r="AC483" i="6"/>
  <c r="AD486"/>
  <c r="AB283" i="18"/>
  <c r="W283"/>
  <c r="AD485" i="6"/>
  <c r="X284" i="18"/>
  <c r="AB284"/>
  <c r="AD487" i="6"/>
  <c r="Z489"/>
  <c r="W490"/>
  <c r="Y285" i="18"/>
  <c r="AC489" i="6"/>
  <c r="AB285" i="18"/>
  <c r="W286"/>
  <c r="AC492" i="6"/>
  <c r="AD492"/>
  <c r="X491"/>
  <c r="Y286" i="18"/>
  <c r="Z494" i="6"/>
  <c r="Y287" i="18"/>
  <c r="AB287"/>
  <c r="AB288"/>
  <c r="AC495" i="6"/>
  <c r="Z495"/>
  <c r="Y288" i="18"/>
  <c r="W495" i="6"/>
  <c r="AD498"/>
  <c r="Z497"/>
  <c r="AD289" i="18"/>
  <c r="Y289"/>
  <c r="X498" i="6"/>
  <c r="W289" i="18"/>
  <c r="AC500" i="6"/>
  <c r="AD500"/>
  <c r="Y290" i="18"/>
  <c r="AC499" i="6"/>
  <c r="AC502"/>
  <c r="AB291" i="18"/>
  <c r="AD292"/>
  <c r="AC504" i="6"/>
  <c r="AB292" i="18"/>
  <c r="Y292"/>
  <c r="Z505" i="6"/>
  <c r="W506"/>
  <c r="Y293" i="18"/>
  <c r="AD505" i="6"/>
  <c r="AB293" i="18"/>
  <c r="AB294"/>
  <c r="Z508" i="6"/>
  <c r="W294" i="18"/>
  <c r="Z294"/>
  <c r="AD509" i="6"/>
  <c r="W510"/>
  <c r="Z509"/>
  <c r="Y295" i="18"/>
  <c r="AC512" i="6"/>
  <c r="Z512"/>
  <c r="Z296" i="18"/>
  <c r="AC511" i="6"/>
  <c r="Z514"/>
  <c r="AB297" i="18"/>
  <c r="AD297"/>
  <c r="AD513" i="6"/>
  <c r="AC298" i="18"/>
  <c r="AD515" i="6"/>
  <c r="W299" i="18"/>
  <c r="W518" i="6"/>
  <c r="X517"/>
  <c r="AC299" i="18"/>
  <c r="AC517" i="6"/>
  <c r="AC300" i="18"/>
  <c r="X519" i="6"/>
  <c r="AD520"/>
  <c r="AB300" i="18"/>
  <c r="Z519" i="6"/>
  <c r="Z522"/>
  <c r="AB301" i="18"/>
  <c r="Y302"/>
  <c r="AC524" i="6"/>
  <c r="Z302" i="18"/>
  <c r="AC526" i="6"/>
  <c r="X303" i="18"/>
  <c r="Y303"/>
  <c r="X525" i="6"/>
  <c r="AB303" i="18"/>
  <c r="AC527" i="6"/>
  <c r="Y304" i="18"/>
  <c r="AD527" i="6"/>
  <c r="X304" i="18"/>
  <c r="AD530" i="6"/>
  <c r="AC305" i="18"/>
  <c r="Y305"/>
  <c r="Z531" i="6"/>
  <c r="AD531"/>
  <c r="W532"/>
  <c r="AC532"/>
  <c r="AC306" i="18"/>
  <c r="Z534" i="6"/>
  <c r="AD307" i="18"/>
  <c r="X533" i="6"/>
  <c r="AB307" i="18"/>
  <c r="X308"/>
  <c r="X535" i="6"/>
  <c r="Z536"/>
  <c r="Z308" i="18"/>
  <c r="AD535" i="6"/>
  <c r="AD538"/>
  <c r="Y309" i="18"/>
  <c r="AD537" i="6"/>
  <c r="AD310" i="18"/>
  <c r="AC539" i="6"/>
  <c r="AC311" i="18"/>
  <c r="W542" i="6"/>
  <c r="X541"/>
  <c r="Z311" i="18"/>
  <c r="AD541" i="6"/>
  <c r="AC544"/>
  <c r="W312" i="18"/>
  <c r="Z543" i="6"/>
  <c r="AC545"/>
  <c r="W546"/>
  <c r="X313" i="18"/>
  <c r="AD545" i="6"/>
  <c r="AB313" i="18"/>
  <c r="Y314"/>
  <c r="AD548" i="6"/>
  <c r="AC548"/>
  <c r="X547"/>
  <c r="AC314" i="18"/>
  <c r="AC549" i="6"/>
  <c r="W550"/>
  <c r="Y315" i="18"/>
  <c r="AD549" i="6"/>
  <c r="AB316" i="18"/>
  <c r="X316"/>
  <c r="AD552" i="6"/>
  <c r="X551"/>
  <c r="AC316" i="18"/>
  <c r="X317"/>
  <c r="AD553" i="6"/>
  <c r="AC554"/>
  <c r="AC553"/>
  <c r="Z318" i="18"/>
  <c r="AB318"/>
  <c r="W318"/>
  <c r="AC558" i="6"/>
  <c r="AD319" i="18"/>
  <c r="AB319"/>
  <c r="AD559" i="6"/>
  <c r="Z320" i="18"/>
  <c r="Z559" i="6"/>
  <c r="Y320" i="18"/>
  <c r="Z561" i="6"/>
  <c r="W562"/>
  <c r="Y321" i="18"/>
  <c r="AD561" i="6"/>
  <c r="Z321" i="18"/>
  <c r="Z322"/>
  <c r="W322"/>
  <c r="AD563" i="6"/>
  <c r="AC566"/>
  <c r="AD565"/>
  <c r="W324" i="18"/>
  <c r="X567" i="6"/>
  <c r="Z568"/>
  <c r="AB324" i="18"/>
  <c r="AC567" i="6"/>
  <c r="Y325" i="18"/>
  <c r="W570" i="6"/>
  <c r="Z325" i="18"/>
  <c r="Z569" i="6"/>
  <c r="X326" i="18"/>
  <c r="W572" i="6"/>
  <c r="AB326" i="18"/>
  <c r="X327"/>
  <c r="AD573" i="6"/>
  <c r="AC573"/>
  <c r="AD574"/>
  <c r="AB327" i="18"/>
  <c r="AC328"/>
  <c r="AD576" i="6"/>
  <c r="AB328" i="18"/>
  <c r="Z328"/>
  <c r="AD577" i="6"/>
  <c r="W578"/>
  <c r="AC329" i="18"/>
  <c r="AC577" i="6"/>
  <c r="AB329" i="18"/>
  <c r="AD579" i="6"/>
  <c r="AC330" i="18"/>
  <c r="Z580" i="6"/>
  <c r="AC579"/>
  <c r="W330" i="18"/>
  <c r="AD582" i="6"/>
  <c r="AC331" i="18"/>
  <c r="Z331"/>
  <c r="Z332"/>
  <c r="AD332"/>
  <c r="AC583" i="6"/>
  <c r="Z587"/>
  <c r="AD333" i="18"/>
  <c r="AD587" i="6"/>
  <c r="AB333" i="18"/>
  <c r="X333"/>
  <c r="W589" i="6"/>
  <c r="W334" i="18"/>
  <c r="Z589" i="6"/>
  <c r="X589"/>
  <c r="AD591"/>
  <c r="Z591"/>
  <c r="X590"/>
  <c r="Y335" i="18"/>
  <c r="W336"/>
  <c r="AC336"/>
  <c r="AD593" i="6"/>
  <c r="X592"/>
  <c r="AD594"/>
  <c r="AB337" i="18"/>
  <c r="AD337"/>
  <c r="AD596" i="6"/>
  <c r="Z597"/>
  <c r="AD597"/>
  <c r="W339" i="18"/>
  <c r="Y339"/>
  <c r="Z598" i="6"/>
  <c r="AD601"/>
  <c r="AD340" i="18"/>
  <c r="AC600" i="6"/>
  <c r="AD600"/>
  <c r="X601"/>
  <c r="X340" i="18"/>
  <c r="AC603" i="6"/>
  <c r="Z603"/>
  <c r="Y341" i="18"/>
  <c r="W602" i="6"/>
  <c r="AD605"/>
  <c r="AB342" i="18"/>
  <c r="X605" i="6"/>
  <c r="W604"/>
  <c r="Z606"/>
  <c r="W607"/>
  <c r="X343" i="18"/>
  <c r="AD606" i="6"/>
  <c r="W606"/>
  <c r="X609"/>
  <c r="AC608"/>
  <c r="Y344" i="18"/>
  <c r="AD608" i="6"/>
  <c r="W608"/>
  <c r="AC611"/>
  <c r="AB345" i="18"/>
  <c r="AD610" i="6"/>
  <c r="Z613"/>
  <c r="AB346" i="18"/>
  <c r="W346"/>
  <c r="X612" i="6"/>
  <c r="X613"/>
  <c r="X346" i="18"/>
  <c r="X347"/>
  <c r="W615" i="6"/>
  <c r="W347" i="18"/>
  <c r="W617" i="6"/>
  <c r="Y348" i="18"/>
  <c r="AC616" i="6"/>
  <c r="X616"/>
  <c r="X617"/>
  <c r="AD349" i="18"/>
  <c r="W619" i="6"/>
  <c r="Y349" i="18"/>
  <c r="W349"/>
  <c r="Z621" i="6"/>
  <c r="Y350" i="18"/>
  <c r="AD350"/>
  <c r="X620" i="6"/>
  <c r="X621"/>
  <c r="X350" i="18"/>
  <c r="AC622" i="6"/>
  <c r="W623"/>
  <c r="AC351" i="18"/>
  <c r="AD622" i="6"/>
  <c r="W622"/>
  <c r="AD625"/>
  <c r="X625"/>
  <c r="W624"/>
  <c r="AC626"/>
  <c r="W627"/>
  <c r="Y353" i="18"/>
  <c r="Z626" i="6"/>
  <c r="W626"/>
  <c r="X629"/>
  <c r="AC628"/>
  <c r="AC354" i="18"/>
  <c r="AD629" i="6"/>
  <c r="Z628"/>
  <c r="W628"/>
  <c r="AC631"/>
  <c r="AD630"/>
  <c r="AC633"/>
  <c r="AB356" i="18"/>
  <c r="X633" i="6"/>
  <c r="W356" i="18"/>
  <c r="AC357"/>
  <c r="AD635" i="6"/>
  <c r="Z634"/>
  <c r="X357" i="18"/>
  <c r="Y357"/>
  <c r="W637" i="6"/>
  <c r="X637"/>
  <c r="AB358" i="18"/>
  <c r="AC636" i="6"/>
  <c r="X638"/>
  <c r="W638"/>
  <c r="X359" i="18"/>
  <c r="AC359"/>
  <c r="AC638" i="6"/>
  <c r="AD641"/>
  <c r="W360" i="18"/>
  <c r="X641" i="6"/>
  <c r="W640"/>
  <c r="AC643"/>
  <c r="AB361" i="18"/>
  <c r="X361"/>
  <c r="W642" i="6"/>
  <c r="AC645"/>
  <c r="W362" i="18"/>
  <c r="X644" i="6"/>
  <c r="X645"/>
  <c r="X362" i="18"/>
  <c r="Y363"/>
  <c r="W647" i="6"/>
  <c r="AD363" i="18"/>
  <c r="X649" i="6"/>
  <c r="W364" i="18"/>
  <c r="AB364"/>
  <c r="X364"/>
  <c r="X365"/>
  <c r="W651" i="6"/>
  <c r="X650"/>
  <c r="W365" i="18"/>
  <c r="Z365"/>
  <c r="X653" i="6"/>
  <c r="AD366" i="18"/>
  <c r="AB366"/>
  <c r="Z366"/>
  <c r="Z654" i="6"/>
  <c r="W655"/>
  <c r="W367" i="18"/>
  <c r="AC654" i="6"/>
  <c r="W654"/>
  <c r="W657"/>
  <c r="Y368" i="18"/>
  <c r="W368"/>
  <c r="X657" i="6"/>
  <c r="X368" i="18"/>
  <c r="Z659" i="6"/>
  <c r="AC659"/>
  <c r="W369" i="18"/>
  <c r="W658" i="6"/>
  <c r="X661"/>
  <c r="Z370" i="18"/>
  <c r="AC370"/>
  <c r="Y370"/>
  <c r="Z371"/>
  <c r="Z663" i="6"/>
  <c r="AD663"/>
  <c r="X662"/>
  <c r="W371" i="18"/>
  <c r="AD665" i="6"/>
  <c r="AC372" i="18"/>
  <c r="X372"/>
  <c r="X664" i="6"/>
  <c r="X665"/>
  <c r="Y372" i="18"/>
  <c r="AD667" i="6"/>
  <c r="AC667"/>
  <c r="X666"/>
  <c r="Z373" i="18"/>
  <c r="X669" i="6"/>
  <c r="Y374" i="18"/>
  <c r="AB374"/>
  <c r="X374"/>
  <c r="AD670" i="6"/>
  <c r="W671"/>
  <c r="X375" i="18"/>
  <c r="Z670" i="6"/>
  <c r="W670"/>
  <c r="AD673"/>
  <c r="W376" i="18"/>
  <c r="X673" i="6"/>
  <c r="W672"/>
  <c r="AC674"/>
  <c r="W675"/>
  <c r="X377" i="18"/>
  <c r="Z674" i="6"/>
  <c r="W674"/>
  <c r="X677"/>
  <c r="Z676"/>
  <c r="Y378" i="18"/>
  <c r="AC676" i="6"/>
  <c r="W676"/>
  <c r="AC678"/>
  <c r="W679"/>
  <c r="W379" i="18"/>
  <c r="Z678" i="6"/>
  <c r="W678"/>
  <c r="X681"/>
  <c r="AC380" i="18"/>
  <c r="X680" i="6"/>
  <c r="AD681"/>
  <c r="Y380" i="18"/>
  <c r="X380"/>
  <c r="Z381"/>
  <c r="AD683" i="6"/>
  <c r="AB381" i="18"/>
  <c r="W381"/>
  <c r="X685" i="6"/>
  <c r="W382" i="18"/>
  <c r="AB382"/>
  <c r="Y382"/>
  <c r="Y383"/>
  <c r="W687" i="6"/>
  <c r="AC383" i="18"/>
  <c r="Z383"/>
  <c r="AD689" i="6"/>
  <c r="W384" i="18"/>
  <c r="X384"/>
  <c r="X688" i="6"/>
  <c r="X689"/>
  <c r="AD384" i="18"/>
  <c r="AD690" i="6"/>
  <c r="W691"/>
  <c r="Z385" i="18"/>
  <c r="AC690" i="6"/>
  <c r="W690"/>
  <c r="AD693"/>
  <c r="X693"/>
  <c r="W692"/>
  <c r="AD695"/>
  <c r="AC695"/>
  <c r="AC387" i="18"/>
  <c r="W694" i="6"/>
  <c r="X697"/>
  <c r="AC696"/>
  <c r="W388" i="18"/>
  <c r="AC697" i="6"/>
  <c r="AD696"/>
  <c r="W696"/>
  <c r="AC699"/>
  <c r="AB389" i="18"/>
  <c r="Y389"/>
  <c r="W698" i="6"/>
  <c r="Z701"/>
  <c r="AB390" i="18"/>
  <c r="Y390"/>
  <c r="X700" i="6"/>
  <c r="X701"/>
  <c r="AD390" i="18"/>
  <c r="X391"/>
  <c r="W703" i="6"/>
  <c r="AB391" i="18"/>
  <c r="AD391"/>
  <c r="X705" i="6"/>
  <c r="Z392" i="18"/>
  <c r="X704" i="6"/>
  <c r="AD705"/>
  <c r="AB392" i="18"/>
  <c r="AC392"/>
  <c r="AD707" i="6"/>
  <c r="AC707"/>
  <c r="X706"/>
  <c r="W393" i="18"/>
  <c r="X709" i="6"/>
  <c r="Y394" i="18"/>
  <c r="W394"/>
  <c r="Z710" i="6"/>
  <c r="W711"/>
  <c r="AD395" i="18"/>
  <c r="AC710" i="6"/>
  <c r="W710"/>
  <c r="X713"/>
  <c r="Z712"/>
  <c r="AC396" i="18"/>
  <c r="AC712" i="6"/>
  <c r="W712"/>
  <c r="AC715"/>
  <c r="Z715"/>
  <c r="W397" i="18"/>
  <c r="W714" i="6"/>
  <c r="W717"/>
  <c r="X716"/>
  <c r="AD717"/>
  <c r="AB398" i="18"/>
  <c r="AD399"/>
  <c r="AD719" i="6"/>
  <c r="Z719"/>
  <c r="X718"/>
  <c r="Z399" i="18"/>
  <c r="X721" i="6"/>
  <c r="X400" i="18"/>
  <c r="X720" i="6"/>
  <c r="AD721"/>
  <c r="AB400" i="18"/>
  <c r="AD400"/>
  <c r="AB401"/>
  <c r="AC723" i="6"/>
  <c r="AD723"/>
  <c r="X722"/>
  <c r="Y401" i="18"/>
  <c r="AC725" i="6"/>
  <c r="AD402" i="18"/>
  <c r="X402"/>
  <c r="AD724" i="6"/>
  <c r="AC402" i="18"/>
  <c r="AC727" i="6"/>
  <c r="X403" i="18"/>
  <c r="AD403"/>
  <c r="W726" i="6"/>
  <c r="AD729"/>
  <c r="AB404" i="18"/>
  <c r="X404"/>
  <c r="X729" i="6"/>
  <c r="W728"/>
  <c r="AD730"/>
  <c r="W731"/>
  <c r="AD405" i="18"/>
  <c r="AC730" i="6"/>
  <c r="W730"/>
  <c r="Z733"/>
  <c r="Y406" i="18"/>
  <c r="X733" i="6"/>
  <c r="W732"/>
  <c r="AC734"/>
  <c r="W735"/>
  <c r="AC407" i="18"/>
  <c r="Z734" i="6"/>
  <c r="W734"/>
  <c r="W737"/>
  <c r="AD408" i="18"/>
  <c r="AC737" i="6"/>
  <c r="AD739"/>
  <c r="AC739"/>
  <c r="Y409" i="18"/>
  <c r="W738" i="6"/>
  <c r="AD741"/>
  <c r="AB410" i="18"/>
  <c r="X741" i="6"/>
  <c r="W740"/>
  <c r="Z742"/>
  <c r="W743"/>
  <c r="AC411" i="18"/>
  <c r="AC742" i="6"/>
  <c r="W742"/>
  <c r="AD745"/>
  <c r="AB412" i="18"/>
  <c r="X412"/>
  <c r="X745" i="6"/>
  <c r="W744"/>
  <c r="AD746"/>
  <c r="W747"/>
  <c r="AC747"/>
  <c r="AD413" i="18"/>
  <c r="AC746" i="6"/>
  <c r="AD749"/>
  <c r="AB414" i="18"/>
  <c r="X749" i="6"/>
  <c r="AC414" i="18"/>
  <c r="Y415"/>
  <c r="AD751" i="6"/>
  <c r="Z751"/>
  <c r="X750"/>
  <c r="AD415" i="18"/>
  <c r="AC753" i="6"/>
  <c r="Y416" i="18"/>
  <c r="X416"/>
  <c r="X752" i="6"/>
  <c r="X753"/>
  <c r="Z416" i="18"/>
  <c r="AC417"/>
  <c r="Y417"/>
  <c r="Z417"/>
  <c r="W755" i="6"/>
  <c r="X757"/>
  <c r="AC756"/>
  <c r="W418" i="18"/>
  <c r="AC418"/>
  <c r="AC419"/>
  <c r="AD758" i="6"/>
  <c r="AC758"/>
  <c r="X761"/>
  <c r="AC420" i="18"/>
  <c r="Z420"/>
  <c r="AC763" i="6"/>
  <c r="AD763"/>
  <c r="X421" i="18"/>
  <c r="W762" i="6"/>
  <c r="X765"/>
  <c r="Z764"/>
  <c r="Y422" i="18"/>
  <c r="AC764" i="6"/>
  <c r="W764"/>
  <c r="AC766"/>
  <c r="W767"/>
  <c r="Y423" i="18"/>
  <c r="Z766" i="6"/>
  <c r="W766"/>
  <c r="Z769"/>
  <c r="X769"/>
  <c r="W768"/>
  <c r="AD770"/>
  <c r="W771"/>
  <c r="W425" i="18"/>
  <c r="Z770" i="6"/>
  <c r="W770"/>
  <c r="AC773"/>
  <c r="AB426" i="18"/>
  <c r="X426"/>
  <c r="X772" i="6"/>
  <c r="X773"/>
  <c r="AD426" i="18"/>
  <c r="X427"/>
  <c r="W775" i="6"/>
  <c r="X774"/>
  <c r="Z427" i="18"/>
  <c r="AD427"/>
  <c r="W777" i="6"/>
  <c r="Y428" i="18"/>
  <c r="Z777" i="6"/>
  <c r="AD429" i="18"/>
  <c r="W779" i="6"/>
  <c r="X778"/>
  <c r="X429" i="18"/>
  <c r="W429"/>
  <c r="AC781" i="6"/>
  <c r="Z430" i="18"/>
  <c r="X430"/>
  <c r="X780" i="6"/>
  <c r="X781"/>
  <c r="AD430" i="18"/>
  <c r="Z782" i="6"/>
  <c r="W783"/>
  <c r="X431" i="18"/>
  <c r="AC782" i="6"/>
  <c r="W782"/>
  <c r="X785"/>
  <c r="Z784"/>
  <c r="W432" i="18"/>
  <c r="AC784" i="6"/>
  <c r="W784"/>
  <c r="Z786"/>
  <c r="W787"/>
  <c r="AD433" i="18"/>
  <c r="AD786" i="6"/>
  <c r="W786"/>
  <c r="X789"/>
  <c r="AD788"/>
  <c r="AD434" i="18"/>
  <c r="Z788" i="6"/>
  <c r="W788"/>
  <c r="Z791"/>
  <c r="AB435" i="18"/>
  <c r="Z435"/>
  <c r="W790" i="6"/>
  <c r="X793"/>
  <c r="AD436" i="18"/>
  <c r="X436"/>
  <c r="W436"/>
  <c r="AC437"/>
  <c r="W795" i="6"/>
  <c r="AB437" i="18"/>
  <c r="W437"/>
  <c r="W797" i="6"/>
  <c r="X438" i="18"/>
  <c r="AC438"/>
  <c r="W796" i="6"/>
  <c r="AC439" i="18"/>
  <c r="W799" i="6"/>
  <c r="Y439" i="18"/>
  <c r="W439"/>
  <c r="AD801" i="6"/>
  <c r="AD440" i="18"/>
  <c r="Z440"/>
  <c r="X800" i="6"/>
  <c r="X801"/>
  <c r="W440" i="18"/>
  <c r="AD803" i="6"/>
  <c r="Z803"/>
  <c r="W441" i="18"/>
  <c r="W802" i="6"/>
  <c r="X805"/>
  <c r="AD804"/>
  <c r="W442" i="18"/>
  <c r="Z805" i="6"/>
  <c r="AC804"/>
  <c r="W804"/>
  <c r="AD807"/>
  <c r="AD443" i="18"/>
  <c r="W443"/>
  <c r="W806" i="6"/>
  <c r="X809"/>
  <c r="AD808"/>
  <c r="AC444" i="18"/>
  <c r="AC808" i="6"/>
  <c r="W808"/>
  <c r="AC811"/>
  <c r="Z811"/>
  <c r="Y445" i="18"/>
  <c r="W810" i="6"/>
  <c r="X813"/>
  <c r="Z446" i="18"/>
  <c r="X446"/>
  <c r="W446"/>
  <c r="AD447"/>
  <c r="X815" i="6"/>
  <c r="AC447" i="18"/>
  <c r="W817" i="6"/>
  <c r="AC448" i="18"/>
  <c r="Y448"/>
  <c r="X817" i="6"/>
  <c r="Z816"/>
  <c r="W449" i="18"/>
  <c r="Z449"/>
  <c r="W818" i="6"/>
  <c r="Z821"/>
  <c r="X450" i="18"/>
  <c r="AD450"/>
  <c r="X820" i="6"/>
  <c r="X821"/>
  <c r="W450" i="18"/>
  <c r="AC822" i="6"/>
  <c r="W823"/>
  <c r="Y451" i="18"/>
  <c r="Z822" i="6"/>
  <c r="W822"/>
  <c r="AC825"/>
  <c r="X825"/>
  <c r="W824"/>
  <c r="Z827"/>
  <c r="AD827"/>
  <c r="W453" i="18"/>
  <c r="W826" i="6"/>
  <c r="AC829"/>
  <c r="AD454" i="18"/>
  <c r="X829" i="6"/>
  <c r="W828"/>
  <c r="AC831"/>
  <c r="Z831"/>
  <c r="AC455" i="18"/>
  <c r="W830" i="6"/>
  <c r="AB3" i="18"/>
  <c r="AB22"/>
  <c r="AB46"/>
  <c r="AB26"/>
  <c r="AA1"/>
  <c r="AB27"/>
  <c r="AA45"/>
  <c r="AA8"/>
  <c r="AB50"/>
  <c r="AA31"/>
  <c r="AA51"/>
  <c r="AA52"/>
  <c r="AB35"/>
  <c r="AB21"/>
  <c r="AA25"/>
  <c r="AA47"/>
  <c r="AA21"/>
  <c r="AB18"/>
  <c r="AA53"/>
  <c r="G16"/>
  <c r="AA48"/>
  <c r="AA35"/>
  <c r="AA5"/>
  <c r="AB36"/>
  <c r="H16"/>
  <c r="AB57"/>
  <c r="W58"/>
  <c r="X58"/>
  <c r="W36" i="6"/>
  <c r="AC35"/>
  <c r="AC58" i="18"/>
  <c r="D14" i="15"/>
  <c r="D20"/>
  <c r="D21" s="1"/>
  <c r="R51"/>
  <c r="R55"/>
  <c r="R57"/>
  <c r="R45"/>
  <c r="R66"/>
  <c r="R72"/>
  <c r="R59"/>
  <c r="R69"/>
  <c r="R38"/>
  <c r="R3"/>
  <c r="R78"/>
  <c r="R56"/>
  <c r="R10"/>
  <c r="R6"/>
  <c r="R11"/>
  <c r="R27"/>
  <c r="R85"/>
  <c r="R46"/>
  <c r="R30"/>
  <c r="R9"/>
  <c r="R35"/>
  <c r="R74"/>
  <c r="R52"/>
  <c r="R43"/>
  <c r="R82"/>
  <c r="R44"/>
  <c r="R64"/>
  <c r="R18"/>
  <c r="R49"/>
  <c r="R19"/>
  <c r="R7"/>
  <c r="R93"/>
  <c r="R81"/>
  <c r="R15"/>
  <c r="R83"/>
  <c r="R67"/>
  <c r="R62"/>
  <c r="R50"/>
  <c r="R94"/>
  <c r="R80"/>
  <c r="R79"/>
  <c r="R32"/>
  <c r="R54"/>
  <c r="R90"/>
  <c r="R26"/>
  <c r="R75"/>
  <c r="R88"/>
  <c r="R48"/>
  <c r="AO14"/>
  <c r="Z38" i="6"/>
  <c r="X59" i="18"/>
  <c r="AD38" i="6"/>
  <c r="Z37"/>
  <c r="AD59" i="18"/>
  <c r="Z39" i="6"/>
  <c r="AD39"/>
  <c r="AC40"/>
  <c r="AA60" i="18"/>
  <c r="AC39" i="6"/>
  <c r="Z42"/>
  <c r="AD61" i="18"/>
  <c r="Z61"/>
  <c r="W61"/>
  <c r="X61"/>
  <c r="Z62"/>
  <c r="W43" i="6"/>
  <c r="X44"/>
  <c r="X43"/>
  <c r="Z43"/>
  <c r="AC46"/>
  <c r="X45"/>
  <c r="AC63" i="18"/>
  <c r="AB63"/>
  <c r="W63"/>
  <c r="AD64"/>
  <c r="AC48" i="6"/>
  <c r="Z48"/>
  <c r="X64" i="18"/>
  <c r="W47" i="6"/>
  <c r="W50"/>
  <c r="X65" i="18"/>
  <c r="Y65"/>
  <c r="W65"/>
  <c r="W49" i="6"/>
  <c r="W51"/>
  <c r="AD52"/>
  <c r="X66" i="18"/>
  <c r="Z52" i="6"/>
  <c r="X67" i="18"/>
  <c r="AC67"/>
  <c r="AD67"/>
  <c r="AB67"/>
  <c r="AD53" i="6"/>
  <c r="W53"/>
  <c r="Z68" i="18"/>
  <c r="AB68"/>
  <c r="AD55" i="6"/>
  <c r="Y68" i="18"/>
  <c r="AD68"/>
  <c r="W58" i="6"/>
  <c r="Z69" i="18"/>
  <c r="X57" i="6"/>
  <c r="AB69" i="18"/>
  <c r="AD69"/>
  <c r="X70"/>
  <c r="AA70"/>
  <c r="AD70"/>
  <c r="AB70"/>
  <c r="W62" i="6"/>
  <c r="AD61"/>
  <c r="AC62"/>
  <c r="W61"/>
  <c r="AB71" i="18"/>
  <c r="X72"/>
  <c r="AA72"/>
  <c r="AD72"/>
  <c r="Z72"/>
  <c r="AC66" i="6"/>
  <c r="Y73" i="18"/>
  <c r="Z73"/>
  <c r="X73"/>
  <c r="W66" i="6"/>
  <c r="Z74" i="18"/>
  <c r="Z68" i="6"/>
  <c r="Z67"/>
  <c r="AC74" i="18"/>
  <c r="AC67" i="6"/>
  <c r="AD70"/>
  <c r="AC69"/>
  <c r="AB75" i="18"/>
  <c r="W69" i="6"/>
  <c r="AD75" i="18"/>
  <c r="AC76"/>
  <c r="Z72" i="6"/>
  <c r="AD72"/>
  <c r="Z74"/>
  <c r="AC73"/>
  <c r="AA77" i="18"/>
  <c r="W73" i="6"/>
  <c r="AC77" i="18"/>
  <c r="AD78"/>
  <c r="Z76" i="6"/>
  <c r="AD75"/>
  <c r="AA78" i="18"/>
  <c r="W78" i="6"/>
  <c r="X77"/>
  <c r="W79" i="18"/>
  <c r="AA79"/>
  <c r="Y80"/>
  <c r="Z80" i="6"/>
  <c r="W79"/>
  <c r="X80" i="18"/>
  <c r="AC80" i="6"/>
  <c r="W82"/>
  <c r="AD81" i="18"/>
  <c r="AC81" i="6"/>
  <c r="AA81" i="18"/>
  <c r="X81"/>
  <c r="Z82"/>
  <c r="AC84" i="6"/>
  <c r="X84"/>
  <c r="Z83"/>
  <c r="AD84"/>
  <c r="W86"/>
  <c r="AC85"/>
  <c r="X86"/>
  <c r="AD83" i="18"/>
  <c r="X83"/>
  <c r="W85" i="6"/>
  <c r="X87"/>
  <c r="W87"/>
  <c r="X84" i="18"/>
  <c r="Z84"/>
  <c r="Y84"/>
  <c r="W90" i="6"/>
  <c r="W85" i="18"/>
  <c r="X89" i="6"/>
  <c r="X90"/>
  <c r="AD89"/>
  <c r="AC86" i="18"/>
  <c r="W92" i="6"/>
  <c r="X91"/>
  <c r="W86" i="18"/>
  <c r="AD86"/>
  <c r="W94" i="6"/>
  <c r="W87" i="18"/>
  <c r="Z93" i="6"/>
  <c r="X93"/>
  <c r="AD88" i="18"/>
  <c r="W96" i="6"/>
  <c r="X95"/>
  <c r="AC88" i="18"/>
  <c r="X88"/>
  <c r="Z98" i="6"/>
  <c r="Z89" i="18"/>
  <c r="X98" i="6"/>
  <c r="Y89" i="18"/>
  <c r="Z100" i="6"/>
  <c r="Z90" i="18"/>
  <c r="X90"/>
  <c r="W99" i="6"/>
  <c r="AC102"/>
  <c r="AA91" i="18"/>
  <c r="X91"/>
  <c r="X102" i="6"/>
  <c r="W101"/>
  <c r="AD103"/>
  <c r="W104"/>
  <c r="W92" i="18"/>
  <c r="Z103" i="6"/>
  <c r="W103"/>
  <c r="X106"/>
  <c r="X105"/>
  <c r="Z93" i="18"/>
  <c r="AC105" i="6"/>
  <c r="AD105"/>
  <c r="W94" i="18"/>
  <c r="W108" i="6"/>
  <c r="AB94" i="18"/>
  <c r="X94"/>
  <c r="X110" i="6"/>
  <c r="AD95" i="18"/>
  <c r="AA95"/>
  <c r="Z95"/>
  <c r="AA96"/>
  <c r="AD112" i="6"/>
  <c r="Y96" i="18"/>
  <c r="AC96"/>
  <c r="W114" i="6"/>
  <c r="W97" i="18"/>
  <c r="Z97"/>
  <c r="AC114" i="6"/>
  <c r="AB97" i="18"/>
  <c r="AD113" i="6"/>
  <c r="AC115"/>
  <c r="W116"/>
  <c r="AC98" i="18"/>
  <c r="AD115" i="6"/>
  <c r="W115"/>
  <c r="AC118"/>
  <c r="AA99" i="18"/>
  <c r="X118" i="6"/>
  <c r="W117"/>
  <c r="Z120"/>
  <c r="AA100" i="18"/>
  <c r="W100"/>
  <c r="W119" i="6"/>
  <c r="AD122"/>
  <c r="AA101" i="18"/>
  <c r="AD101"/>
  <c r="X121" i="6"/>
  <c r="X122"/>
  <c r="W101" i="18"/>
  <c r="W102"/>
  <c r="W124" i="6"/>
  <c r="X123"/>
  <c r="Z102" i="18"/>
  <c r="AC102"/>
  <c r="Z126" i="6"/>
  <c r="Y103" i="18"/>
  <c r="X103"/>
  <c r="X125" i="6"/>
  <c r="X126"/>
  <c r="Z103" i="18"/>
  <c r="AC104"/>
  <c r="W128" i="6"/>
  <c r="X127"/>
  <c r="Y104" i="18"/>
  <c r="Z104"/>
  <c r="AC130" i="6"/>
  <c r="W105" i="18"/>
  <c r="AD129" i="6"/>
  <c r="Y105" i="18"/>
  <c r="Z131" i="6"/>
  <c r="W132"/>
  <c r="Y106" i="18"/>
  <c r="AD131" i="6"/>
  <c r="W131"/>
  <c r="AD134"/>
  <c r="AA107" i="18"/>
  <c r="X134" i="6"/>
  <c r="W133"/>
  <c r="AC136"/>
  <c r="AC108" i="18"/>
  <c r="X108"/>
  <c r="W135" i="6"/>
  <c r="AD138"/>
  <c r="Z109" i="18"/>
  <c r="AD109"/>
  <c r="X138" i="6"/>
  <c r="AC137"/>
  <c r="Z110" i="18"/>
  <c r="W140" i="6"/>
  <c r="AA110" i="18"/>
  <c r="AD110"/>
  <c r="AC142" i="6"/>
  <c r="AD111" i="18"/>
  <c r="Z111"/>
  <c r="X141" i="6"/>
  <c r="X142"/>
  <c r="X111" i="18"/>
  <c r="AA112"/>
  <c r="AD144" i="6"/>
  <c r="AC144"/>
  <c r="X143"/>
  <c r="X112" i="18"/>
  <c r="X146" i="6"/>
  <c r="Y113" i="18"/>
  <c r="X145" i="6"/>
  <c r="AD146"/>
  <c r="AA113" i="18"/>
  <c r="AD113"/>
  <c r="AC147" i="6"/>
  <c r="W148"/>
  <c r="AD114" i="18"/>
  <c r="Z147" i="6"/>
  <c r="W147"/>
  <c r="Z150"/>
  <c r="AB115" i="18"/>
  <c r="W115"/>
  <c r="X150" i="6"/>
  <c r="W149"/>
  <c r="AC151"/>
  <c r="W152"/>
  <c r="AD116" i="18"/>
  <c r="AD151" i="6"/>
  <c r="W151"/>
  <c r="W154"/>
  <c r="X153"/>
  <c r="AC153"/>
  <c r="AD154"/>
  <c r="AD153"/>
  <c r="Y117" i="18"/>
  <c r="AC156" i="6"/>
  <c r="AD156"/>
  <c r="W118" i="18"/>
  <c r="W155" i="6"/>
  <c r="AC158"/>
  <c r="AA119" i="18"/>
  <c r="X158" i="6"/>
  <c r="W157"/>
  <c r="AD159"/>
  <c r="W160"/>
  <c r="Y120" i="18"/>
  <c r="Z159" i="6"/>
  <c r="W159"/>
  <c r="Z162"/>
  <c r="AA121" i="18"/>
  <c r="W121"/>
  <c r="X162" i="6"/>
  <c r="W161"/>
  <c r="AC163"/>
  <c r="W164"/>
  <c r="AA122" i="18"/>
  <c r="Z163" i="6"/>
  <c r="W163"/>
  <c r="AD166"/>
  <c r="AB123" i="18"/>
  <c r="X166" i="6"/>
  <c r="W123" i="18"/>
  <c r="Z124"/>
  <c r="W168" i="6"/>
  <c r="AA124" i="18"/>
  <c r="AC124"/>
  <c r="AD170" i="6"/>
  <c r="AC125" i="18"/>
  <c r="X125"/>
  <c r="X169" i="6"/>
  <c r="X170"/>
  <c r="Y125" i="18"/>
  <c r="Y126"/>
  <c r="AA126"/>
  <c r="AB126"/>
  <c r="AC126"/>
  <c r="X174" i="6"/>
  <c r="AC127" i="18"/>
  <c r="AC174" i="6"/>
  <c r="Z127" i="18"/>
  <c r="X173" i="6"/>
  <c r="Y128" i="18"/>
  <c r="X128"/>
  <c r="AD128"/>
  <c r="AC128"/>
  <c r="W178" i="6"/>
  <c r="AB129" i="18"/>
  <c r="X177" i="6"/>
  <c r="X178"/>
  <c r="Z177"/>
  <c r="Z179"/>
  <c r="W180"/>
  <c r="W130" i="18"/>
  <c r="AD179" i="6"/>
  <c r="W179"/>
  <c r="X182"/>
  <c r="Z181"/>
  <c r="W131" i="18"/>
  <c r="AD182" i="6"/>
  <c r="AC181"/>
  <c r="W181"/>
  <c r="AD183"/>
  <c r="W184"/>
  <c r="AB132" i="18"/>
  <c r="AC183" i="6"/>
  <c r="W183"/>
  <c r="AC186"/>
  <c r="AA133" i="18"/>
  <c r="Z133"/>
  <c r="X185" i="6"/>
  <c r="X186"/>
  <c r="X133" i="18"/>
  <c r="Y134"/>
  <c r="W188" i="6"/>
  <c r="X187"/>
  <c r="Z134" i="18"/>
  <c r="X134"/>
  <c r="Z190" i="6"/>
  <c r="W135" i="18"/>
  <c r="Y135"/>
  <c r="X189" i="6"/>
  <c r="X190"/>
  <c r="AD135" i="18"/>
  <c r="Y136"/>
  <c r="W192" i="6"/>
  <c r="AD136" i="18"/>
  <c r="X136"/>
  <c r="W194" i="6"/>
  <c r="AA137" i="18"/>
  <c r="X194" i="6"/>
  <c r="AB137" i="18"/>
  <c r="AD193" i="6"/>
  <c r="AA138" i="18"/>
  <c r="AC196" i="6"/>
  <c r="AC138" i="18"/>
  <c r="X138"/>
  <c r="X198" i="6"/>
  <c r="Z197"/>
  <c r="X139" i="18"/>
  <c r="AC198" i="6"/>
  <c r="AD197"/>
  <c r="W197"/>
  <c r="AC200"/>
  <c r="AB140" i="18"/>
  <c r="AC140"/>
  <c r="W199" i="6"/>
  <c r="Z202"/>
  <c r="AB141" i="18"/>
  <c r="Y141"/>
  <c r="X201" i="6"/>
  <c r="X202"/>
  <c r="AC141" i="18"/>
  <c r="Y142"/>
  <c r="W204" i="6"/>
  <c r="AB142" i="18"/>
  <c r="AD142"/>
  <c r="X206" i="6"/>
  <c r="X143" i="18"/>
  <c r="X205" i="6"/>
  <c r="Z206"/>
  <c r="AB143" i="18"/>
  <c r="AC143"/>
  <c r="AB144"/>
  <c r="AC208" i="6"/>
  <c r="AD208"/>
  <c r="X207"/>
  <c r="X144" i="18"/>
  <c r="Z210" i="6"/>
  <c r="X145" i="18"/>
  <c r="X210" i="6"/>
  <c r="W145" i="18"/>
  <c r="AC212" i="6"/>
  <c r="AD212"/>
  <c r="Z146" i="18"/>
  <c r="W211" i="6"/>
  <c r="X214"/>
  <c r="AD213"/>
  <c r="X147" i="18"/>
  <c r="AC213" i="6"/>
  <c r="W213"/>
  <c r="X215"/>
  <c r="W148" i="18"/>
  <c r="AD148"/>
  <c r="Z216" i="6"/>
  <c r="X218"/>
  <c r="Z217"/>
  <c r="X149" i="18"/>
  <c r="Z218" i="6"/>
  <c r="AC217"/>
  <c r="W217"/>
  <c r="AC219"/>
  <c r="W220"/>
  <c r="AD150" i="18"/>
  <c r="AD219" i="6"/>
  <c r="W219"/>
  <c r="Z222"/>
  <c r="AB151" i="18"/>
  <c r="X222" i="6"/>
  <c r="AC151" i="18"/>
  <c r="AD152"/>
  <c r="W224" i="6"/>
  <c r="AB152" i="18"/>
  <c r="AC152"/>
  <c r="AD226" i="6"/>
  <c r="Z153" i="18"/>
  <c r="AC153"/>
  <c r="X225" i="6"/>
  <c r="X226"/>
  <c r="W153" i="18"/>
  <c r="AD154"/>
  <c r="W228" i="6"/>
  <c r="Z154" i="18"/>
  <c r="X154"/>
  <c r="AC230" i="6"/>
  <c r="AD155" i="18"/>
  <c r="Y155"/>
  <c r="X229" i="6"/>
  <c r="X230"/>
  <c r="W155" i="18"/>
  <c r="AD231" i="6"/>
  <c r="W232"/>
  <c r="Y156" i="18"/>
  <c r="AC231" i="6"/>
  <c r="W231"/>
  <c r="W234"/>
  <c r="X233"/>
  <c r="Z234"/>
  <c r="AC234"/>
  <c r="AD233"/>
  <c r="AC233"/>
  <c r="AD236"/>
  <c r="AB158" i="18"/>
  <c r="W158"/>
  <c r="W235" i="6"/>
  <c r="Z238"/>
  <c r="AA159" i="18"/>
  <c r="X238" i="6"/>
  <c r="X159" i="18"/>
  <c r="AC160"/>
  <c r="W240" i="6"/>
  <c r="AB160" i="18"/>
  <c r="W160"/>
  <c r="Z242" i="6"/>
  <c r="Z161" i="18"/>
  <c r="W161"/>
  <c r="X241" i="6"/>
  <c r="X242"/>
  <c r="AC161" i="18"/>
  <c r="AB162"/>
  <c r="Z162"/>
  <c r="Z244" i="6"/>
  <c r="W243"/>
  <c r="W162" i="18"/>
  <c r="AC246" i="6"/>
  <c r="AA163" i="18"/>
  <c r="AD163"/>
  <c r="X246" i="6"/>
  <c r="W245"/>
  <c r="AC248"/>
  <c r="Z248"/>
  <c r="X164" i="18"/>
  <c r="W247" i="6"/>
  <c r="AD250"/>
  <c r="Z165" i="18"/>
  <c r="X165"/>
  <c r="X250" i="6"/>
  <c r="Z249"/>
  <c r="AC166" i="18"/>
  <c r="W252" i="6"/>
  <c r="AA166" i="18"/>
  <c r="Z166"/>
  <c r="W254" i="6"/>
  <c r="X167" i="18"/>
  <c r="AD253" i="6"/>
  <c r="X253"/>
  <c r="X254"/>
  <c r="W168" i="18"/>
  <c r="W256" i="6"/>
  <c r="AC168" i="18"/>
  <c r="X168"/>
  <c r="AC258" i="6"/>
  <c r="Y169" i="18"/>
  <c r="AC257" i="6"/>
  <c r="AD169" i="18"/>
  <c r="Z260" i="6"/>
  <c r="AC260"/>
  <c r="W170" i="18"/>
  <c r="W259" i="6"/>
  <c r="X262"/>
  <c r="X261"/>
  <c r="AD171" i="18"/>
  <c r="AD261" i="6"/>
  <c r="Z261"/>
  <c r="AD263"/>
  <c r="W264"/>
  <c r="AA172" i="18"/>
  <c r="Z263" i="6"/>
  <c r="W263"/>
  <c r="X266"/>
  <c r="X173" i="18"/>
  <c r="X265" i="6"/>
  <c r="AD266"/>
  <c r="AD173" i="18"/>
  <c r="AC173"/>
  <c r="Z174"/>
  <c r="Z268" i="6"/>
  <c r="AA174" i="18"/>
  <c r="AC174"/>
  <c r="X270" i="6"/>
  <c r="Y175" i="18"/>
  <c r="X269" i="6"/>
  <c r="Z270"/>
  <c r="AA175" i="18"/>
  <c r="AC175"/>
  <c r="W271" i="6"/>
  <c r="AC271"/>
  <c r="W272"/>
  <c r="Z271"/>
  <c r="W177" i="18"/>
  <c r="AD177"/>
  <c r="X177"/>
  <c r="AC274" i="6"/>
  <c r="X273"/>
  <c r="Z178" i="18"/>
  <c r="AD178"/>
  <c r="AA178"/>
  <c r="AD275" i="6"/>
  <c r="AD278"/>
  <c r="AA179" i="18"/>
  <c r="AC277" i="6"/>
  <c r="Y179" i="18"/>
  <c r="X179"/>
  <c r="AD180"/>
  <c r="W280" i="6"/>
  <c r="X279"/>
  <c r="AC180" i="18"/>
  <c r="X180"/>
  <c r="AC282" i="6"/>
  <c r="Z181" i="18"/>
  <c r="X181"/>
  <c r="X281" i="6"/>
  <c r="X282"/>
  <c r="W181" i="18"/>
  <c r="AB182"/>
  <c r="AC284" i="6"/>
  <c r="AD284"/>
  <c r="X283"/>
  <c r="Y182" i="18"/>
  <c r="AC286" i="6"/>
  <c r="Y183" i="18"/>
  <c r="X286" i="6"/>
  <c r="AC183" i="18"/>
  <c r="AC287" i="6"/>
  <c r="W288"/>
  <c r="AC184" i="18"/>
  <c r="AD287" i="6"/>
  <c r="W287"/>
  <c r="Z290"/>
  <c r="AA185" i="18"/>
  <c r="AC185"/>
  <c r="X290" i="6"/>
  <c r="AC289"/>
  <c r="Z291"/>
  <c r="Z292"/>
  <c r="AD186" i="18"/>
  <c r="X294" i="6"/>
  <c r="W187" i="18"/>
  <c r="Z293" i="6"/>
  <c r="AD294"/>
  <c r="AC187" i="18"/>
  <c r="Z187"/>
  <c r="AC295" i="6"/>
  <c r="W296"/>
  <c r="AA188" i="18"/>
  <c r="Z295" i="6"/>
  <c r="W295"/>
  <c r="X298"/>
  <c r="Z189" i="18"/>
  <c r="AC189"/>
  <c r="Y189"/>
  <c r="W190"/>
  <c r="Z300" i="6"/>
  <c r="AD300"/>
  <c r="X299"/>
  <c r="Z190" i="18"/>
  <c r="X302" i="6"/>
  <c r="Z191" i="18"/>
  <c r="AB191"/>
  <c r="AD191"/>
  <c r="AD192"/>
  <c r="W304" i="6"/>
  <c r="Z192" i="18"/>
  <c r="W192"/>
  <c r="AD306" i="6"/>
  <c r="W193" i="18"/>
  <c r="AD193"/>
  <c r="X305" i="6"/>
  <c r="X306"/>
  <c r="Y193" i="18"/>
  <c r="AD308" i="6"/>
  <c r="Y194" i="18"/>
  <c r="W194"/>
  <c r="W307" i="6"/>
  <c r="Z310"/>
  <c r="AB195" i="18"/>
  <c r="AD195"/>
  <c r="X310" i="6"/>
  <c r="W309"/>
  <c r="Z311"/>
  <c r="AC311"/>
  <c r="Z196" i="18"/>
  <c r="AD312" i="6"/>
  <c r="X311"/>
  <c r="X314"/>
  <c r="W313"/>
  <c r="AD197" i="18"/>
  <c r="Z314" i="6"/>
  <c r="Y197" i="18"/>
  <c r="Z315" i="6"/>
  <c r="AC316"/>
  <c r="W198" i="18"/>
  <c r="Z198"/>
  <c r="X315" i="6"/>
  <c r="X318"/>
  <c r="Z317"/>
  <c r="W199" i="18"/>
  <c r="AD318" i="6"/>
  <c r="AC317"/>
  <c r="W317"/>
  <c r="AC319"/>
  <c r="W320"/>
  <c r="X200" i="18"/>
  <c r="Y200"/>
  <c r="Z319" i="6"/>
  <c r="X322"/>
  <c r="X201" i="18"/>
  <c r="X321" i="6"/>
  <c r="AC322"/>
  <c r="W201" i="18"/>
  <c r="AD201"/>
  <c r="AD202"/>
  <c r="Z324" i="6"/>
  <c r="AC324"/>
  <c r="X323"/>
  <c r="W202" i="18"/>
  <c r="AC326" i="6"/>
  <c r="AC203" i="18"/>
  <c r="Y203"/>
  <c r="X325" i="6"/>
  <c r="X326"/>
  <c r="AD203" i="18"/>
  <c r="AC204"/>
  <c r="W328" i="6"/>
  <c r="X327"/>
  <c r="X204" i="18"/>
  <c r="Y204"/>
  <c r="X330" i="6"/>
  <c r="X205" i="18"/>
  <c r="X329" i="6"/>
  <c r="Z205" i="18"/>
  <c r="AD332" i="6"/>
  <c r="Y206" i="18"/>
  <c r="AC206"/>
  <c r="W331" i="6"/>
  <c r="AC334"/>
  <c r="AB207" i="18"/>
  <c r="AC207"/>
  <c r="X334" i="6"/>
  <c r="W333"/>
  <c r="AA208" i="18"/>
  <c r="Z336" i="6"/>
  <c r="Y208" i="18"/>
  <c r="AC335" i="6"/>
  <c r="W338"/>
  <c r="Y209" i="18"/>
  <c r="Z209"/>
  <c r="X338" i="6"/>
  <c r="AB209" i="18"/>
  <c r="X210"/>
  <c r="W339" i="6"/>
  <c r="Z340"/>
  <c r="X339"/>
  <c r="AC339"/>
  <c r="W342"/>
  <c r="AC211" i="18"/>
  <c r="X211"/>
  <c r="Y211"/>
  <c r="AD341" i="6"/>
  <c r="AC341"/>
  <c r="W343"/>
  <c r="W344"/>
  <c r="Z212" i="18"/>
  <c r="X343" i="6"/>
  <c r="X346"/>
  <c r="Z345"/>
  <c r="AD213" i="18"/>
  <c r="AD346" i="6"/>
  <c r="AC345"/>
  <c r="W345"/>
  <c r="AD348"/>
  <c r="AB214" i="18"/>
  <c r="Z214"/>
  <c r="W347" i="6"/>
  <c r="X350"/>
  <c r="W215" i="18"/>
  <c r="X349" i="6"/>
  <c r="AD350"/>
  <c r="AD215" i="18"/>
  <c r="Z215"/>
  <c r="AD216"/>
  <c r="AD352" i="6"/>
  <c r="AB216" i="18"/>
  <c r="X216"/>
  <c r="X354" i="6"/>
  <c r="W217" i="18"/>
  <c r="X353" i="6"/>
  <c r="Z354"/>
  <c r="AA217" i="18"/>
  <c r="X217"/>
  <c r="AD218"/>
  <c r="W356" i="6"/>
  <c r="X355"/>
  <c r="Y218" i="18"/>
  <c r="AC218"/>
  <c r="Z358" i="6"/>
  <c r="W219" i="18"/>
  <c r="X358" i="6"/>
  <c r="X219" i="18"/>
  <c r="AC359" i="6"/>
  <c r="W360"/>
  <c r="Z220" i="18"/>
  <c r="AD359" i="6"/>
  <c r="W359"/>
  <c r="Z362"/>
  <c r="AA221" i="18"/>
  <c r="X362" i="6"/>
  <c r="W361"/>
  <c r="AC364"/>
  <c r="Z364"/>
  <c r="AD222" i="18"/>
  <c r="W363" i="6"/>
  <c r="AD366"/>
  <c r="AB223" i="18"/>
  <c r="Z223"/>
  <c r="X366" i="6"/>
  <c r="W365"/>
  <c r="AC368"/>
  <c r="AD368"/>
  <c r="AD224" i="18"/>
  <c r="W367" i="6"/>
  <c r="AD370"/>
  <c r="AA225" i="18"/>
  <c r="Y225"/>
  <c r="X369" i="6"/>
  <c r="X370"/>
  <c r="X225" i="18"/>
  <c r="W226"/>
  <c r="AC372" i="6"/>
  <c r="Z372"/>
  <c r="X371"/>
  <c r="X226" i="18"/>
  <c r="Z374" i="6"/>
  <c r="AD227" i="18"/>
  <c r="W227"/>
  <c r="X373" i="6"/>
  <c r="X374"/>
  <c r="Z227" i="18"/>
  <c r="X228"/>
  <c r="W376" i="6"/>
  <c r="X375"/>
  <c r="W228" i="18"/>
  <c r="AC228"/>
  <c r="AD378" i="6"/>
  <c r="W229" i="18"/>
  <c r="Y229"/>
  <c r="X377" i="6"/>
  <c r="X378"/>
  <c r="X229" i="18"/>
  <c r="AD380" i="6"/>
  <c r="AC380"/>
  <c r="W230" i="18"/>
  <c r="W379" i="6"/>
  <c r="AD382"/>
  <c r="AB231" i="18"/>
  <c r="X231"/>
  <c r="X382" i="6"/>
  <c r="W381"/>
  <c r="AD384"/>
  <c r="AC384"/>
  <c r="X232" i="18"/>
  <c r="W383" i="6"/>
  <c r="AD386"/>
  <c r="AB233" i="18"/>
  <c r="AD233"/>
  <c r="X386" i="6"/>
  <c r="W385"/>
  <c r="AC387"/>
  <c r="W388"/>
  <c r="W234" i="18"/>
  <c r="AD387" i="6"/>
  <c r="W387"/>
  <c r="X390"/>
  <c r="AC235" i="18"/>
  <c r="X389" i="6"/>
  <c r="AD390"/>
  <c r="Z235" i="18"/>
  <c r="Y235"/>
  <c r="X236"/>
  <c r="W392" i="6"/>
  <c r="X391"/>
  <c r="AD236" i="18"/>
  <c r="Y236"/>
  <c r="W394" i="6"/>
  <c r="X237" i="18"/>
  <c r="Z394" i="6"/>
  <c r="AC394"/>
  <c r="AA237" i="18"/>
  <c r="X394" i="6"/>
  <c r="AB238" i="18"/>
  <c r="Z396" i="6"/>
  <c r="AD396"/>
  <c r="X395"/>
  <c r="AC238" i="18"/>
  <c r="X398" i="6"/>
  <c r="W239" i="18"/>
  <c r="AA239"/>
  <c r="AD239"/>
  <c r="AD400" i="6"/>
  <c r="Z400"/>
  <c r="X240" i="18"/>
  <c r="W399" i="6"/>
  <c r="X402"/>
  <c r="Z401"/>
  <c r="W241" i="18"/>
  <c r="AC401" i="6"/>
  <c r="W401"/>
  <c r="AC403"/>
  <c r="W404"/>
  <c r="AD242" i="18"/>
  <c r="AD403" i="6"/>
  <c r="W403"/>
  <c r="AC406"/>
  <c r="AB243" i="18"/>
  <c r="X406" i="6"/>
  <c r="W405"/>
  <c r="Z407"/>
  <c r="W408"/>
  <c r="AB244" i="18"/>
  <c r="AD407" i="6"/>
  <c r="W407"/>
  <c r="X410"/>
  <c r="W245" i="18"/>
  <c r="X409" i="6"/>
  <c r="Z410"/>
  <c r="Y245" i="18"/>
  <c r="X245"/>
  <c r="AC246"/>
  <c r="Z412" i="6"/>
  <c r="AA246" i="18"/>
  <c r="X246"/>
  <c r="W414" i="6"/>
  <c r="Y247" i="18"/>
  <c r="AC247"/>
  <c r="W413" i="6"/>
  <c r="AA248" i="18"/>
  <c r="AC416" i="6"/>
  <c r="Z416"/>
  <c r="X415"/>
  <c r="X248" i="18"/>
  <c r="X418" i="6"/>
  <c r="Y249" i="18"/>
  <c r="AB249"/>
  <c r="W249"/>
  <c r="AD420" i="6"/>
  <c r="AC250" i="18"/>
  <c r="Y250"/>
  <c r="W419" i="6"/>
  <c r="X422"/>
  <c r="AD421"/>
  <c r="Y251" i="18"/>
  <c r="AC421" i="6"/>
  <c r="W421"/>
  <c r="AD424"/>
  <c r="Z424"/>
  <c r="X252" i="18"/>
  <c r="W423" i="6"/>
  <c r="AD426"/>
  <c r="AA253" i="18"/>
  <c r="X253"/>
  <c r="X426" i="6"/>
  <c r="W425"/>
  <c r="AD427"/>
  <c r="W428"/>
  <c r="AB254" i="18"/>
  <c r="Z427" i="6"/>
  <c r="W427"/>
  <c r="AD430"/>
  <c r="AB255" i="18"/>
  <c r="X255"/>
  <c r="X429" i="6"/>
  <c r="X430"/>
  <c r="W255" i="18"/>
  <c r="W256"/>
  <c r="Z432" i="6"/>
  <c r="AC432"/>
  <c r="X431"/>
  <c r="X256" i="18"/>
  <c r="W434" i="6"/>
  <c r="X257" i="18"/>
  <c r="X433" i="6"/>
  <c r="X434"/>
  <c r="Z433"/>
  <c r="AA258" i="18"/>
  <c r="AD436" i="6"/>
  <c r="AC436"/>
  <c r="X435"/>
  <c r="X258" i="18"/>
  <c r="Z438" i="6"/>
  <c r="AC259" i="18"/>
  <c r="X438" i="6"/>
  <c r="AD259" i="18"/>
  <c r="AD439" i="6"/>
  <c r="W440"/>
  <c r="Y260" i="18"/>
  <c r="AC439" i="6"/>
  <c r="W439"/>
  <c r="AD442"/>
  <c r="AB261" i="18"/>
  <c r="X261"/>
  <c r="X442" i="6"/>
  <c r="W441"/>
  <c r="AD443"/>
  <c r="W444"/>
  <c r="W262" i="18"/>
  <c r="Z443" i="6"/>
  <c r="W443"/>
  <c r="AC446"/>
  <c r="AA263" i="18"/>
  <c r="X446" i="6"/>
  <c r="W445"/>
  <c r="Z448"/>
  <c r="AD448"/>
  <c r="W264" i="18"/>
  <c r="W447" i="6"/>
  <c r="X450"/>
  <c r="X265" i="18"/>
  <c r="X449" i="6"/>
  <c r="AD450"/>
  <c r="AC265" i="18"/>
  <c r="Z265"/>
  <c r="X266"/>
  <c r="W452" i="6"/>
  <c r="AA266" i="18"/>
  <c r="W266"/>
  <c r="W454" i="6"/>
  <c r="Y267" i="18"/>
  <c r="Z453" i="6"/>
  <c r="X453"/>
  <c r="X454"/>
  <c r="AA268" i="18"/>
  <c r="AD456" i="6"/>
  <c r="Z268" i="18"/>
  <c r="AC268"/>
  <c r="X458" i="6"/>
  <c r="AC269" i="18"/>
  <c r="X457" i="6"/>
  <c r="Z269" i="18"/>
  <c r="AC459" i="6"/>
  <c r="W460"/>
  <c r="X270" i="18"/>
  <c r="AD459" i="6"/>
  <c r="W459"/>
  <c r="X462"/>
  <c r="AC461"/>
  <c r="AD271" i="18"/>
  <c r="Z462" i="6"/>
  <c r="Z461"/>
  <c r="W461"/>
  <c r="Z464"/>
  <c r="W272" i="18"/>
  <c r="AD272"/>
  <c r="W463" i="6"/>
  <c r="AD466"/>
  <c r="AB273" i="18"/>
  <c r="X466" i="6"/>
  <c r="W465"/>
  <c r="Z468"/>
  <c r="AA274" i="18"/>
  <c r="Z274"/>
  <c r="W467" i="6"/>
  <c r="X470"/>
  <c r="Z275" i="18"/>
  <c r="AD275"/>
  <c r="W275"/>
  <c r="AD276"/>
  <c r="Z472" i="6"/>
  <c r="W472"/>
  <c r="X471"/>
  <c r="W276" i="18"/>
  <c r="X474" i="6"/>
  <c r="AC277" i="18"/>
  <c r="AC473" i="6"/>
  <c r="AD474"/>
  <c r="Z277" i="18"/>
  <c r="AD277"/>
  <c r="Y278"/>
  <c r="AD278"/>
  <c r="Z278"/>
  <c r="AC278"/>
  <c r="AD478" i="6"/>
  <c r="W478"/>
  <c r="X279" i="18"/>
  <c r="W477" i="6"/>
  <c r="X478"/>
  <c r="Z279" i="18"/>
  <c r="Z479" i="6"/>
  <c r="W480"/>
  <c r="X280" i="18"/>
  <c r="AD479" i="6"/>
  <c r="W479"/>
  <c r="AD482"/>
  <c r="AB281" i="18"/>
  <c r="X482" i="6"/>
  <c r="W481"/>
  <c r="AD483"/>
  <c r="W484"/>
  <c r="Z282" i="18"/>
  <c r="Z483" i="6"/>
  <c r="W483"/>
  <c r="X486"/>
  <c r="AC485"/>
  <c r="X283" i="18"/>
  <c r="Z485" i="6"/>
  <c r="W485"/>
  <c r="AD488"/>
  <c r="Z488"/>
  <c r="AC284" i="18"/>
  <c r="W487" i="6"/>
  <c r="AC490"/>
  <c r="AA285" i="18"/>
  <c r="X490" i="6"/>
  <c r="AC285" i="18"/>
  <c r="Z286"/>
  <c r="W492" i="6"/>
  <c r="AB286" i="18"/>
  <c r="AC286"/>
  <c r="X494" i="6"/>
  <c r="Z287" i="18"/>
  <c r="X493" i="6"/>
  <c r="AD494"/>
  <c r="AA287" i="18"/>
  <c r="AD287"/>
  <c r="AD288"/>
  <c r="W288"/>
  <c r="X288"/>
  <c r="Z288"/>
  <c r="AC288"/>
  <c r="W498" i="6"/>
  <c r="X497"/>
  <c r="AD497"/>
  <c r="AC497"/>
  <c r="Z498"/>
  <c r="Z499"/>
  <c r="W500"/>
  <c r="AA290" i="18"/>
  <c r="AD499" i="6"/>
  <c r="W499"/>
  <c r="X502"/>
  <c r="AC291" i="18"/>
  <c r="X501" i="6"/>
  <c r="AD502"/>
  <c r="W291" i="18"/>
  <c r="Z291"/>
  <c r="Z292"/>
  <c r="W504" i="6"/>
  <c r="X503"/>
  <c r="X292" i="18"/>
  <c r="AC292"/>
  <c r="Z506" i="6"/>
  <c r="Z293" i="18"/>
  <c r="W293"/>
  <c r="X505" i="6"/>
  <c r="X506"/>
  <c r="X293" i="18"/>
  <c r="Y294"/>
  <c r="W508" i="6"/>
  <c r="X507"/>
  <c r="X294" i="18"/>
  <c r="AC294"/>
  <c r="Z510" i="6"/>
  <c r="X295" i="18"/>
  <c r="Z295"/>
  <c r="X509" i="6"/>
  <c r="X510"/>
  <c r="W295" i="18"/>
  <c r="Z511" i="6"/>
  <c r="W512"/>
  <c r="AD296" i="18"/>
  <c r="AD511" i="6"/>
  <c r="W511"/>
  <c r="X514"/>
  <c r="AC513"/>
  <c r="W297" i="18"/>
  <c r="Z513" i="6"/>
  <c r="W513"/>
  <c r="AC516"/>
  <c r="Z516"/>
  <c r="Z298" i="18"/>
  <c r="W515" i="6"/>
  <c r="AC518"/>
  <c r="AB299" i="18"/>
  <c r="X518" i="6"/>
  <c r="W517"/>
  <c r="AC520"/>
  <c r="AA300" i="18"/>
  <c r="Y300"/>
  <c r="W519" i="6"/>
  <c r="X522"/>
  <c r="AD301" i="18"/>
  <c r="X521" i="6"/>
  <c r="AC522"/>
  <c r="X301" i="18"/>
  <c r="AC301"/>
  <c r="W302"/>
  <c r="W524" i="6"/>
  <c r="X523"/>
  <c r="X302" i="18"/>
  <c r="AC302"/>
  <c r="X526" i="6"/>
  <c r="Z303" i="18"/>
  <c r="AA303"/>
  <c r="W303"/>
  <c r="AB304"/>
  <c r="Z528" i="6"/>
  <c r="AD528"/>
  <c r="X527"/>
  <c r="Z304" i="18"/>
  <c r="X530" i="6"/>
  <c r="Z305" i="18"/>
  <c r="X529" i="6"/>
  <c r="Z530"/>
  <c r="AB305" i="18"/>
  <c r="W305"/>
  <c r="W531" i="6"/>
  <c r="Z532"/>
  <c r="AA306" i="18"/>
  <c r="Y306"/>
  <c r="Z306"/>
  <c r="X534" i="6"/>
  <c r="W307" i="18"/>
  <c r="AD533" i="6"/>
  <c r="AA307" i="18"/>
  <c r="Y307"/>
  <c r="AC536" i="6"/>
  <c r="AD308" i="18"/>
  <c r="Y308"/>
  <c r="W535" i="6"/>
  <c r="X538"/>
  <c r="Z537"/>
  <c r="AD309" i="18"/>
  <c r="AC537" i="6"/>
  <c r="W537"/>
  <c r="Z540"/>
  <c r="AD540"/>
  <c r="AC310" i="18"/>
  <c r="W539" i="6"/>
  <c r="Z542"/>
  <c r="AA311" i="18"/>
  <c r="X542" i="6"/>
  <c r="W541"/>
  <c r="AD543"/>
  <c r="W544"/>
  <c r="AD312" i="18"/>
  <c r="AC543" i="6"/>
  <c r="W543"/>
  <c r="AC546"/>
  <c r="AA313" i="18"/>
  <c r="AD313"/>
  <c r="X545" i="6"/>
  <c r="X546"/>
  <c r="W313" i="18"/>
  <c r="Z314"/>
  <c r="W548" i="6"/>
  <c r="AB314" i="18"/>
  <c r="AD314"/>
  <c r="AC550" i="6"/>
  <c r="Z315" i="18"/>
  <c r="X315"/>
  <c r="X549" i="6"/>
  <c r="X550"/>
  <c r="AD315" i="18"/>
  <c r="AD316"/>
  <c r="Z552" i="6"/>
  <c r="W552"/>
  <c r="Y316" i="18"/>
  <c r="Z316"/>
  <c r="X554" i="6"/>
  <c r="Y317" i="18"/>
  <c r="AD554" i="6"/>
  <c r="W554"/>
  <c r="Z317" i="18"/>
  <c r="AD318"/>
  <c r="X318"/>
  <c r="W555" i="6"/>
  <c r="AD555"/>
  <c r="AC556"/>
  <c r="X558"/>
  <c r="W319" i="18"/>
  <c r="AD557" i="6"/>
  <c r="Z558"/>
  <c r="Z319" i="18"/>
  <c r="Y319"/>
  <c r="AA320"/>
  <c r="AC560" i="6"/>
  <c r="AD560"/>
  <c r="X559"/>
  <c r="W320" i="18"/>
  <c r="AD562" i="6"/>
  <c r="AD321" i="18"/>
  <c r="X562" i="6"/>
  <c r="AC321" i="18"/>
  <c r="AD564" i="6"/>
  <c r="Z564"/>
  <c r="Y322" i="18"/>
  <c r="W563" i="6"/>
  <c r="X566"/>
  <c r="Z565"/>
  <c r="Y323" i="18"/>
  <c r="Z566" i="6"/>
  <c r="AC565"/>
  <c r="W565"/>
  <c r="AD568"/>
  <c r="Z324" i="18"/>
  <c r="AC324"/>
  <c r="W567" i="6"/>
  <c r="AD570"/>
  <c r="AB325" i="18"/>
  <c r="AC325"/>
  <c r="X570" i="6"/>
  <c r="W569"/>
  <c r="AC571"/>
  <c r="AD571"/>
  <c r="W326" i="18"/>
  <c r="AD572" i="6"/>
  <c r="Z326" i="18"/>
  <c r="X574" i="6"/>
  <c r="AA327" i="18"/>
  <c r="W573" i="6"/>
  <c r="AC574"/>
  <c r="Z327" i="18"/>
  <c r="X328"/>
  <c r="W576" i="6"/>
  <c r="AD575"/>
  <c r="AD328" i="18"/>
  <c r="W328"/>
  <c r="AD578" i="6"/>
  <c r="Y329" i="18"/>
  <c r="X578" i="6"/>
  <c r="W329" i="18"/>
  <c r="AB330"/>
  <c r="AC580" i="6"/>
  <c r="AD330" i="18"/>
  <c r="X330"/>
  <c r="X582" i="6"/>
  <c r="AD331" i="18"/>
  <c r="X581" i="6"/>
  <c r="Z582"/>
  <c r="AB331" i="18"/>
  <c r="Y331"/>
  <c r="Z584" i="6"/>
  <c r="AD584"/>
  <c r="AC332" i="18"/>
  <c r="W583" i="6"/>
  <c r="X587"/>
  <c r="Z333" i="18"/>
  <c r="W587" i="6"/>
  <c r="W333" i="18"/>
  <c r="AC587" i="6"/>
  <c r="AC333" i="18"/>
  <c r="Z585" i="6"/>
  <c r="AA334" i="18"/>
  <c r="AD589" i="6"/>
  <c r="AB334" i="18"/>
  <c r="Y334"/>
  <c r="AD335"/>
  <c r="W591" i="6"/>
  <c r="Z335" i="18"/>
  <c r="AD590" i="6"/>
  <c r="Z336" i="18"/>
  <c r="W593" i="6"/>
  <c r="AA336" i="18"/>
  <c r="Y337"/>
  <c r="Z594" i="6"/>
  <c r="AC594"/>
  <c r="AC595"/>
  <c r="Z337" i="18"/>
  <c r="X596" i="6"/>
  <c r="X597"/>
  <c r="W597"/>
  <c r="AC596"/>
  <c r="AC338" i="18"/>
  <c r="X598" i="6"/>
  <c r="AA339" i="18"/>
  <c r="AD598" i="6"/>
  <c r="W598"/>
  <c r="AD599"/>
  <c r="AC339" i="18"/>
  <c r="Z340"/>
  <c r="W600" i="6"/>
  <c r="AA340" i="18"/>
  <c r="AC340"/>
  <c r="AC602" i="6"/>
  <c r="W603"/>
  <c r="Z341" i="18"/>
  <c r="AD602" i="6"/>
  <c r="AA341" i="18"/>
  <c r="Z604" i="6"/>
  <c r="X342" i="18"/>
  <c r="Z605" i="6"/>
  <c r="AC604"/>
  <c r="AD342" i="18"/>
  <c r="Z607" i="6"/>
  <c r="AD343" i="18"/>
  <c r="AA343"/>
  <c r="AB344"/>
  <c r="AD609" i="6"/>
  <c r="Z609"/>
  <c r="X608"/>
  <c r="W344" i="18"/>
  <c r="Z610" i="6"/>
  <c r="W611"/>
  <c r="Z611"/>
  <c r="AC345" i="18"/>
  <c r="W610" i="6"/>
  <c r="AA345" i="18"/>
  <c r="Y346"/>
  <c r="AC346"/>
  <c r="AD612" i="6"/>
  <c r="AD615"/>
  <c r="AB347" i="18"/>
  <c r="Y347"/>
  <c r="Z614" i="6"/>
  <c r="Z348" i="18"/>
  <c r="AC617" i="6"/>
  <c r="AA348" i="18"/>
  <c r="X348"/>
  <c r="AD619" i="6"/>
  <c r="AB349" i="18"/>
  <c r="Z349"/>
  <c r="AD618" i="6"/>
  <c r="AC350" i="18"/>
  <c r="AA350"/>
  <c r="Z620" i="6"/>
  <c r="AC623"/>
  <c r="AA351" i="18"/>
  <c r="AD351"/>
  <c r="X622" i="6"/>
  <c r="AB351" i="18"/>
  <c r="Z624" i="6"/>
  <c r="Z352" i="18"/>
  <c r="Z625" i="6"/>
  <c r="AC624"/>
  <c r="Y352" i="18"/>
  <c r="Z627" i="6"/>
  <c r="AC353" i="18"/>
  <c r="Z353"/>
  <c r="X626" i="6"/>
  <c r="AB353" i="18"/>
  <c r="AB354"/>
  <c r="AC629" i="6"/>
  <c r="Y354" i="18"/>
  <c r="AD354"/>
  <c r="Z630" i="6"/>
  <c r="W631"/>
  <c r="Z631"/>
  <c r="AC355" i="18"/>
  <c r="W630" i="6"/>
  <c r="AB355" i="18"/>
  <c r="AC356"/>
  <c r="X632" i="6"/>
  <c r="AD633"/>
  <c r="Y356" i="18"/>
  <c r="AD632" i="6"/>
  <c r="Z635"/>
  <c r="W635"/>
  <c r="X634"/>
  <c r="Z357" i="18"/>
  <c r="AD358"/>
  <c r="Y358"/>
  <c r="AC637" i="6"/>
  <c r="W358" i="18"/>
  <c r="Z637" i="6"/>
  <c r="Z639"/>
  <c r="Z359" i="18"/>
  <c r="AD638" i="6"/>
  <c r="Z638"/>
  <c r="Y359" i="18"/>
  <c r="Z640" i="6"/>
  <c r="X360" i="18"/>
  <c r="AC640" i="6"/>
  <c r="AC360" i="18"/>
  <c r="AD642" i="6"/>
  <c r="W643"/>
  <c r="Y361" i="18"/>
  <c r="AC642" i="6"/>
  <c r="Z361" i="18"/>
  <c r="Z362"/>
  <c r="AC362"/>
  <c r="AD644" i="6"/>
  <c r="Z647"/>
  <c r="AB363" i="18"/>
  <c r="X363"/>
  <c r="AD646" i="6"/>
  <c r="AD649"/>
  <c r="AC649"/>
  <c r="AC364" i="18"/>
  <c r="AC648" i="6"/>
  <c r="AC651"/>
  <c r="AA365" i="18"/>
  <c r="AC650" i="6"/>
  <c r="Z653"/>
  <c r="AD653"/>
  <c r="W366" i="18"/>
  <c r="AD652" i="6"/>
  <c r="AC655"/>
  <c r="AA367" i="18"/>
  <c r="AB367"/>
  <c r="AB368"/>
  <c r="AD656" i="6"/>
  <c r="Z656"/>
  <c r="AD657"/>
  <c r="AD658"/>
  <c r="W659"/>
  <c r="AB369" i="18"/>
  <c r="Z658" i="6"/>
  <c r="Y369" i="18"/>
  <c r="Z661" i="6"/>
  <c r="AC661"/>
  <c r="W370" i="18"/>
  <c r="AD660" i="6"/>
  <c r="AC371" i="18"/>
  <c r="W663" i="6"/>
  <c r="AA371" i="18"/>
  <c r="AC662" i="6"/>
  <c r="AD372" i="18"/>
  <c r="AA372"/>
  <c r="AC664" i="6"/>
  <c r="AC373" i="18"/>
  <c r="W667" i="6"/>
  <c r="Y373" i="18"/>
  <c r="Z666" i="6"/>
  <c r="Z669"/>
  <c r="AC669"/>
  <c r="AC374" i="18"/>
  <c r="AC668" i="6"/>
  <c r="AD671"/>
  <c r="AB375" i="18"/>
  <c r="AA375"/>
  <c r="Z672" i="6"/>
  <c r="Y376" i="18"/>
  <c r="AC672" i="6"/>
  <c r="Z376" i="18"/>
  <c r="AC675" i="6"/>
  <c r="Z377" i="18"/>
  <c r="W377"/>
  <c r="X674" i="6"/>
  <c r="AA377" i="18"/>
  <c r="AA378"/>
  <c r="AC677" i="6"/>
  <c r="Z677"/>
  <c r="X676"/>
  <c r="X378" i="18"/>
  <c r="Z679" i="6"/>
  <c r="Z379" i="18"/>
  <c r="X379"/>
  <c r="Z681" i="6"/>
  <c r="Z380" i="18"/>
  <c r="W380"/>
  <c r="AC680" i="6"/>
  <c r="Y381" i="18"/>
  <c r="W683" i="6"/>
  <c r="X682"/>
  <c r="AD381" i="18"/>
  <c r="Z682" i="6"/>
  <c r="AC685"/>
  <c r="Z685"/>
  <c r="AD382" i="18"/>
  <c r="AC684" i="6"/>
  <c r="AC687"/>
  <c r="AA383" i="18"/>
  <c r="X383"/>
  <c r="AD686" i="6"/>
  <c r="Y384" i="18"/>
  <c r="AB384"/>
  <c r="AC688" i="6"/>
  <c r="AD691"/>
  <c r="AA385" i="18"/>
  <c r="AC385"/>
  <c r="X690" i="6"/>
  <c r="AB385" i="18"/>
  <c r="Z692" i="6"/>
  <c r="Y386" i="18"/>
  <c r="AC693" i="6"/>
  <c r="AD692"/>
  <c r="AC386" i="18"/>
  <c r="Z694" i="6"/>
  <c r="W695"/>
  <c r="Y387" i="18"/>
  <c r="AD694" i="6"/>
  <c r="AB387" i="18"/>
  <c r="AA388"/>
  <c r="AD697" i="6"/>
  <c r="AC388" i="18"/>
  <c r="Z388"/>
  <c r="AD698" i="6"/>
  <c r="W699"/>
  <c r="AD389" i="18"/>
  <c r="Z698" i="6"/>
  <c r="Z389" i="18"/>
  <c r="W390"/>
  <c r="AC390"/>
  <c r="AD700" i="6"/>
  <c r="Z703"/>
  <c r="AA391" i="18"/>
  <c r="Z391"/>
  <c r="AD702" i="6"/>
  <c r="Z705"/>
  <c r="Y392" i="18"/>
  <c r="AD392"/>
  <c r="AD704" i="6"/>
  <c r="AD393" i="18"/>
  <c r="W707" i="6"/>
  <c r="Y393" i="18"/>
  <c r="Z706" i="6"/>
  <c r="AD709"/>
  <c r="Z709"/>
  <c r="AD394" i="18"/>
  <c r="AC708" i="6"/>
  <c r="AD711"/>
  <c r="AA395" i="18"/>
  <c r="AB395"/>
  <c r="AD396"/>
  <c r="AD713" i="6"/>
  <c r="Z713"/>
  <c r="X712"/>
  <c r="X396" i="18"/>
  <c r="Z714" i="6"/>
  <c r="W715"/>
  <c r="X397" i="18"/>
  <c r="AC714" i="6"/>
  <c r="AA397" i="18"/>
  <c r="AA398"/>
  <c r="W716" i="6"/>
  <c r="Z717"/>
  <c r="AD716"/>
  <c r="X717"/>
  <c r="W399" i="18"/>
  <c r="W719" i="6"/>
  <c r="AA399" i="18"/>
  <c r="Z718" i="6"/>
  <c r="AC721"/>
  <c r="Z400" i="18"/>
  <c r="Y400"/>
  <c r="AD720" i="6"/>
  <c r="W401" i="18"/>
  <c r="W723" i="6"/>
  <c r="AC401" i="18"/>
  <c r="AD722" i="6"/>
  <c r="Y402" i="18"/>
  <c r="X724" i="6"/>
  <c r="X725"/>
  <c r="Z402" i="18"/>
  <c r="AC726" i="6"/>
  <c r="W727"/>
  <c r="Z403" i="18"/>
  <c r="AD726" i="6"/>
  <c r="AB403" i="18"/>
  <c r="AC728" i="6"/>
  <c r="W404" i="18"/>
  <c r="Z728" i="6"/>
  <c r="AC404" i="18"/>
  <c r="AD731" i="6"/>
  <c r="W405" i="18"/>
  <c r="X405"/>
  <c r="X730" i="6"/>
  <c r="AA405" i="18"/>
  <c r="AC732" i="6"/>
  <c r="W406" i="18"/>
  <c r="Z732" i="6"/>
  <c r="AD406" i="18"/>
  <c r="AD735" i="6"/>
  <c r="Z407" i="18"/>
  <c r="W407"/>
  <c r="AB408"/>
  <c r="AD737" i="6"/>
  <c r="AC408" i="18"/>
  <c r="X737" i="6"/>
  <c r="AD738"/>
  <c r="W739"/>
  <c r="AC409" i="18"/>
  <c r="Z738" i="6"/>
  <c r="AA409" i="18"/>
  <c r="AC740" i="6"/>
  <c r="Z410" i="18"/>
  <c r="Z741" i="6"/>
  <c r="AD740"/>
  <c r="AD410" i="18"/>
  <c r="AC743" i="6"/>
  <c r="Z411" i="18"/>
  <c r="AA411"/>
  <c r="AD744" i="6"/>
  <c r="Y412" i="18"/>
  <c r="Z744" i="6"/>
  <c r="AC412" i="18"/>
  <c r="AD747" i="6"/>
  <c r="Y413" i="18"/>
  <c r="W413"/>
  <c r="Z746" i="6"/>
  <c r="W746"/>
  <c r="AB413" i="18"/>
  <c r="AD414"/>
  <c r="X748" i="6"/>
  <c r="AC749"/>
  <c r="Z414" i="18"/>
  <c r="AD748" i="6"/>
  <c r="W415" i="18"/>
  <c r="W751" i="6"/>
  <c r="AA415" i="18"/>
  <c r="Z750" i="6"/>
  <c r="W416" i="18"/>
  <c r="AA416"/>
  <c r="AD752" i="6"/>
  <c r="AD754"/>
  <c r="X754"/>
  <c r="AA417" i="18"/>
  <c r="Z754" i="6"/>
  <c r="X418" i="18"/>
  <c r="W756" i="6"/>
  <c r="Z757"/>
  <c r="Z418" i="18"/>
  <c r="Z759" i="6"/>
  <c r="W419" i="18"/>
  <c r="AD419"/>
  <c r="Y419"/>
  <c r="AD761" i="6"/>
  <c r="AC761"/>
  <c r="X420" i="18"/>
  <c r="AD760" i="6"/>
  <c r="Z762"/>
  <c r="W763"/>
  <c r="AD421" i="18"/>
  <c r="AC762" i="6"/>
  <c r="AB421" i="18"/>
  <c r="AD422"/>
  <c r="AC765" i="6"/>
  <c r="Z765"/>
  <c r="X764"/>
  <c r="W422" i="18"/>
  <c r="AC767" i="6"/>
  <c r="AD423" i="18"/>
  <c r="W423"/>
  <c r="X766" i="6"/>
  <c r="AA423" i="18"/>
  <c r="AD768" i="6"/>
  <c r="X424" i="18"/>
  <c r="AC769" i="6"/>
  <c r="Z768"/>
  <c r="AD424" i="18"/>
  <c r="Z771" i="6"/>
  <c r="AC425" i="18"/>
  <c r="X425"/>
  <c r="AC426"/>
  <c r="Z426"/>
  <c r="AD772" i="6"/>
  <c r="AD775"/>
  <c r="AA427" i="18"/>
  <c r="AC774" i="6"/>
  <c r="AB428" i="18"/>
  <c r="AD777" i="6"/>
  <c r="AA428" i="18"/>
  <c r="X777" i="6"/>
  <c r="AD779"/>
  <c r="AA429" i="18"/>
  <c r="AD778" i="6"/>
  <c r="Y430" i="18"/>
  <c r="AA430"/>
  <c r="Z780" i="6"/>
  <c r="AC783"/>
  <c r="AB431" i="18"/>
  <c r="AA431"/>
  <c r="X432"/>
  <c r="AC785" i="6"/>
  <c r="AD785"/>
  <c r="X784"/>
  <c r="AC432" i="18"/>
  <c r="AC787" i="6"/>
  <c r="Y433" i="18"/>
  <c r="AA433"/>
  <c r="AA434"/>
  <c r="AC789" i="6"/>
  <c r="AD789"/>
  <c r="X788"/>
  <c r="W434" i="18"/>
  <c r="AD790" i="6"/>
  <c r="W791"/>
  <c r="AC435" i="18"/>
  <c r="Z790" i="6"/>
  <c r="AD435" i="18"/>
  <c r="Z793" i="6"/>
  <c r="AC793"/>
  <c r="Y436" i="18"/>
  <c r="Z792" i="6"/>
  <c r="Z795"/>
  <c r="AA437" i="18"/>
  <c r="Z437"/>
  <c r="AC794" i="6"/>
  <c r="AD796"/>
  <c r="AD797"/>
  <c r="AB438" i="18"/>
  <c r="AC796" i="6"/>
  <c r="AD799"/>
  <c r="AA439" i="18"/>
  <c r="Z439"/>
  <c r="Z798" i="6"/>
  <c r="AC440" i="18"/>
  <c r="AB440"/>
  <c r="AC800" i="6"/>
  <c r="Z802"/>
  <c r="W803"/>
  <c r="AD441" i="18"/>
  <c r="AC802" i="6"/>
  <c r="AA441" i="18"/>
  <c r="X442"/>
  <c r="AC805" i="6"/>
  <c r="AA442" i="18"/>
  <c r="AD442"/>
  <c r="AD806" i="6"/>
  <c r="W807"/>
  <c r="X443" i="18"/>
  <c r="Z806" i="6"/>
  <c r="AB443" i="18"/>
  <c r="AB444"/>
  <c r="AC809" i="6"/>
  <c r="AD809"/>
  <c r="X808"/>
  <c r="X444" i="18"/>
  <c r="AC810" i="6"/>
  <c r="W811"/>
  <c r="AB445" i="18"/>
  <c r="Z810" i="6"/>
  <c r="AC445" i="18"/>
  <c r="AC813" i="6"/>
  <c r="Z813"/>
  <c r="AC446" i="18"/>
  <c r="AD812" i="6"/>
  <c r="X447" i="18"/>
  <c r="AD814" i="6"/>
  <c r="Y447" i="18"/>
  <c r="W447"/>
  <c r="Z814" i="6"/>
  <c r="AC816"/>
  <c r="AD817"/>
  <c r="AD448" i="18"/>
  <c r="AC817" i="6"/>
  <c r="Z819"/>
  <c r="X449" i="18"/>
  <c r="Y449"/>
  <c r="AC449"/>
  <c r="Z818" i="6"/>
  <c r="Y450" i="18"/>
  <c r="AB450"/>
  <c r="AC820" i="6"/>
  <c r="AD823"/>
  <c r="AB451" i="18"/>
  <c r="AA451"/>
  <c r="AC824" i="6"/>
  <c r="Z452" i="18"/>
  <c r="Z825" i="6"/>
  <c r="Z824"/>
  <c r="X452" i="18"/>
  <c r="AD826" i="6"/>
  <c r="W827"/>
  <c r="Z453" i="18"/>
  <c r="Z826" i="6"/>
  <c r="AA453" i="18"/>
  <c r="AC828" i="6"/>
  <c r="W454" i="18"/>
  <c r="Z828" i="6"/>
  <c r="X454" i="18"/>
  <c r="AC830" i="6"/>
  <c r="W831"/>
  <c r="AB455" i="18"/>
  <c r="AD830" i="6"/>
  <c r="AD455" i="18"/>
  <c r="Z456"/>
  <c r="AD456"/>
  <c r="Z832" i="6"/>
  <c r="AD835"/>
  <c r="AA457" i="18"/>
  <c r="AD834" i="6"/>
  <c r="X458" i="18"/>
  <c r="X836" i="6"/>
  <c r="AC837"/>
  <c r="AA458" i="18"/>
  <c r="Z836" i="6"/>
  <c r="Z459" i="18"/>
  <c r="W839" i="6"/>
  <c r="X838"/>
  <c r="AD459" i="18"/>
  <c r="AC838" i="6"/>
  <c r="Y460" i="18"/>
  <c r="X840" i="6"/>
  <c r="X841"/>
  <c r="AC460" i="18"/>
  <c r="Z842" i="6"/>
  <c r="W843"/>
  <c r="AC461" i="18"/>
  <c r="AC842" i="6"/>
  <c r="AB461" i="18"/>
  <c r="AD462"/>
  <c r="AD845" i="6"/>
  <c r="AB462" i="18"/>
  <c r="Y462"/>
  <c r="AC846" i="6"/>
  <c r="W847"/>
  <c r="X463" i="18"/>
  <c r="AD846" i="6"/>
  <c r="AB463" i="18"/>
  <c r="AB464"/>
  <c r="AC849" i="6"/>
  <c r="AD849"/>
  <c r="X848"/>
  <c r="Z464" i="18"/>
  <c r="AD851" i="6"/>
  <c r="Y465" i="18"/>
  <c r="AB5"/>
  <c r="AB42"/>
  <c r="AB31"/>
  <c r="AB37"/>
  <c r="AB45"/>
  <c r="AB38"/>
  <c r="AA27"/>
  <c r="AA43"/>
  <c r="AB32"/>
  <c r="AA44"/>
  <c r="AA57"/>
  <c r="AA7"/>
  <c r="AB55"/>
  <c r="AB41"/>
  <c r="AA50"/>
  <c r="AA19"/>
  <c r="AA40"/>
  <c r="AA30"/>
  <c r="AB16"/>
  <c r="AA9"/>
  <c r="AA3"/>
  <c r="AA55"/>
  <c r="AB12"/>
  <c r="AA34"/>
  <c r="AB17"/>
  <c r="AA41"/>
  <c r="AD36" i="6"/>
  <c r="AD35"/>
  <c r="AA58" i="18"/>
  <c r="AO16" i="15"/>
  <c r="AO20" s="1"/>
  <c r="W37" i="6"/>
  <c r="BW16" i="15"/>
  <c r="BW17" s="1"/>
  <c r="CE7"/>
  <c r="CF7" s="1"/>
  <c r="CE11"/>
  <c r="CF11" s="1"/>
  <c r="CE15"/>
  <c r="CF15" s="1"/>
  <c r="CE19"/>
  <c r="CF19" s="1"/>
  <c r="CE23"/>
  <c r="CF23" s="1"/>
  <c r="CE27"/>
  <c r="CF27" s="1"/>
  <c r="CE31"/>
  <c r="CF31" s="1"/>
  <c r="BW20"/>
  <c r="Y59" i="18"/>
  <c r="X38" i="6"/>
  <c r="Z59" i="18"/>
  <c r="W39" i="6"/>
  <c r="Z40"/>
  <c r="AB60" i="18"/>
  <c r="W60"/>
  <c r="X39" i="6"/>
  <c r="X60" i="18"/>
  <c r="AD41" i="6"/>
  <c r="Z41"/>
  <c r="AC61" i="18"/>
  <c r="W42" i="6"/>
  <c r="AC44"/>
  <c r="AC43"/>
  <c r="AD62" i="18"/>
  <c r="AA62"/>
  <c r="AA63"/>
  <c r="Z63"/>
  <c r="Y63"/>
  <c r="X63"/>
  <c r="W46" i="6"/>
  <c r="AD47"/>
  <c r="AD48"/>
  <c r="W48"/>
  <c r="Z47"/>
  <c r="Z49"/>
  <c r="AD49"/>
  <c r="X49"/>
  <c r="X50"/>
  <c r="AC52"/>
  <c r="AB66" i="18"/>
  <c r="AA66"/>
  <c r="Y66"/>
  <c r="AD66"/>
  <c r="AC53" i="6"/>
  <c r="Z53"/>
  <c r="X53"/>
  <c r="X54"/>
  <c r="AD56"/>
  <c r="AC55"/>
  <c r="W68" i="18"/>
  <c r="AC68"/>
  <c r="AA68"/>
  <c r="Y69"/>
  <c r="Z58" i="6"/>
  <c r="AD58"/>
  <c r="X69" i="18"/>
  <c r="AC57" i="6"/>
  <c r="Z60"/>
  <c r="Z59"/>
  <c r="X60"/>
  <c r="AD59"/>
  <c r="Z70" i="18"/>
  <c r="AA71"/>
  <c r="Z61" i="6"/>
  <c r="X61"/>
  <c r="Y71" i="18"/>
  <c r="X62" i="6"/>
  <c r="Z64"/>
  <c r="AD63"/>
  <c r="X64"/>
  <c r="W72" i="18"/>
  <c r="Z65" i="6"/>
  <c r="AD65"/>
  <c r="AC65"/>
  <c r="W73" i="18"/>
  <c r="AB74"/>
  <c r="W74"/>
  <c r="AA74"/>
  <c r="W67" i="6"/>
  <c r="AC75" i="18"/>
  <c r="X75"/>
  <c r="W75"/>
  <c r="AA75"/>
  <c r="W70" i="6"/>
  <c r="Z71"/>
  <c r="X72"/>
  <c r="X71"/>
  <c r="AD71"/>
  <c r="W77" i="18"/>
  <c r="Z77"/>
  <c r="X77"/>
  <c r="AB77"/>
  <c r="W74" i="6"/>
  <c r="AD76"/>
  <c r="AC75"/>
  <c r="W78" i="18"/>
  <c r="AB78"/>
  <c r="Z78"/>
  <c r="AB79"/>
  <c r="AC77" i="6"/>
  <c r="AD77"/>
  <c r="X79" i="18"/>
  <c r="AD80" i="6"/>
  <c r="Z79"/>
  <c r="AA80" i="18"/>
  <c r="AC81"/>
  <c r="W81" i="6"/>
  <c r="X82"/>
  <c r="W81" i="18"/>
  <c r="AD83" i="6"/>
  <c r="W84"/>
  <c r="AB82" i="18"/>
  <c r="AC83" i="6"/>
  <c r="AB83" i="18"/>
  <c r="Z83"/>
  <c r="AC83"/>
  <c r="AD88" i="6"/>
  <c r="AD84" i="18"/>
  <c r="AD87" i="6"/>
  <c r="AC87"/>
  <c r="Z87"/>
  <c r="AA84" i="18"/>
  <c r="AD85"/>
  <c r="Z85"/>
  <c r="AC85"/>
  <c r="Z90" i="6"/>
  <c r="Z92"/>
  <c r="AA86" i="18"/>
  <c r="AD91" i="6"/>
  <c r="X87" i="18"/>
  <c r="Z94" i="6"/>
  <c r="AB87" i="18"/>
  <c r="X94" i="6"/>
  <c r="AC96"/>
  <c r="AA88" i="18"/>
  <c r="AD95" i="6"/>
  <c r="X89" i="18"/>
  <c r="X97" i="6"/>
  <c r="AC98"/>
  <c r="AB89" i="18"/>
  <c r="AD97" i="6"/>
  <c r="Z99"/>
  <c r="W100"/>
  <c r="AC90" i="18"/>
  <c r="AD99" i="6"/>
  <c r="AB90" i="18"/>
  <c r="Z101" i="6"/>
  <c r="Y91" i="18"/>
  <c r="AD101" i="6"/>
  <c r="W91" i="18"/>
  <c r="AD104" i="6"/>
  <c r="X92" i="18"/>
  <c r="AC92"/>
  <c r="X103" i="6"/>
  <c r="AA92" i="18"/>
  <c r="AA93"/>
  <c r="AC106" i="6"/>
  <c r="AD106"/>
  <c r="W105"/>
  <c r="AB93" i="18"/>
  <c r="Z108" i="6"/>
  <c r="AA94" i="18"/>
  <c r="AC94"/>
  <c r="Z107" i="6"/>
  <c r="AC110"/>
  <c r="Z110"/>
  <c r="Y95" i="18"/>
  <c r="Z109" i="6"/>
  <c r="Z96" i="18"/>
  <c r="W112" i="6"/>
  <c r="X111"/>
  <c r="AD96" i="18"/>
  <c r="AD111" i="6"/>
  <c r="AC113"/>
  <c r="AD97" i="18"/>
  <c r="AC97"/>
  <c r="Z114" i="6"/>
  <c r="AC116"/>
  <c r="Y98" i="18"/>
  <c r="AB98"/>
  <c r="AD117" i="6"/>
  <c r="X99" i="18"/>
  <c r="Z118" i="6"/>
  <c r="Z117"/>
  <c r="Y99" i="18"/>
  <c r="Z119" i="6"/>
  <c r="W120"/>
  <c r="X100" i="18"/>
  <c r="AC119" i="6"/>
  <c r="AD100" i="18"/>
  <c r="Y101"/>
  <c r="X101"/>
  <c r="AD121" i="6"/>
  <c r="AC124"/>
  <c r="AA102" i="18"/>
  <c r="AD123" i="6"/>
  <c r="AC103" i="18"/>
  <c r="AA103"/>
  <c r="AC125" i="6"/>
  <c r="AC128"/>
  <c r="AB104" i="18"/>
  <c r="AD127" i="6"/>
  <c r="Z105" i="18"/>
  <c r="X129" i="6"/>
  <c r="X130"/>
  <c r="AC105" i="18"/>
  <c r="AC132" i="6"/>
  <c r="AB106" i="18"/>
  <c r="Z106"/>
  <c r="X131" i="6"/>
  <c r="AA106" i="18"/>
  <c r="AD133" i="6"/>
  <c r="X107" i="18"/>
  <c r="Z134" i="6"/>
  <c r="Z133"/>
  <c r="Z107" i="18"/>
  <c r="Z135" i="6"/>
  <c r="W136"/>
  <c r="W108" i="18"/>
  <c r="AD135" i="6"/>
  <c r="AB108" i="18"/>
  <c r="X137" i="6"/>
  <c r="X109" i="18"/>
  <c r="AD137" i="6"/>
  <c r="AB109" i="18"/>
  <c r="AC140" i="6"/>
  <c r="AB110" i="18"/>
  <c r="X110"/>
  <c r="AD139" i="6"/>
  <c r="AC111" i="18"/>
  <c r="AA111"/>
  <c r="Z141" i="6"/>
  <c r="Y112" i="18"/>
  <c r="W144" i="6"/>
  <c r="Z112" i="18"/>
  <c r="AD143" i="6"/>
  <c r="Z146"/>
  <c r="AB113" i="18"/>
  <c r="X113"/>
  <c r="AC145" i="6"/>
  <c r="Z148"/>
  <c r="AA114" i="18"/>
  <c r="AB114"/>
  <c r="Z149" i="6"/>
  <c r="AD115" i="18"/>
  <c r="AC149" i="6"/>
  <c r="AC115" i="18"/>
  <c r="Z152" i="6"/>
  <c r="AC116" i="18"/>
  <c r="X116"/>
  <c r="X151" i="6"/>
  <c r="AB116" i="18"/>
  <c r="AA117"/>
  <c r="Z117"/>
  <c r="AD117"/>
  <c r="Z154" i="6"/>
  <c r="AC155"/>
  <c r="W156"/>
  <c r="AC118" i="18"/>
  <c r="AD155" i="6"/>
  <c r="AA118" i="18"/>
  <c r="AD157" i="6"/>
  <c r="AD119" i="18"/>
  <c r="Z158" i="6"/>
  <c r="Z157"/>
  <c r="Z119" i="18"/>
  <c r="Z160" i="6"/>
  <c r="AC120" i="18"/>
  <c r="AA120"/>
  <c r="AC161" i="6"/>
  <c r="Z121" i="18"/>
  <c r="Z161" i="6"/>
  <c r="AD121" i="18"/>
  <c r="AC164" i="6"/>
  <c r="Z122" i="18"/>
  <c r="AC122"/>
  <c r="X163" i="6"/>
  <c r="Y122" i="18"/>
  <c r="X123"/>
  <c r="X165" i="6"/>
  <c r="AC166"/>
  <c r="Y123" i="18"/>
  <c r="AC165" i="6"/>
  <c r="AC168"/>
  <c r="AB124" i="18"/>
  <c r="Y124"/>
  <c r="AC167" i="6"/>
  <c r="AD125" i="18"/>
  <c r="AA125"/>
  <c r="AD169" i="6"/>
  <c r="Z171"/>
  <c r="Z126" i="18"/>
  <c r="AD126"/>
  <c r="X126"/>
  <c r="X171" i="6"/>
  <c r="AB127" i="18"/>
  <c r="Z173" i="6"/>
  <c r="W174"/>
  <c r="AD127" i="18"/>
  <c r="AD176" i="6"/>
  <c r="X176"/>
  <c r="Z175"/>
  <c r="AC129" i="18"/>
  <c r="W129"/>
  <c r="AA129"/>
  <c r="AC178" i="6"/>
  <c r="AC180"/>
  <c r="Y130" i="18"/>
  <c r="AD130"/>
  <c r="X179" i="6"/>
  <c r="AA130" i="18"/>
  <c r="AA131"/>
  <c r="AC182" i="6"/>
  <c r="X131" i="18"/>
  <c r="Z131"/>
  <c r="AC184" i="6"/>
  <c r="X132" i="18"/>
  <c r="W132"/>
  <c r="X183" i="6"/>
  <c r="Z132" i="18"/>
  <c r="AC133"/>
  <c r="AD133"/>
  <c r="Z185" i="6"/>
  <c r="AD188"/>
  <c r="AA134" i="18"/>
  <c r="Z187" i="6"/>
  <c r="Z135" i="18"/>
  <c r="AA135"/>
  <c r="Z189" i="6"/>
  <c r="AC192"/>
  <c r="AA136" i="18"/>
  <c r="Z136"/>
  <c r="Z191" i="6"/>
  <c r="X137" i="18"/>
  <c r="W137"/>
  <c r="Z194" i="6"/>
  <c r="Y137" i="18"/>
  <c r="AD194" i="6"/>
  <c r="AD196"/>
  <c r="W195"/>
  <c r="Y138" i="18"/>
  <c r="AD195" i="6"/>
  <c r="Z195"/>
  <c r="AD138" i="18"/>
  <c r="AB139"/>
  <c r="Z198" i="6"/>
  <c r="Y139" i="18"/>
  <c r="AC139"/>
  <c r="Z199" i="6"/>
  <c r="W200"/>
  <c r="AD140" i="18"/>
  <c r="AD199" i="6"/>
  <c r="Z140" i="18"/>
  <c r="W141"/>
  <c r="Z141"/>
  <c r="AD201" i="6"/>
  <c r="AD204"/>
  <c r="AA142" i="18"/>
  <c r="AC142"/>
  <c r="AD203" i="6"/>
  <c r="AC206"/>
  <c r="Z143" i="18"/>
  <c r="W143"/>
  <c r="Z205" i="6"/>
  <c r="W144" i="18"/>
  <c r="W208" i="6"/>
  <c r="Y144" i="18"/>
  <c r="AD207" i="6"/>
  <c r="Y145" i="18"/>
  <c r="X209" i="6"/>
  <c r="AD210"/>
  <c r="AB145" i="18"/>
  <c r="Z209" i="6"/>
  <c r="AC211"/>
  <c r="W212"/>
  <c r="X146" i="18"/>
  <c r="AD211" i="6"/>
  <c r="AA146" i="18"/>
  <c r="AC147"/>
  <c r="AD214" i="6"/>
  <c r="AC214"/>
  <c r="X213"/>
  <c r="Z147" i="18"/>
  <c r="AC216" i="6"/>
  <c r="Z148" i="18"/>
  <c r="X216" i="6"/>
  <c r="AC215"/>
  <c r="AA148" i="18"/>
  <c r="X148"/>
  <c r="AA149"/>
  <c r="AC218" i="6"/>
  <c r="Z149" i="18"/>
  <c r="Y149"/>
  <c r="AD220" i="6"/>
  <c r="X150" i="18"/>
  <c r="Z150"/>
  <c r="Y151"/>
  <c r="X221" i="6"/>
  <c r="AD222"/>
  <c r="Z151" i="18"/>
  <c r="AC221" i="6"/>
  <c r="Z224"/>
  <c r="AA152" i="18"/>
  <c r="W152"/>
  <c r="AD223" i="6"/>
  <c r="Y153" i="18"/>
  <c r="AA153"/>
  <c r="AD225" i="6"/>
  <c r="AC228"/>
  <c r="AA154" i="18"/>
  <c r="W154"/>
  <c r="Z227" i="6"/>
  <c r="AC155" i="18"/>
  <c r="AA155"/>
  <c r="AC229" i="6"/>
  <c r="AD232"/>
  <c r="AB156" i="18"/>
  <c r="AC156"/>
  <c r="X231" i="6"/>
  <c r="AA156" i="18"/>
  <c r="AB157"/>
  <c r="W233" i="6"/>
  <c r="AA157" i="18"/>
  <c r="Y157"/>
  <c r="AD235" i="6"/>
  <c r="W236"/>
  <c r="Y158" i="18"/>
  <c r="Z235" i="6"/>
  <c r="AC158" i="18"/>
  <c r="Z159"/>
  <c r="X237" i="6"/>
  <c r="AD238"/>
  <c r="AD159" i="18"/>
  <c r="Z237" i="6"/>
  <c r="AC240"/>
  <c r="AA160" i="18"/>
  <c r="X160"/>
  <c r="AC239" i="6"/>
  <c r="X161" i="18"/>
  <c r="AA161"/>
  <c r="Z241" i="6"/>
  <c r="Y162" i="18"/>
  <c r="AC244" i="6"/>
  <c r="Z243"/>
  <c r="AC162" i="18"/>
  <c r="Z245" i="6"/>
  <c r="Z163" i="18"/>
  <c r="AC245" i="6"/>
  <c r="Y163" i="18"/>
  <c r="Z247" i="6"/>
  <c r="W248"/>
  <c r="AC164" i="18"/>
  <c r="AD247" i="6"/>
  <c r="AB164" i="18"/>
  <c r="X249" i="6"/>
  <c r="AD165" i="18"/>
  <c r="AC249" i="6"/>
  <c r="AA165" i="18"/>
  <c r="AD252" i="6"/>
  <c r="AB166" i="18"/>
  <c r="X166"/>
  <c r="AC251" i="6"/>
  <c r="Y167" i="18"/>
  <c r="Z254" i="6"/>
  <c r="AB167" i="18"/>
  <c r="W167"/>
  <c r="AC256" i="6"/>
  <c r="AA168" i="18"/>
  <c r="Y168"/>
  <c r="Z255" i="6"/>
  <c r="W169" i="18"/>
  <c r="X257" i="6"/>
  <c r="X258"/>
  <c r="AC169" i="18"/>
  <c r="Z259" i="6"/>
  <c r="W260"/>
  <c r="AC170" i="18"/>
  <c r="AD259" i="6"/>
  <c r="AA170" i="18"/>
  <c r="AA171"/>
  <c r="Z262" i="6"/>
  <c r="AD262"/>
  <c r="W261"/>
  <c r="W171" i="18"/>
  <c r="Z264" i="6"/>
  <c r="Z172" i="18"/>
  <c r="W172"/>
  <c r="X263" i="6"/>
  <c r="Y172" i="18"/>
  <c r="Z266" i="6"/>
  <c r="Y173" i="18"/>
  <c r="W173"/>
  <c r="AD265" i="6"/>
  <c r="W174" i="18"/>
  <c r="W268" i="6"/>
  <c r="X267"/>
  <c r="AD174" i="18"/>
  <c r="Z267" i="6"/>
  <c r="AC270"/>
  <c r="W175" i="18"/>
  <c r="Z175"/>
  <c r="AD269" i="6"/>
  <c r="AC176" i="18"/>
  <c r="AB176"/>
  <c r="AA176"/>
  <c r="AC272" i="6"/>
  <c r="X271"/>
  <c r="AD271"/>
  <c r="Y177" i="18"/>
  <c r="AC177"/>
  <c r="AD273" i="6"/>
  <c r="W274"/>
  <c r="AC275"/>
  <c r="X275"/>
  <c r="W275"/>
  <c r="AC276"/>
  <c r="AC178" i="18"/>
  <c r="Z179"/>
  <c r="W277" i="6"/>
  <c r="AC278"/>
  <c r="AD179" i="18"/>
  <c r="AD280" i="6"/>
  <c r="AA180" i="18"/>
  <c r="AC279" i="6"/>
  <c r="AC181" i="18"/>
  <c r="AA181"/>
  <c r="AD281" i="6"/>
  <c r="W182" i="18"/>
  <c r="W284" i="6"/>
  <c r="AC182" i="18"/>
  <c r="AC283" i="6"/>
  <c r="Z183" i="18"/>
  <c r="X285" i="6"/>
  <c r="Z286"/>
  <c r="AB183" i="18"/>
  <c r="AD285" i="6"/>
  <c r="AD288"/>
  <c r="AA184" i="18"/>
  <c r="Z184"/>
  <c r="X287" i="6"/>
  <c r="AB184" i="18"/>
  <c r="X289" i="6"/>
  <c r="W185" i="18"/>
  <c r="Z289" i="6"/>
  <c r="AD185" i="18"/>
  <c r="W291" i="6"/>
  <c r="X292"/>
  <c r="AC186" i="18"/>
  <c r="AD292" i="6"/>
  <c r="AC292"/>
  <c r="Z186" i="18"/>
  <c r="AC293" i="6"/>
  <c r="AC294"/>
  <c r="AB187" i="18"/>
  <c r="AD293" i="6"/>
  <c r="AC296"/>
  <c r="X188" i="18"/>
  <c r="Y188"/>
  <c r="X295" i="6"/>
  <c r="W188" i="18"/>
  <c r="AC298" i="6"/>
  <c r="Z298"/>
  <c r="X189" i="18"/>
  <c r="AC297" i="6"/>
  <c r="Y190" i="18"/>
  <c r="W300" i="6"/>
  <c r="AB190" i="18"/>
  <c r="AD299" i="6"/>
  <c r="Z302"/>
  <c r="AD302"/>
  <c r="W191" i="18"/>
  <c r="AD301" i="6"/>
  <c r="AD304"/>
  <c r="AB192" i="18"/>
  <c r="AC192"/>
  <c r="AC303" i="6"/>
  <c r="X193" i="18"/>
  <c r="AB193"/>
  <c r="Z305" i="6"/>
  <c r="AC307"/>
  <c r="W308"/>
  <c r="X194" i="18"/>
  <c r="Z307" i="6"/>
  <c r="AA194" i="18"/>
  <c r="AD309" i="6"/>
  <c r="AC195" i="18"/>
  <c r="AC309" i="6"/>
  <c r="W195" i="18"/>
  <c r="W311" i="6"/>
  <c r="AC312"/>
  <c r="W312"/>
  <c r="AB196" i="18"/>
  <c r="AC197"/>
  <c r="AC314" i="6"/>
  <c r="W314"/>
  <c r="X313"/>
  <c r="W197" i="18"/>
  <c r="W315" i="6"/>
  <c r="W316"/>
  <c r="AC198" i="18"/>
  <c r="AB198"/>
  <c r="AB199"/>
  <c r="AC318" i="6"/>
  <c r="AD199" i="18"/>
  <c r="X199"/>
  <c r="AC320" i="6"/>
  <c r="AD200" i="18"/>
  <c r="AD319" i="6"/>
  <c r="W319"/>
  <c r="AB200" i="18"/>
  <c r="AD322" i="6"/>
  <c r="AC201" i="18"/>
  <c r="Z201"/>
  <c r="AD321" i="6"/>
  <c r="Z202" i="18"/>
  <c r="W324" i="6"/>
  <c r="AB202" i="18"/>
  <c r="AC323" i="6"/>
  <c r="Z203" i="18"/>
  <c r="AB203"/>
  <c r="Z325" i="6"/>
  <c r="AC328"/>
  <c r="AB204" i="18"/>
  <c r="Z327" i="6"/>
  <c r="Z330"/>
  <c r="AB205" i="18"/>
  <c r="Y205"/>
  <c r="AC331" i="6"/>
  <c r="W332"/>
  <c r="AD206" i="18"/>
  <c r="AD331" i="6"/>
  <c r="AB206" i="18"/>
  <c r="Z333" i="6"/>
  <c r="Y207" i="18"/>
  <c r="AC333" i="6"/>
  <c r="AD207" i="18"/>
  <c r="AC336" i="6"/>
  <c r="W335"/>
  <c r="W208" i="18"/>
  <c r="AD335" i="6"/>
  <c r="X208" i="18"/>
  <c r="AA209"/>
  <c r="AD338" i="6"/>
  <c r="AC337"/>
  <c r="AD337"/>
  <c r="AD340"/>
  <c r="Z210" i="18"/>
  <c r="Z339" i="6"/>
  <c r="AB210" i="18"/>
  <c r="AC210"/>
  <c r="Z341" i="6"/>
  <c r="AD342"/>
  <c r="Z344"/>
  <c r="AC212" i="18"/>
  <c r="AB212"/>
  <c r="AA213"/>
  <c r="Z346" i="6"/>
  <c r="AC213" i="18"/>
  <c r="Y213"/>
  <c r="Z347" i="6"/>
  <c r="W348"/>
  <c r="AD214" i="18"/>
  <c r="AD347" i="6"/>
  <c r="AC214" i="18"/>
  <c r="AC350" i="6"/>
  <c r="Y215" i="18"/>
  <c r="AC215"/>
  <c r="AC349" i="6"/>
  <c r="Z216" i="18"/>
  <c r="W352" i="6"/>
  <c r="X351"/>
  <c r="AC216" i="18"/>
  <c r="AC351" i="6"/>
  <c r="AD354"/>
  <c r="AD217" i="18"/>
  <c r="Y217"/>
  <c r="AC353" i="6"/>
  <c r="Z356"/>
  <c r="AB218" i="18"/>
  <c r="AC355" i="6"/>
  <c r="Z219" i="18"/>
  <c r="X357" i="6"/>
  <c r="AD358"/>
  <c r="AB219" i="18"/>
  <c r="AD357" i="6"/>
  <c r="AD360"/>
  <c r="AA220" i="18"/>
  <c r="AB220"/>
  <c r="AC361" i="6"/>
  <c r="W221" i="18"/>
  <c r="AD362" i="6"/>
  <c r="AD361"/>
  <c r="AD221" i="18"/>
  <c r="AD363" i="6"/>
  <c r="W364"/>
  <c r="X222" i="18"/>
  <c r="Z363" i="6"/>
  <c r="AA222" i="18"/>
  <c r="AD365" i="6"/>
  <c r="Y223" i="18"/>
  <c r="Z365" i="6"/>
  <c r="AC223" i="18"/>
  <c r="AC367" i="6"/>
  <c r="W368"/>
  <c r="AB224" i="18"/>
  <c r="Z367" i="6"/>
  <c r="AC224" i="18"/>
  <c r="W225"/>
  <c r="AD225"/>
  <c r="Z369" i="6"/>
  <c r="Y226" i="18"/>
  <c r="W372" i="6"/>
  <c r="AA226" i="18"/>
  <c r="Z371" i="6"/>
  <c r="X227" i="18"/>
  <c r="AA227"/>
  <c r="AD373" i="6"/>
  <c r="AD376"/>
  <c r="AB228" i="18"/>
  <c r="Z375" i="6"/>
  <c r="AC229" i="18"/>
  <c r="AA229"/>
  <c r="Z377" i="6"/>
  <c r="AD379"/>
  <c r="W380"/>
  <c r="AC230" i="18"/>
  <c r="Z379" i="6"/>
  <c r="AB230" i="18"/>
  <c r="Z381" i="6"/>
  <c r="Y231" i="18"/>
  <c r="AC381" i="6"/>
  <c r="AD231" i="18"/>
  <c r="AC383" i="6"/>
  <c r="W384"/>
  <c r="AD232" i="18"/>
  <c r="Z383" i="6"/>
  <c r="AA232" i="18"/>
  <c r="AD385" i="6"/>
  <c r="AC233" i="18"/>
  <c r="Z385" i="6"/>
  <c r="Z233" i="18"/>
  <c r="AD388" i="6"/>
  <c r="Y234" i="18"/>
  <c r="AD234"/>
  <c r="AC390" i="6"/>
  <c r="AD235" i="18"/>
  <c r="W235"/>
  <c r="AD389" i="6"/>
  <c r="AD392"/>
  <c r="AB236" i="18"/>
  <c r="AC391" i="6"/>
  <c r="AB237" i="18"/>
  <c r="AC237"/>
  <c r="AD237"/>
  <c r="W237"/>
  <c r="AD238"/>
  <c r="W396" i="6"/>
  <c r="Z238" i="18"/>
  <c r="Z395" i="6"/>
  <c r="AC398"/>
  <c r="Z398"/>
  <c r="X239" i="18"/>
  <c r="AD397" i="6"/>
  <c r="Z399"/>
  <c r="W400"/>
  <c r="Z240" i="18"/>
  <c r="AD399" i="6"/>
  <c r="AA240" i="18"/>
  <c r="AC241"/>
  <c r="Z402" i="6"/>
  <c r="AC402"/>
  <c r="X401"/>
  <c r="Z241" i="18"/>
  <c r="AD404" i="6"/>
  <c r="W242" i="18"/>
  <c r="AA242"/>
  <c r="AC405" i="6"/>
  <c r="AD243" i="18"/>
  <c r="AD406" i="6"/>
  <c r="AD405"/>
  <c r="W243" i="18"/>
  <c r="AD408" i="6"/>
  <c r="X244" i="18"/>
  <c r="Y244"/>
  <c r="X407" i="6"/>
  <c r="AC244" i="18"/>
  <c r="AD410" i="6"/>
  <c r="AC245" i="18"/>
  <c r="Z245"/>
  <c r="AD409" i="6"/>
  <c r="AD246" i="18"/>
  <c r="W412" i="6"/>
  <c r="X411"/>
  <c r="W246" i="18"/>
  <c r="AC411" i="6"/>
  <c r="AD413"/>
  <c r="AD414"/>
  <c r="AB247" i="18"/>
  <c r="AC413" i="6"/>
  <c r="Z248" i="18"/>
  <c r="W416" i="6"/>
  <c r="AD248" i="18"/>
  <c r="Z415" i="6"/>
  <c r="AD418"/>
  <c r="Z418"/>
  <c r="AD249" i="18"/>
  <c r="Z417" i="6"/>
  <c r="AD419"/>
  <c r="W420"/>
  <c r="AD250" i="18"/>
  <c r="AC419" i="6"/>
  <c r="AB250" i="18"/>
  <c r="W251"/>
  <c r="AC422" i="6"/>
  <c r="Z422"/>
  <c r="X421"/>
  <c r="Z251" i="18"/>
  <c r="Z423" i="6"/>
  <c r="W424"/>
  <c r="Y252" i="18"/>
  <c r="AC423" i="6"/>
  <c r="AA252" i="18"/>
  <c r="AC425" i="6"/>
  <c r="Y253" i="18"/>
  <c r="Z425" i="6"/>
  <c r="Z253" i="18"/>
  <c r="Z428" i="6"/>
  <c r="AC254" i="18"/>
  <c r="AD254"/>
  <c r="X427" i="6"/>
  <c r="X254" i="18"/>
  <c r="AD255"/>
  <c r="Y255"/>
  <c r="Z429" i="6"/>
  <c r="AD256" i="18"/>
  <c r="W432" i="6"/>
  <c r="AA256" i="18"/>
  <c r="AC431" i="6"/>
  <c r="W257" i="18"/>
  <c r="AC257"/>
  <c r="AA257"/>
  <c r="Z434" i="6"/>
  <c r="Y258" i="18"/>
  <c r="W436" i="6"/>
  <c r="W258" i="18"/>
  <c r="AD435" i="6"/>
  <c r="X259" i="18"/>
  <c r="X437" i="6"/>
  <c r="AD438"/>
  <c r="AB259" i="18"/>
  <c r="Z437" i="6"/>
  <c r="AC440"/>
  <c r="AA260" i="18"/>
  <c r="X260"/>
  <c r="X439" i="6"/>
  <c r="AB260" i="18"/>
  <c r="AD441" i="6"/>
  <c r="AC261" i="18"/>
  <c r="Z441" i="6"/>
  <c r="Y261" i="18"/>
  <c r="Z444" i="6"/>
  <c r="AC262" i="18"/>
  <c r="X262"/>
  <c r="X443" i="6"/>
  <c r="AB262" i="18"/>
  <c r="AD445" i="6"/>
  <c r="X263" i="18"/>
  <c r="Z446" i="6"/>
  <c r="Z445"/>
  <c r="Y263" i="18"/>
  <c r="AD447" i="6"/>
  <c r="W448"/>
  <c r="AB264" i="18"/>
  <c r="AC447" i="6"/>
  <c r="Y264" i="18"/>
  <c r="AC450" i="6"/>
  <c r="AD265" i="18"/>
  <c r="W265"/>
  <c r="AC449" i="6"/>
  <c r="AD452"/>
  <c r="AB266" i="18"/>
  <c r="AD266"/>
  <c r="AC451" i="6"/>
  <c r="W267" i="18"/>
  <c r="AC454" i="6"/>
  <c r="AA267" i="18"/>
  <c r="X267"/>
  <c r="Y268"/>
  <c r="W456" i="6"/>
  <c r="X455"/>
  <c r="X268" i="18"/>
  <c r="Z455" i="6"/>
  <c r="AC458"/>
  <c r="Z458"/>
  <c r="AA269" i="18"/>
  <c r="AD269"/>
  <c r="AC460" i="6"/>
  <c r="AA270" i="18"/>
  <c r="AC270"/>
  <c r="X459" i="6"/>
  <c r="AB270" i="18"/>
  <c r="AC271"/>
  <c r="AD462" i="6"/>
  <c r="AA271" i="18"/>
  <c r="Y271"/>
  <c r="AC463" i="6"/>
  <c r="W464"/>
  <c r="AC272" i="18"/>
  <c r="Z463" i="6"/>
  <c r="AB272" i="18"/>
  <c r="AD465" i="6"/>
  <c r="AC273" i="18"/>
  <c r="AC466" i="6"/>
  <c r="Z465"/>
  <c r="X273" i="18"/>
  <c r="Z467" i="6"/>
  <c r="W468"/>
  <c r="X274" i="18"/>
  <c r="AC467" i="6"/>
  <c r="AD274" i="18"/>
  <c r="Z470" i="6"/>
  <c r="AD470"/>
  <c r="X275" i="18"/>
  <c r="Z469" i="6"/>
  <c r="X276" i="18"/>
  <c r="X472" i="6"/>
  <c r="AD471"/>
  <c r="AB276" i="18"/>
  <c r="AD473" i="6"/>
  <c r="Z474"/>
  <c r="Y277" i="18"/>
  <c r="Z473" i="6"/>
  <c r="AC476"/>
  <c r="X278" i="18"/>
  <c r="X476" i="6"/>
  <c r="AC279" i="18"/>
  <c r="AD477" i="6"/>
  <c r="AA279" i="18"/>
  <c r="AD480" i="6"/>
  <c r="AA280" i="18"/>
  <c r="AB280"/>
  <c r="AC481" i="6"/>
  <c r="Z281" i="18"/>
  <c r="Z482" i="6"/>
  <c r="Z481"/>
  <c r="AC281" i="18"/>
  <c r="Z484" i="6"/>
  <c r="AC282" i="18"/>
  <c r="AD282"/>
  <c r="X483" i="6"/>
  <c r="AA282" i="18"/>
  <c r="AA283"/>
  <c r="AC486" i="6"/>
  <c r="Z486"/>
  <c r="X485"/>
  <c r="Y283" i="18"/>
  <c r="Z487" i="6"/>
  <c r="W488"/>
  <c r="AA284" i="18"/>
  <c r="AC487" i="6"/>
  <c r="AD284" i="18"/>
  <c r="X285"/>
  <c r="X489" i="6"/>
  <c r="Z490"/>
  <c r="AD285" i="18"/>
  <c r="AD489" i="6"/>
  <c r="Z492"/>
  <c r="AA286" i="18"/>
  <c r="AD286"/>
  <c r="AC491" i="6"/>
  <c r="AC494"/>
  <c r="AC287" i="18"/>
  <c r="W287"/>
  <c r="AC493" i="6"/>
  <c r="AC496"/>
  <c r="Z496"/>
  <c r="AD495"/>
  <c r="AA289" i="18"/>
  <c r="X289"/>
  <c r="AC498" i="6"/>
  <c r="W497"/>
  <c r="Z500"/>
  <c r="W290" i="18"/>
  <c r="AD290"/>
  <c r="X499" i="6"/>
  <c r="Z290" i="18"/>
  <c r="Z502" i="6"/>
  <c r="Y291" i="18"/>
  <c r="X291"/>
  <c r="Z501" i="6"/>
  <c r="AD504"/>
  <c r="AA292" i="18"/>
  <c r="AC503" i="6"/>
  <c r="AD293" i="18"/>
  <c r="AA293"/>
  <c r="AC505" i="6"/>
  <c r="AC508"/>
  <c r="AA294" i="18"/>
  <c r="AD507" i="6"/>
  <c r="AC295" i="18"/>
  <c r="AB295"/>
  <c r="AC509" i="6"/>
  <c r="AD512"/>
  <c r="AA296" i="18"/>
  <c r="AC296"/>
  <c r="X511" i="6"/>
  <c r="AB296" i="18"/>
  <c r="Z297"/>
  <c r="AC514" i="6"/>
  <c r="AD514"/>
  <c r="X513"/>
  <c r="AC297" i="18"/>
  <c r="AC515" i="6"/>
  <c r="W516"/>
  <c r="Y298" i="18"/>
  <c r="Z515" i="6"/>
  <c r="AB298" i="18"/>
  <c r="AD517" i="6"/>
  <c r="Z299" i="18"/>
  <c r="Z518" i="6"/>
  <c r="Z517"/>
  <c r="AD299" i="18"/>
  <c r="AC519" i="6"/>
  <c r="W520"/>
  <c r="X300" i="18"/>
  <c r="AD519" i="6"/>
  <c r="W300" i="18"/>
  <c r="AD522" i="6"/>
  <c r="Y301" i="18"/>
  <c r="Z301"/>
  <c r="AD521" i="6"/>
  <c r="AD524"/>
  <c r="AB302" i="18"/>
  <c r="AD523" i="6"/>
  <c r="AD526"/>
  <c r="Z526"/>
  <c r="AD303" i="18"/>
  <c r="AC525" i="6"/>
  <c r="AC304" i="18"/>
  <c r="W528" i="6"/>
  <c r="W304" i="18"/>
  <c r="Z527" i="6"/>
  <c r="AC530"/>
  <c r="AA305" i="18"/>
  <c r="X305"/>
  <c r="AD529" i="6"/>
  <c r="AB306" i="18"/>
  <c r="X531" i="6"/>
  <c r="AC531"/>
  <c r="AD306" i="18"/>
  <c r="Z533" i="6"/>
  <c r="AC534"/>
  <c r="AD534"/>
  <c r="X307" i="18"/>
  <c r="Z307"/>
  <c r="Z535" i="6"/>
  <c r="W536"/>
  <c r="W308" i="18"/>
  <c r="AC535" i="6"/>
  <c r="AA308" i="18"/>
  <c r="W309"/>
  <c r="Z538" i="6"/>
  <c r="AC538"/>
  <c r="X537"/>
  <c r="AC309" i="18"/>
  <c r="Z539" i="6"/>
  <c r="W540"/>
  <c r="Y310" i="18"/>
  <c r="AD539" i="6"/>
  <c r="AB310" i="18"/>
  <c r="AC541" i="6"/>
  <c r="Y311" i="18"/>
  <c r="AC542" i="6"/>
  <c r="Z541"/>
  <c r="X311" i="18"/>
  <c r="AD544" i="6"/>
  <c r="Y312" i="18"/>
  <c r="Z312"/>
  <c r="Z313"/>
  <c r="Y313"/>
  <c r="Z545" i="6"/>
  <c r="Z548"/>
  <c r="AA314" i="18"/>
  <c r="X314"/>
  <c r="AC547" i="6"/>
  <c r="W315" i="18"/>
  <c r="AB315"/>
  <c r="Z549" i="6"/>
  <c r="AC552"/>
  <c r="W316" i="18"/>
  <c r="AC551" i="6"/>
  <c r="Z553"/>
  <c r="AB317" i="18"/>
  <c r="AD317"/>
  <c r="Z554" i="6"/>
  <c r="AC555"/>
  <c r="Z555"/>
  <c r="X556"/>
  <c r="AD556"/>
  <c r="AA318" i="18"/>
  <c r="Z557" i="6"/>
  <c r="AD558"/>
  <c r="X319" i="18"/>
  <c r="AC557" i="6"/>
  <c r="AD320" i="18"/>
  <c r="W560" i="6"/>
  <c r="X320" i="18"/>
  <c r="AC559" i="6"/>
  <c r="W321" i="18"/>
  <c r="X561" i="6"/>
  <c r="Z562"/>
  <c r="AB321" i="18"/>
  <c r="AC561" i="6"/>
  <c r="Z563"/>
  <c r="W564"/>
  <c r="AC322" i="18"/>
  <c r="AC563" i="6"/>
  <c r="AA322" i="18"/>
  <c r="X323"/>
  <c r="AD566" i="6"/>
  <c r="AB323" i="18"/>
  <c r="Z323"/>
  <c r="Z567" i="6"/>
  <c r="W568"/>
  <c r="Y324" i="18"/>
  <c r="AD567" i="6"/>
  <c r="AA324" i="18"/>
  <c r="AC569" i="6"/>
  <c r="AD325" i="18"/>
  <c r="AD569" i="6"/>
  <c r="X325" i="18"/>
  <c r="W571" i="6"/>
  <c r="Z572"/>
  <c r="X572"/>
  <c r="AA326" i="18"/>
  <c r="Z571" i="6"/>
  <c r="W327" i="18"/>
  <c r="Z574" i="6"/>
  <c r="W574"/>
  <c r="Y327" i="18"/>
  <c r="X573" i="6"/>
  <c r="AC576"/>
  <c r="Z575"/>
  <c r="AA328" i="18"/>
  <c r="AC575" i="6"/>
  <c r="X329" i="18"/>
  <c r="X577" i="6"/>
  <c r="Z578"/>
  <c r="AA329" i="18"/>
  <c r="Z577" i="6"/>
  <c r="Y330" i="18"/>
  <c r="W580" i="6"/>
  <c r="X579"/>
  <c r="Z330" i="18"/>
  <c r="Z579" i="6"/>
  <c r="AC582"/>
  <c r="AA331" i="18"/>
  <c r="X331"/>
  <c r="AD581" i="6"/>
  <c r="AD583"/>
  <c r="W584"/>
  <c r="Y332" i="18"/>
  <c r="Z583" i="6"/>
  <c r="AB332" i="18"/>
  <c r="Z586" i="6"/>
  <c r="AC586"/>
  <c r="W585"/>
  <c r="X588"/>
  <c r="W588"/>
  <c r="Z334" i="18"/>
  <c r="AD334"/>
  <c r="AD588" i="6"/>
  <c r="AC591"/>
  <c r="AB335" i="18"/>
  <c r="X335"/>
  <c r="X591" i="6"/>
  <c r="W590"/>
  <c r="Z592"/>
  <c r="AD592"/>
  <c r="AD336" i="18"/>
  <c r="AC593" i="6"/>
  <c r="Y336" i="18"/>
  <c r="X595" i="6"/>
  <c r="AA337" i="18"/>
  <c r="W594" i="6"/>
  <c r="Z595"/>
  <c r="W337" i="18"/>
  <c r="Z338"/>
  <c r="Z596" i="6"/>
  <c r="W596"/>
  <c r="AB338" i="18"/>
  <c r="AB339"/>
  <c r="AC599" i="6"/>
  <c r="Z599"/>
  <c r="X339" i="18"/>
  <c r="Z600" i="6"/>
  <c r="AC601"/>
  <c r="Z601"/>
  <c r="W340" i="18"/>
  <c r="AD603" i="6"/>
  <c r="AB341" i="18"/>
  <c r="W341"/>
  <c r="X602" i="6"/>
  <c r="X603"/>
  <c r="X341" i="18"/>
  <c r="Y342"/>
  <c r="AC605" i="6"/>
  <c r="AA342" i="18"/>
  <c r="AC342"/>
  <c r="X607" i="6"/>
  <c r="Y343" i="18"/>
  <c r="X606" i="6"/>
  <c r="AD607"/>
  <c r="AB343" i="18"/>
  <c r="AC343"/>
  <c r="Z344"/>
  <c r="W609" i="6"/>
  <c r="AD344" i="18"/>
  <c r="X344"/>
  <c r="AD611" i="6"/>
  <c r="Y345" i="18"/>
  <c r="Z345"/>
  <c r="AC610" i="6"/>
  <c r="W345" i="18"/>
  <c r="AD613" i="6"/>
  <c r="AC613"/>
  <c r="Z346" i="18"/>
  <c r="W612" i="6"/>
  <c r="X615"/>
  <c r="AD614"/>
  <c r="Z347" i="18"/>
  <c r="AC614" i="6"/>
  <c r="W614"/>
  <c r="AB348" i="18"/>
  <c r="AD617" i="6"/>
  <c r="W348" i="18"/>
  <c r="AD616" i="6"/>
  <c r="X619"/>
  <c r="Z618"/>
  <c r="X349" i="18"/>
  <c r="AC618" i="6"/>
  <c r="W618"/>
  <c r="AD621"/>
  <c r="AC621"/>
  <c r="W350" i="18"/>
  <c r="W620" i="6"/>
  <c r="X623"/>
  <c r="Y351" i="18"/>
  <c r="Z351"/>
  <c r="W351"/>
  <c r="AD352"/>
  <c r="AC625" i="6"/>
  <c r="AB352" i="18"/>
  <c r="X352"/>
  <c r="X627" i="6"/>
  <c r="X353" i="18"/>
  <c r="AA353"/>
  <c r="W353"/>
  <c r="X354"/>
  <c r="W629" i="6"/>
  <c r="X628"/>
  <c r="W354" i="18"/>
  <c r="Z354"/>
  <c r="AD631" i="6"/>
  <c r="X355" i="18"/>
  <c r="W355"/>
  <c r="AC630" i="6"/>
  <c r="Z355" i="18"/>
  <c r="Z633" i="6"/>
  <c r="Z356" i="18"/>
  <c r="AD356"/>
  <c r="W632" i="6"/>
  <c r="X635"/>
  <c r="AA357" i="18"/>
  <c r="AD634" i="6"/>
  <c r="AC634"/>
  <c r="Z636"/>
  <c r="AC358" i="18"/>
  <c r="AD636" i="6"/>
  <c r="X358" i="18"/>
  <c r="W639" i="6"/>
  <c r="W359" i="18"/>
  <c r="AC639" i="6"/>
  <c r="X639"/>
  <c r="AB360" i="18"/>
  <c r="AC641" i="6"/>
  <c r="Z641"/>
  <c r="X640"/>
  <c r="Y360" i="18"/>
  <c r="Z643" i="6"/>
  <c r="W361" i="18"/>
  <c r="X643" i="6"/>
  <c r="AC361" i="18"/>
  <c r="AD645" i="6"/>
  <c r="Z645"/>
  <c r="Y362" i="18"/>
  <c r="W644" i="6"/>
  <c r="X647"/>
  <c r="Z646"/>
  <c r="AC363" i="18"/>
  <c r="AC646" i="6"/>
  <c r="W646"/>
  <c r="Z648"/>
  <c r="W649"/>
  <c r="Y364" i="18"/>
  <c r="AD648" i="6"/>
  <c r="W648"/>
  <c r="X651"/>
  <c r="Z650"/>
  <c r="AD365" i="18"/>
  <c r="AD651" i="6"/>
  <c r="AD650"/>
  <c r="W650"/>
  <c r="Z652"/>
  <c r="W653"/>
  <c r="AA366" i="18"/>
  <c r="AC652" i="6"/>
  <c r="W652"/>
  <c r="X655"/>
  <c r="Z367" i="18"/>
  <c r="X654" i="6"/>
  <c r="Z655"/>
  <c r="X367" i="18"/>
  <c r="AC367"/>
  <c r="Z368"/>
  <c r="AD368"/>
  <c r="AC657" i="6"/>
  <c r="X656"/>
  <c r="W656"/>
  <c r="AD659"/>
  <c r="X369" i="18"/>
  <c r="AC369"/>
  <c r="X658" i="6"/>
  <c r="X659"/>
  <c r="Z369" i="18"/>
  <c r="Z660" i="6"/>
  <c r="W661"/>
  <c r="X370" i="18"/>
  <c r="AC660" i="6"/>
  <c r="W660"/>
  <c r="AC663"/>
  <c r="AB371" i="18"/>
  <c r="AD371"/>
  <c r="X663" i="6"/>
  <c r="W662"/>
  <c r="Z665"/>
  <c r="AC665"/>
  <c r="Z372" i="18"/>
  <c r="W664" i="6"/>
  <c r="Z667"/>
  <c r="AB373" i="18"/>
  <c r="W373"/>
  <c r="X667" i="6"/>
  <c r="W666"/>
  <c r="Z668"/>
  <c r="W669"/>
  <c r="AA374" i="18"/>
  <c r="AD668" i="6"/>
  <c r="W668"/>
  <c r="X671"/>
  <c r="Y375" i="18"/>
  <c r="X670" i="6"/>
  <c r="AC671"/>
  <c r="W375" i="18"/>
  <c r="AD375"/>
  <c r="X376"/>
  <c r="AC673" i="6"/>
  <c r="Z673"/>
  <c r="X672"/>
  <c r="AD376" i="18"/>
  <c r="X675" i="6"/>
  <c r="AC377" i="18"/>
  <c r="AB377"/>
  <c r="AD377"/>
  <c r="AC378"/>
  <c r="W677" i="6"/>
  <c r="AD378" i="18"/>
  <c r="W378"/>
  <c r="X679" i="6"/>
  <c r="AD379" i="18"/>
  <c r="X678" i="6"/>
  <c r="AC679"/>
  <c r="AA379" i="18"/>
  <c r="AC379"/>
  <c r="AD680" i="6"/>
  <c r="W681"/>
  <c r="AD380" i="18"/>
  <c r="Z680" i="6"/>
  <c r="W680"/>
  <c r="Z683"/>
  <c r="AA381" i="18"/>
  <c r="X683" i="6"/>
  <c r="W682"/>
  <c r="Z684"/>
  <c r="W685"/>
  <c r="X382" i="18"/>
  <c r="AD684" i="6"/>
  <c r="W684"/>
  <c r="X687"/>
  <c r="Z686"/>
  <c r="AD383" i="18"/>
  <c r="AC686" i="6"/>
  <c r="W686"/>
  <c r="Z689"/>
  <c r="AC689"/>
  <c r="Z384" i="18"/>
  <c r="W688" i="6"/>
  <c r="X691"/>
  <c r="W385" i="18"/>
  <c r="X385"/>
  <c r="Y385"/>
  <c r="W386"/>
  <c r="Z693" i="6"/>
  <c r="AB386" i="18"/>
  <c r="X386"/>
  <c r="Z695" i="6"/>
  <c r="Z387" i="18"/>
  <c r="AD387"/>
  <c r="X694" i="6"/>
  <c r="X695"/>
  <c r="W387" i="18"/>
  <c r="AD388"/>
  <c r="W697" i="6"/>
  <c r="X696"/>
  <c r="X388" i="18"/>
  <c r="Y388"/>
  <c r="AD699" i="6"/>
  <c r="AC389" i="18"/>
  <c r="X699" i="6"/>
  <c r="W389" i="18"/>
  <c r="AC701" i="6"/>
  <c r="AD701"/>
  <c r="X390" i="18"/>
  <c r="W700" i="6"/>
  <c r="X703"/>
  <c r="Z702"/>
  <c r="W391" i="18"/>
  <c r="AC702" i="6"/>
  <c r="W702"/>
  <c r="AC704"/>
  <c r="W705"/>
  <c r="W392" i="18"/>
  <c r="Z704" i="6"/>
  <c r="W704"/>
  <c r="Z707"/>
  <c r="AB393" i="18"/>
  <c r="Z393"/>
  <c r="X707" i="6"/>
  <c r="W706"/>
  <c r="Z708"/>
  <c r="W709"/>
  <c r="AB394" i="18"/>
  <c r="AD708" i="6"/>
  <c r="W708"/>
  <c r="X711"/>
  <c r="W395" i="18"/>
  <c r="X710" i="6"/>
  <c r="Z711"/>
  <c r="Z395" i="18"/>
  <c r="Y395"/>
  <c r="Z396"/>
  <c r="W713" i="6"/>
  <c r="AB396" i="18"/>
  <c r="Y396"/>
  <c r="AD715" i="6"/>
  <c r="Y397" i="18"/>
  <c r="AD397"/>
  <c r="X714" i="6"/>
  <c r="X715"/>
  <c r="AC397" i="18"/>
  <c r="Z398"/>
  <c r="X398"/>
  <c r="Z716" i="6"/>
  <c r="AC398" i="18"/>
  <c r="AC716" i="6"/>
  <c r="AC719"/>
  <c r="AB399" i="18"/>
  <c r="AC399"/>
  <c r="X719" i="6"/>
  <c r="W718"/>
  <c r="AC720"/>
  <c r="W721"/>
  <c r="W400" i="18"/>
  <c r="Z720" i="6"/>
  <c r="W720"/>
  <c r="Z723"/>
  <c r="AA401" i="18"/>
  <c r="Z401"/>
  <c r="X723" i="6"/>
  <c r="W722"/>
  <c r="Z725"/>
  <c r="AB402" i="18"/>
  <c r="AC724" i="6"/>
  <c r="AD727"/>
  <c r="AA403" i="18"/>
  <c r="X727" i="6"/>
  <c r="W403" i="18"/>
  <c r="Z404"/>
  <c r="Z729" i="6"/>
  <c r="AC729"/>
  <c r="X728"/>
  <c r="AD404" i="18"/>
  <c r="X731" i="6"/>
  <c r="Z405" i="18"/>
  <c r="AB405"/>
  <c r="AC405"/>
  <c r="AB406"/>
  <c r="AD733" i="6"/>
  <c r="AC733"/>
  <c r="X732"/>
  <c r="X406" i="18"/>
  <c r="X735" i="6"/>
  <c r="Y407" i="18"/>
  <c r="X734" i="6"/>
  <c r="AC735"/>
  <c r="AA407" i="18"/>
  <c r="AD407"/>
  <c r="X736" i="6"/>
  <c r="W736"/>
  <c r="W408" i="18"/>
  <c r="Y408"/>
  <c r="Z408"/>
  <c r="Z739" i="6"/>
  <c r="AB409" i="18"/>
  <c r="W409"/>
  <c r="X738" i="6"/>
  <c r="X739"/>
  <c r="X409" i="18"/>
  <c r="Y410"/>
  <c r="AC741" i="6"/>
  <c r="AA410" i="18"/>
  <c r="X410"/>
  <c r="X743" i="6"/>
  <c r="W411" i="18"/>
  <c r="X742" i="6"/>
  <c r="Z743"/>
  <c r="AB411" i="18"/>
  <c r="AD411"/>
  <c r="AA412"/>
  <c r="AC745" i="6"/>
  <c r="Z745"/>
  <c r="X744"/>
  <c r="W412" i="18"/>
  <c r="X747" i="6"/>
  <c r="Z413" i="18"/>
  <c r="X746" i="6"/>
  <c r="X413" i="18"/>
  <c r="Z749" i="6"/>
  <c r="Y414" i="18"/>
  <c r="X414"/>
  <c r="W748" i="6"/>
  <c r="AC751"/>
  <c r="AB415" i="18"/>
  <c r="Z415"/>
  <c r="X751" i="6"/>
  <c r="W750"/>
  <c r="AD753"/>
  <c r="Z753"/>
  <c r="AD416" i="18"/>
  <c r="W752" i="6"/>
  <c r="X755"/>
  <c r="W754"/>
  <c r="AC754"/>
  <c r="W417" i="18"/>
  <c r="AD417"/>
  <c r="Z756" i="6"/>
  <c r="AD757"/>
  <c r="AD418" i="18"/>
  <c r="X756" i="6"/>
  <c r="W759"/>
  <c r="X758"/>
  <c r="AC759"/>
  <c r="Z419" i="18"/>
  <c r="X419"/>
  <c r="AC760" i="6"/>
  <c r="W761"/>
  <c r="AB420" i="18"/>
  <c r="Z760" i="6"/>
  <c r="W760"/>
  <c r="Z763"/>
  <c r="AA421" i="18"/>
  <c r="AC421"/>
  <c r="X762" i="6"/>
  <c r="X763"/>
  <c r="W421" i="18"/>
  <c r="X422"/>
  <c r="W765" i="6"/>
  <c r="AB422" i="18"/>
  <c r="Z422"/>
  <c r="X767" i="6"/>
  <c r="AC423" i="18"/>
  <c r="AB423"/>
  <c r="X423"/>
  <c r="AB424"/>
  <c r="AD769" i="6"/>
  <c r="Z424" i="18"/>
  <c r="Y424"/>
  <c r="X771" i="6"/>
  <c r="Z425" i="18"/>
  <c r="X770" i="6"/>
  <c r="AD771"/>
  <c r="AA425" i="18"/>
  <c r="AD425"/>
  <c r="Z773" i="6"/>
  <c r="AD773"/>
  <c r="W426" i="18"/>
  <c r="W772" i="6"/>
  <c r="X775"/>
  <c r="AD774"/>
  <c r="W427" i="18"/>
  <c r="Z775" i="6"/>
  <c r="Z774"/>
  <c r="W774"/>
  <c r="X776"/>
  <c r="W776"/>
  <c r="X428" i="18"/>
  <c r="AD428"/>
  <c r="Z428"/>
  <c r="X779" i="6"/>
  <c r="Z778"/>
  <c r="Y429" i="18"/>
  <c r="Z779" i="6"/>
  <c r="AC778"/>
  <c r="W778"/>
  <c r="Z781"/>
  <c r="AD781"/>
  <c r="W430" i="18"/>
  <c r="W780" i="6"/>
  <c r="X783"/>
  <c r="AD431" i="18"/>
  <c r="X782" i="6"/>
  <c r="Z783"/>
  <c r="Y431" i="18"/>
  <c r="AC431"/>
  <c r="Z432"/>
  <c r="W785" i="6"/>
  <c r="AB432" i="18"/>
  <c r="AD432"/>
  <c r="X787" i="6"/>
  <c r="Z433" i="18"/>
  <c r="X786" i="6"/>
  <c r="AD787"/>
  <c r="AB433" i="18"/>
  <c r="W433"/>
  <c r="X434"/>
  <c r="W789" i="6"/>
  <c r="Y434" i="18"/>
  <c r="AC434"/>
  <c r="AD791" i="6"/>
  <c r="Y435" i="18"/>
  <c r="X791" i="6"/>
  <c r="W435" i="18"/>
  <c r="AC792" i="6"/>
  <c r="W793"/>
  <c r="AC436" i="18"/>
  <c r="AD792" i="6"/>
  <c r="W792"/>
  <c r="X795"/>
  <c r="AD794"/>
  <c r="AD437" i="18"/>
  <c r="Z794" i="6"/>
  <c r="W794"/>
  <c r="X796"/>
  <c r="Y438" i="18"/>
  <c r="Z438"/>
  <c r="AC797" i="6"/>
  <c r="X799"/>
  <c r="AD798"/>
  <c r="AD439" i="18"/>
  <c r="AC798" i="6"/>
  <c r="W798"/>
  <c r="AC801"/>
  <c r="Z801"/>
  <c r="X440" i="18"/>
  <c r="W800" i="6"/>
  <c r="AC803"/>
  <c r="AB441" i="18"/>
  <c r="Y441"/>
  <c r="X802" i="6"/>
  <c r="X803"/>
  <c r="Z441" i="18"/>
  <c r="Y442"/>
  <c r="W805" i="6"/>
  <c r="X804"/>
  <c r="Z442" i="18"/>
  <c r="AC442"/>
  <c r="Z807" i="6"/>
  <c r="AC443" i="18"/>
  <c r="X807" i="6"/>
  <c r="Y443" i="18"/>
  <c r="Y444"/>
  <c r="W809" i="6"/>
  <c r="W444" i="18"/>
  <c r="Z444"/>
  <c r="AD811" i="6"/>
  <c r="Z445" i="18"/>
  <c r="W445"/>
  <c r="X810" i="6"/>
  <c r="X811"/>
  <c r="AD445" i="18"/>
  <c r="AC812" i="6"/>
  <c r="W813"/>
  <c r="AD446" i="18"/>
  <c r="Z812" i="6"/>
  <c r="W812"/>
  <c r="AC814"/>
  <c r="Z447" i="18"/>
  <c r="AC815" i="6"/>
  <c r="Z815"/>
  <c r="X814"/>
  <c r="AD816"/>
  <c r="AB448" i="18"/>
  <c r="Z448"/>
  <c r="AA448"/>
  <c r="W819" i="6"/>
  <c r="X819"/>
  <c r="AD818"/>
  <c r="AD449" i="18"/>
  <c r="AC821" i="6"/>
  <c r="AD821"/>
  <c r="AC450" i="18"/>
  <c r="W820" i="6"/>
  <c r="X823"/>
  <c r="AC451" i="18"/>
  <c r="X822" i="6"/>
  <c r="AC823"/>
  <c r="AD451" i="18"/>
  <c r="W451"/>
  <c r="AD452"/>
  <c r="AD825" i="6"/>
  <c r="AB452" i="18"/>
  <c r="AC452"/>
  <c r="AC827" i="6"/>
  <c r="AD453" i="18"/>
  <c r="AC453"/>
  <c r="X826" i="6"/>
  <c r="X827"/>
  <c r="X453" i="18"/>
  <c r="AB454"/>
  <c r="AD829" i="6"/>
  <c r="Z829"/>
  <c r="X828"/>
  <c r="Y454" i="18"/>
  <c r="AD831" i="6"/>
  <c r="X455" i="18"/>
  <c r="Y455"/>
  <c r="X830" i="6"/>
  <c r="X831"/>
  <c r="AB51" i="18"/>
  <c r="AB15"/>
  <c r="AB13"/>
  <c r="AB1" i="6"/>
  <c r="AB8"/>
  <c r="AB9" i="18"/>
  <c r="AB3" i="6"/>
  <c r="AB20" i="18"/>
  <c r="H11"/>
  <c r="AB13" i="6"/>
  <c r="AB54" i="18"/>
  <c r="AA16"/>
  <c r="AA42"/>
  <c r="AB52"/>
  <c r="AA20"/>
  <c r="AB44"/>
  <c r="AA17"/>
  <c r="AA23"/>
  <c r="AA14"/>
  <c r="AB11"/>
  <c r="AA15"/>
  <c r="AB49"/>
  <c r="AB33"/>
  <c r="AA13"/>
  <c r="AA22"/>
  <c r="AB23"/>
  <c r="AA1" i="6"/>
  <c r="AA6"/>
  <c r="AA8"/>
  <c r="AA12"/>
  <c r="AA18"/>
  <c r="AA5"/>
  <c r="AB7" i="18"/>
  <c r="AA54"/>
  <c r="AA31" i="6"/>
  <c r="AA36" i="18"/>
  <c r="AA28"/>
  <c r="AB28"/>
  <c r="AB4"/>
  <c r="AA19" i="6"/>
  <c r="AB14" i="18"/>
  <c r="AA18"/>
  <c r="AA4"/>
  <c r="AB32" i="6"/>
  <c r="X36"/>
  <c r="Z35"/>
  <c r="W35"/>
  <c r="Z58" i="18"/>
  <c r="Z36" i="6"/>
  <c r="X35"/>
  <c r="D17" i="15"/>
  <c r="L37"/>
  <c r="M37" s="1"/>
  <c r="M3"/>
  <c r="J6"/>
  <c r="J10"/>
  <c r="J14"/>
  <c r="J18"/>
  <c r="J21"/>
  <c r="L26"/>
  <c r="M26" s="1"/>
  <c r="L30"/>
  <c r="M30" s="1"/>
  <c r="L34"/>
  <c r="M34" s="1"/>
  <c r="L39"/>
  <c r="M39" s="1"/>
  <c r="R89"/>
  <c r="R12"/>
  <c r="R5"/>
  <c r="R68"/>
  <c r="R8"/>
  <c r="R22"/>
  <c r="R65"/>
  <c r="R25"/>
  <c r="R96"/>
  <c r="R20"/>
  <c r="R23"/>
  <c r="R63"/>
  <c r="R61"/>
  <c r="R86"/>
  <c r="R58"/>
  <c r="R36"/>
  <c r="R70"/>
  <c r="R13"/>
  <c r="R14"/>
  <c r="R29"/>
  <c r="R73"/>
  <c r="R17"/>
  <c r="R28"/>
  <c r="R95"/>
  <c r="R41"/>
  <c r="R37"/>
  <c r="R76"/>
  <c r="R31"/>
  <c r="R39"/>
  <c r="R91"/>
  <c r="R24"/>
  <c r="R87"/>
  <c r="R33"/>
  <c r="R40"/>
  <c r="R53"/>
  <c r="R60"/>
  <c r="R34"/>
  <c r="R71"/>
  <c r="R92"/>
  <c r="R42"/>
  <c r="R84"/>
  <c r="R4"/>
  <c r="R21"/>
  <c r="R47"/>
  <c r="R16"/>
  <c r="R77"/>
  <c r="F3" a="1"/>
  <c r="AO17"/>
  <c r="AW25"/>
  <c r="AX25" s="1"/>
  <c r="AW33"/>
  <c r="AX33" s="1"/>
  <c r="AW19"/>
  <c r="AX19" s="1"/>
  <c r="AW17"/>
  <c r="AX17" s="1"/>
  <c r="AW24"/>
  <c r="AX24" s="1"/>
  <c r="AU12"/>
  <c r="AU16"/>
  <c r="AW28"/>
  <c r="AX28" s="1"/>
  <c r="AW32"/>
  <c r="AX32" s="1"/>
  <c r="AC38" i="6"/>
  <c r="BW14" i="15"/>
  <c r="CE4"/>
  <c r="CF4" s="1"/>
  <c r="CE8"/>
  <c r="CF8" s="1"/>
  <c r="CE12"/>
  <c r="CF12" s="1"/>
  <c r="CE16"/>
  <c r="CF16" s="1"/>
  <c r="CE20"/>
  <c r="CF20" s="1"/>
  <c r="CE24"/>
  <c r="CF24" s="1"/>
  <c r="CE28"/>
  <c r="CF28" s="1"/>
  <c r="AA37" i="6"/>
  <c r="BF14" i="15"/>
  <c r="AC59" i="18"/>
  <c r="AB59"/>
  <c r="AD40" i="6"/>
  <c r="W40"/>
  <c r="Z60" i="18"/>
  <c r="AA39" i="6"/>
  <c r="AB40"/>
  <c r="AC60" i="18"/>
  <c r="X41" i="6"/>
  <c r="AD42"/>
  <c r="AC42"/>
  <c r="AC41"/>
  <c r="W41"/>
  <c r="Z44"/>
  <c r="AB43"/>
  <c r="AB62" i="18"/>
  <c r="X62"/>
  <c r="W62"/>
  <c r="Y62"/>
  <c r="AD63"/>
  <c r="Z46" i="6"/>
  <c r="AD46"/>
  <c r="AA46"/>
  <c r="W45"/>
  <c r="X48"/>
  <c r="X47"/>
  <c r="Y64" i="18"/>
  <c r="AA47" i="6"/>
  <c r="AC47"/>
  <c r="W64" i="18"/>
  <c r="AC49" i="6"/>
  <c r="AA50"/>
  <c r="AC50"/>
  <c r="AB50"/>
  <c r="AA65" i="18"/>
  <c r="W52" i="6"/>
  <c r="W66" i="18"/>
  <c r="X52" i="6"/>
  <c r="Z51"/>
  <c r="AB51"/>
  <c r="AD51"/>
  <c r="Z54"/>
  <c r="AB54"/>
  <c r="AC54"/>
  <c r="AA54"/>
  <c r="W67" i="18"/>
  <c r="W56" i="6"/>
  <c r="W55"/>
  <c r="AC56"/>
  <c r="AB56"/>
  <c r="AB55"/>
  <c r="X56"/>
  <c r="Z57"/>
  <c r="AA69" i="18"/>
  <c r="W69"/>
  <c r="AD57" i="6"/>
  <c r="AB58"/>
  <c r="W60"/>
  <c r="X59"/>
  <c r="AC59"/>
  <c r="AD60"/>
  <c r="W59"/>
  <c r="AC60"/>
  <c r="Z71" i="18"/>
  <c r="W71"/>
  <c r="X71"/>
  <c r="AD71"/>
  <c r="AC71"/>
  <c r="W64" i="6"/>
  <c r="W63"/>
  <c r="X63"/>
  <c r="AC64"/>
  <c r="Z63"/>
  <c r="AD64"/>
  <c r="X65"/>
  <c r="Z66"/>
  <c r="AD66"/>
  <c r="W65"/>
  <c r="X66"/>
  <c r="AD68"/>
  <c r="AD67"/>
  <c r="W68"/>
  <c r="AA68"/>
  <c r="X74" i="18"/>
  <c r="AD74"/>
  <c r="Z75"/>
  <c r="AC70" i="6"/>
  <c r="Z70"/>
  <c r="Y75" i="18"/>
  <c r="X69" i="6"/>
  <c r="AC72"/>
  <c r="AC71"/>
  <c r="AA76" i="18"/>
  <c r="W71" i="6"/>
  <c r="AB76" i="18"/>
  <c r="X76"/>
  <c r="Y77"/>
  <c r="AD74" i="6"/>
  <c r="AC74"/>
  <c r="AD77" i="18"/>
  <c r="X73" i="6"/>
  <c r="W76"/>
  <c r="W75"/>
  <c r="X78" i="18"/>
  <c r="AC78"/>
  <c r="AC76" i="6"/>
  <c r="Z75"/>
  <c r="AC79" i="18"/>
  <c r="AC78" i="6"/>
  <c r="W77"/>
  <c r="Z79" i="18"/>
  <c r="AD78" i="6"/>
  <c r="W80"/>
  <c r="X79"/>
  <c r="Z80" i="18"/>
  <c r="X80" i="6"/>
  <c r="AC79"/>
  <c r="W80" i="18"/>
  <c r="AD81" i="6"/>
  <c r="AB82"/>
  <c r="AB81" i="18"/>
  <c r="AB81" i="6"/>
  <c r="X81"/>
  <c r="Z84"/>
  <c r="W83"/>
  <c r="X83"/>
  <c r="W82" i="18"/>
  <c r="AA82"/>
  <c r="AC82"/>
  <c r="W83"/>
  <c r="AB86" i="6"/>
  <c r="AC86"/>
  <c r="X85"/>
  <c r="Z86"/>
  <c r="W88"/>
  <c r="AC84" i="18"/>
  <c r="Z88" i="6"/>
  <c r="AB88"/>
  <c r="AA88"/>
  <c r="AA87"/>
  <c r="AB89"/>
  <c r="Z89"/>
  <c r="AC90"/>
  <c r="Y85" i="18"/>
  <c r="AA85"/>
  <c r="X92" i="6"/>
  <c r="Z91"/>
  <c r="Y86" i="18"/>
  <c r="AC92" i="6"/>
  <c r="AC91"/>
  <c r="W91"/>
  <c r="AA93"/>
  <c r="AA87" i="18"/>
  <c r="AD94" i="6"/>
  <c r="AC87" i="18"/>
  <c r="Z87"/>
  <c r="X96" i="6"/>
  <c r="Z95"/>
  <c r="Z88" i="18"/>
  <c r="AD96" i="6"/>
  <c r="AC95"/>
  <c r="W95"/>
  <c r="AA97"/>
  <c r="AD98"/>
  <c r="AA89" i="18"/>
  <c r="W89"/>
  <c r="W97" i="6"/>
  <c r="AD100"/>
  <c r="AA90" i="18"/>
  <c r="AA99" i="6"/>
  <c r="AA100"/>
  <c r="X100"/>
  <c r="W90" i="18"/>
  <c r="AC91"/>
  <c r="AD102" i="6"/>
  <c r="Z102"/>
  <c r="X101"/>
  <c r="AD91" i="18"/>
  <c r="X104" i="6"/>
  <c r="Y92" i="18"/>
  <c r="AB103" i="6"/>
  <c r="AA104"/>
  <c r="AB92" i="18"/>
  <c r="AD92"/>
  <c r="W93"/>
  <c r="W106" i="6"/>
  <c r="Z105"/>
  <c r="AD93" i="18"/>
  <c r="X93"/>
  <c r="X108" i="6"/>
  <c r="AD107"/>
  <c r="AD94" i="18"/>
  <c r="AA108" i="6"/>
  <c r="AC107"/>
  <c r="W107"/>
  <c r="AC109"/>
  <c r="W110"/>
  <c r="W95" i="18"/>
  <c r="AD109" i="6"/>
  <c r="W109"/>
  <c r="AC112"/>
  <c r="AB111"/>
  <c r="AB96" i="18"/>
  <c r="AA112" i="6"/>
  <c r="X112"/>
  <c r="W111"/>
  <c r="X113"/>
  <c r="AB114"/>
  <c r="AB113"/>
  <c r="Z113"/>
  <c r="X97" i="18"/>
  <c r="X116" i="6"/>
  <c r="AD98" i="18"/>
  <c r="X115" i="6"/>
  <c r="Z116"/>
  <c r="AA98" i="18"/>
  <c r="Z98"/>
  <c r="AB99"/>
  <c r="AD118" i="6"/>
  <c r="AB117"/>
  <c r="AC99" i="18"/>
  <c r="W99"/>
  <c r="AD120" i="6"/>
  <c r="Z100" i="18"/>
  <c r="AA119" i="6"/>
  <c r="AB120"/>
  <c r="X120"/>
  <c r="AC100" i="18"/>
  <c r="AA121" i="6"/>
  <c r="Z122"/>
  <c r="AC122"/>
  <c r="AC101" i="18"/>
  <c r="W121" i="6"/>
  <c r="X124"/>
  <c r="Z123"/>
  <c r="Y102" i="18"/>
  <c r="AD124" i="6"/>
  <c r="AC123"/>
  <c r="W123"/>
  <c r="AA125"/>
  <c r="AD126"/>
  <c r="AC126"/>
  <c r="AD103" i="18"/>
  <c r="W125" i="6"/>
  <c r="X128"/>
  <c r="Z127"/>
  <c r="X104" i="18"/>
  <c r="Z128" i="6"/>
  <c r="AC127"/>
  <c r="W127"/>
  <c r="AA129"/>
  <c r="Z130"/>
  <c r="AD130"/>
  <c r="AA105" i="18"/>
  <c r="Z129" i="6"/>
  <c r="X132"/>
  <c r="AC106" i="18"/>
  <c r="AA131" i="6"/>
  <c r="AA132"/>
  <c r="W106" i="18"/>
  <c r="AD106"/>
  <c r="AD107"/>
  <c r="AC134" i="6"/>
  <c r="AB133"/>
  <c r="AB107" i="18"/>
  <c r="AC107"/>
  <c r="Z136" i="6"/>
  <c r="Y108" i="18"/>
  <c r="AB135" i="6"/>
  <c r="AB136"/>
  <c r="X136"/>
  <c r="Z108" i="18"/>
  <c r="AA109"/>
  <c r="Z138" i="6"/>
  <c r="AC138"/>
  <c r="W137"/>
  <c r="W109" i="18"/>
  <c r="X140" i="6"/>
  <c r="Z139"/>
  <c r="Y110" i="18"/>
  <c r="AA140" i="6"/>
  <c r="AC139"/>
  <c r="W139"/>
  <c r="AB141"/>
  <c r="AD142"/>
  <c r="Z142"/>
  <c r="Y111" i="18"/>
  <c r="W141" i="6"/>
  <c r="Z144"/>
  <c r="AA143"/>
  <c r="AB112" i="18"/>
  <c r="AC112"/>
  <c r="X144" i="6"/>
  <c r="W143"/>
  <c r="AD145"/>
  <c r="W146"/>
  <c r="Z113" i="18"/>
  <c r="Z145" i="6"/>
  <c r="W145"/>
  <c r="X148"/>
  <c r="X114" i="18"/>
  <c r="X147" i="6"/>
  <c r="AC148"/>
  <c r="W114" i="18"/>
  <c r="AC114"/>
  <c r="Y115"/>
  <c r="AC150" i="6"/>
  <c r="AD150"/>
  <c r="X149"/>
  <c r="Z115" i="18"/>
  <c r="X152" i="6"/>
  <c r="Y116" i="18"/>
  <c r="AB151" i="6"/>
  <c r="AB152"/>
  <c r="AA116" i="18"/>
  <c r="Z116"/>
  <c r="X117"/>
  <c r="AA154" i="6"/>
  <c r="AB117" i="18"/>
  <c r="W117"/>
  <c r="W153" i="6"/>
  <c r="Z156"/>
  <c r="AB118" i="18"/>
  <c r="Y118"/>
  <c r="X155" i="6"/>
  <c r="X156"/>
  <c r="X118" i="18"/>
  <c r="W119"/>
  <c r="AD158" i="6"/>
  <c r="AB157"/>
  <c r="AB119" i="18"/>
  <c r="Y119"/>
  <c r="X160" i="6"/>
  <c r="W120" i="18"/>
  <c r="X159" i="6"/>
  <c r="AD160"/>
  <c r="AB120" i="18"/>
  <c r="X120"/>
  <c r="AB121"/>
  <c r="AC162" i="6"/>
  <c r="AD162"/>
  <c r="X161"/>
  <c r="Y121" i="18"/>
  <c r="X164" i="6"/>
  <c r="W122" i="18"/>
  <c r="AA163" i="6"/>
  <c r="AA164"/>
  <c r="AB122" i="18"/>
  <c r="AD122"/>
  <c r="AB165" i="6"/>
  <c r="Z166"/>
  <c r="AD123" i="18"/>
  <c r="AC123"/>
  <c r="W165" i="6"/>
  <c r="X168"/>
  <c r="Z167"/>
  <c r="X124" i="18"/>
  <c r="AB168" i="6"/>
  <c r="AD167"/>
  <c r="W167"/>
  <c r="AB169"/>
  <c r="AC170"/>
  <c r="Z170"/>
  <c r="Z125" i="18"/>
  <c r="W169" i="6"/>
  <c r="X172"/>
  <c r="W171"/>
  <c r="AC172"/>
  <c r="AD172"/>
  <c r="AA172"/>
  <c r="AC171"/>
  <c r="Y127" i="18"/>
  <c r="W173" i="6"/>
  <c r="W127" i="18"/>
  <c r="AA173" i="6"/>
  <c r="AD174"/>
  <c r="W176"/>
  <c r="AC175"/>
  <c r="AD175"/>
  <c r="AC176"/>
  <c r="X175"/>
  <c r="Z128" i="18"/>
  <c r="AB177" i="6"/>
  <c r="AD177"/>
  <c r="AD178"/>
  <c r="X129" i="18"/>
  <c r="Z129"/>
  <c r="X180" i="6"/>
  <c r="X130" i="18"/>
  <c r="AA179" i="6"/>
  <c r="AB180"/>
  <c r="AB130" i="18"/>
  <c r="Z130"/>
  <c r="AD131"/>
  <c r="W182" i="6"/>
  <c r="X181"/>
  <c r="AC131" i="18"/>
  <c r="Y131"/>
  <c r="X184" i="6"/>
  <c r="AC132" i="18"/>
  <c r="AB183" i="6"/>
  <c r="AA184"/>
  <c r="AA132" i="18"/>
  <c r="AD132"/>
  <c r="AB185" i="6"/>
  <c r="Z186"/>
  <c r="AD186"/>
  <c r="W133" i="18"/>
  <c r="W185" i="6"/>
  <c r="X188"/>
  <c r="AC187"/>
  <c r="AC134" i="18"/>
  <c r="Z188" i="6"/>
  <c r="AD187"/>
  <c r="W187"/>
  <c r="AB189"/>
  <c r="AD190"/>
  <c r="AC190"/>
  <c r="AC135" i="18"/>
  <c r="W189" i="6"/>
  <c r="X192"/>
  <c r="AD191"/>
  <c r="AC136" i="18"/>
  <c r="AB192" i="6"/>
  <c r="AC191"/>
  <c r="W191"/>
  <c r="AB193"/>
  <c r="AC193"/>
  <c r="AC137" i="18"/>
  <c r="Z193" i="6"/>
  <c r="AD137" i="18"/>
  <c r="W196" i="6"/>
  <c r="Z138" i="18"/>
  <c r="AC195" i="6"/>
  <c r="X195"/>
  <c r="AA196"/>
  <c r="AA195"/>
  <c r="W139" i="18"/>
  <c r="W198" i="6"/>
  <c r="X197"/>
  <c r="Z139" i="18"/>
  <c r="AD139"/>
  <c r="AD200" i="6"/>
  <c r="W140" i="18"/>
  <c r="AA199" i="6"/>
  <c r="AA200"/>
  <c r="X200"/>
  <c r="Y140" i="18"/>
  <c r="AA201" i="6"/>
  <c r="AC202"/>
  <c r="AD202"/>
  <c r="AD141" i="18"/>
  <c r="W201" i="6"/>
  <c r="X204"/>
  <c r="Z203"/>
  <c r="W142" i="18"/>
  <c r="AA204" i="6"/>
  <c r="AC203"/>
  <c r="W203"/>
  <c r="AC205"/>
  <c r="W206"/>
  <c r="Y143" i="18"/>
  <c r="AD205" i="6"/>
  <c r="W205"/>
  <c r="Z208"/>
  <c r="AA207"/>
  <c r="AA144" i="18"/>
  <c r="AD144"/>
  <c r="X208" i="6"/>
  <c r="W207"/>
  <c r="AA209"/>
  <c r="AC210"/>
  <c r="AA145" i="18"/>
  <c r="AC145"/>
  <c r="W209" i="6"/>
  <c r="Z212"/>
  <c r="AB146" i="18"/>
  <c r="AD146"/>
  <c r="X211" i="6"/>
  <c r="X212"/>
  <c r="W146" i="18"/>
  <c r="AD147"/>
  <c r="W214" i="6"/>
  <c r="AB213"/>
  <c r="AB147" i="18"/>
  <c r="Y147"/>
  <c r="W216" i="6"/>
  <c r="Y148" i="18"/>
  <c r="AC148"/>
  <c r="AA216" i="6"/>
  <c r="W215"/>
  <c r="AB215"/>
  <c r="W149" i="18"/>
  <c r="W218" i="6"/>
  <c r="X217"/>
  <c r="AC149" i="18"/>
  <c r="AD149"/>
  <c r="X220" i="6"/>
  <c r="Y150" i="18"/>
  <c r="X219" i="6"/>
  <c r="Z220"/>
  <c r="AB150" i="18"/>
  <c r="W150"/>
  <c r="AB221" i="6"/>
  <c r="AC222"/>
  <c r="AD151" i="18"/>
  <c r="W151"/>
  <c r="W221" i="6"/>
  <c r="X224"/>
  <c r="Z223"/>
  <c r="Z152" i="18"/>
  <c r="AA224" i="6"/>
  <c r="AC223"/>
  <c r="W223"/>
  <c r="AB225"/>
  <c r="Z226"/>
  <c r="AC226"/>
  <c r="AD153" i="18"/>
  <c r="W225" i="6"/>
  <c r="X228"/>
  <c r="AD227"/>
  <c r="Y154" i="18"/>
  <c r="AB228" i="6"/>
  <c r="AC227"/>
  <c r="W227"/>
  <c r="AA229"/>
  <c r="AD230"/>
  <c r="Z230"/>
  <c r="X155" i="18"/>
  <c r="W229" i="6"/>
  <c r="X232"/>
  <c r="W156" i="18"/>
  <c r="AB231" i="6"/>
  <c r="AB232"/>
  <c r="AD156" i="18"/>
  <c r="Z156"/>
  <c r="X157"/>
  <c r="AD157"/>
  <c r="Z233" i="6"/>
  <c r="Z157" i="18"/>
  <c r="AA234" i="6"/>
  <c r="AC236"/>
  <c r="AD158" i="18"/>
  <c r="AA235" i="6"/>
  <c r="AA236"/>
  <c r="X236"/>
  <c r="X158" i="18"/>
  <c r="AB237" i="6"/>
  <c r="AC238"/>
  <c r="AC159" i="18"/>
  <c r="W159"/>
  <c r="W237" i="6"/>
  <c r="X240"/>
  <c r="Z239"/>
  <c r="AD160" i="18"/>
  <c r="AA240" i="6"/>
  <c r="AD239"/>
  <c r="W239"/>
  <c r="AA241"/>
  <c r="AD242"/>
  <c r="AC242"/>
  <c r="AD161" i="18"/>
  <c r="W241" i="6"/>
  <c r="AD244"/>
  <c r="W244"/>
  <c r="X243"/>
  <c r="X162" i="18"/>
  <c r="X244" i="6"/>
  <c r="AD243"/>
  <c r="W163" i="18"/>
  <c r="AD246" i="6"/>
  <c r="Z246"/>
  <c r="X245"/>
  <c r="X163" i="18"/>
  <c r="AD248" i="6"/>
  <c r="Y164" i="18"/>
  <c r="Z164"/>
  <c r="X247" i="6"/>
  <c r="X248"/>
  <c r="W164" i="18"/>
  <c r="AB165"/>
  <c r="AC250" i="6"/>
  <c r="Z250"/>
  <c r="W249"/>
  <c r="W165" i="18"/>
  <c r="X252" i="6"/>
  <c r="AD251"/>
  <c r="W166" i="18"/>
  <c r="AB252" i="6"/>
  <c r="Z251"/>
  <c r="W251"/>
  <c r="AB253"/>
  <c r="AA167" i="18"/>
  <c r="AC254" i="6"/>
  <c r="Z167" i="18"/>
  <c r="AC253" i="6"/>
  <c r="X256"/>
  <c r="AC255"/>
  <c r="Z168" i="18"/>
  <c r="AB256" i="6"/>
  <c r="AD255"/>
  <c r="W255"/>
  <c r="AB257"/>
  <c r="AD258"/>
  <c r="Z258"/>
  <c r="AA169" i="18"/>
  <c r="Z257" i="6"/>
  <c r="AD260"/>
  <c r="AB170" i="18"/>
  <c r="Z170"/>
  <c r="X259" i="6"/>
  <c r="X260"/>
  <c r="X170" i="18"/>
  <c r="X171"/>
  <c r="W262" i="6"/>
  <c r="AC261"/>
  <c r="AC171" i="18"/>
  <c r="Y171"/>
  <c r="X264" i="6"/>
  <c r="X172" i="18"/>
  <c r="AA263" i="6"/>
  <c r="AB264"/>
  <c r="AB172" i="18"/>
  <c r="AC172"/>
  <c r="Z265" i="6"/>
  <c r="W266"/>
  <c r="Z173" i="18"/>
  <c r="AC265" i="6"/>
  <c r="W265"/>
  <c r="AD268"/>
  <c r="AA267"/>
  <c r="AB174" i="18"/>
  <c r="AA268" i="6"/>
  <c r="X268"/>
  <c r="W267"/>
  <c r="AC269"/>
  <c r="W270"/>
  <c r="X175" i="18"/>
  <c r="Z269" i="6"/>
  <c r="W269"/>
  <c r="X272"/>
  <c r="W176" i="18"/>
  <c r="Z272" i="6"/>
  <c r="AB271"/>
  <c r="X176" i="18"/>
  <c r="Z176"/>
  <c r="Z273" i="6"/>
  <c r="AA273"/>
  <c r="X274"/>
  <c r="AB177" i="18"/>
  <c r="Z274" i="6"/>
  <c r="AA276"/>
  <c r="Z276"/>
  <c r="X276"/>
  <c r="AD276"/>
  <c r="X178" i="18"/>
  <c r="AA275" i="6"/>
  <c r="AD277"/>
  <c r="Z278"/>
  <c r="W179" i="18"/>
  <c r="AA277" i="6"/>
  <c r="AA278"/>
  <c r="X280"/>
  <c r="AD279"/>
  <c r="W180" i="18"/>
  <c r="AC280" i="6"/>
  <c r="Z279"/>
  <c r="W279"/>
  <c r="AA281"/>
  <c r="Z282"/>
  <c r="AD282"/>
  <c r="Y181" i="18"/>
  <c r="W281" i="6"/>
  <c r="Z284"/>
  <c r="AB283"/>
  <c r="AA182" i="18"/>
  <c r="X182"/>
  <c r="X284" i="6"/>
  <c r="W283"/>
  <c r="AB285"/>
  <c r="AD286"/>
  <c r="AA183" i="18"/>
  <c r="W183"/>
  <c r="W285" i="6"/>
  <c r="X288"/>
  <c r="X184" i="18"/>
  <c r="AA287" i="6"/>
  <c r="AA288"/>
  <c r="Y184" i="18"/>
  <c r="AD184"/>
  <c r="AB185"/>
  <c r="AC290" i="6"/>
  <c r="AD290"/>
  <c r="W289"/>
  <c r="X185" i="18"/>
  <c r="AB292" i="6"/>
  <c r="Y186" i="18"/>
  <c r="AB291" i="6"/>
  <c r="W292"/>
  <c r="AA186" i="18"/>
  <c r="AD291" i="6"/>
  <c r="W293"/>
  <c r="W294"/>
  <c r="X187" i="18"/>
  <c r="X293" i="6"/>
  <c r="AA294"/>
  <c r="X296"/>
  <c r="AD188" i="18"/>
  <c r="AA295" i="6"/>
  <c r="AA296"/>
  <c r="AB188" i="18"/>
  <c r="AC188"/>
  <c r="AD297" i="6"/>
  <c r="W298"/>
  <c r="AD189" i="18"/>
  <c r="Z297" i="6"/>
  <c r="W297"/>
  <c r="AC300"/>
  <c r="AA299"/>
  <c r="AA190" i="18"/>
  <c r="X190"/>
  <c r="X300" i="6"/>
  <c r="W299"/>
  <c r="AC301"/>
  <c r="W302"/>
  <c r="Y191" i="18"/>
  <c r="Z301" i="6"/>
  <c r="W301"/>
  <c r="X304"/>
  <c r="Z303"/>
  <c r="X192" i="18"/>
  <c r="AB304" i="6"/>
  <c r="AD303"/>
  <c r="W303"/>
  <c r="AA305"/>
  <c r="AC306"/>
  <c r="Z306"/>
  <c r="AC193" i="18"/>
  <c r="W305" i="6"/>
  <c r="AC308"/>
  <c r="AB194" i="18"/>
  <c r="AA307" i="6"/>
  <c r="AB308"/>
  <c r="X308"/>
  <c r="Z194" i="18"/>
  <c r="Y195"/>
  <c r="AC310" i="6"/>
  <c r="AD310"/>
  <c r="X309"/>
  <c r="Z195" i="18"/>
  <c r="AA312" i="6"/>
  <c r="AA196" i="18"/>
  <c r="AD196"/>
  <c r="AC196"/>
  <c r="Z312" i="6"/>
  <c r="X196" i="18"/>
  <c r="Z197"/>
  <c r="AB313" i="6"/>
  <c r="AD313"/>
  <c r="AB197" i="18"/>
  <c r="AA314" i="6"/>
  <c r="AD316"/>
  <c r="Y198" i="18"/>
  <c r="AB315" i="6"/>
  <c r="AB316"/>
  <c r="X316"/>
  <c r="X198" i="18"/>
  <c r="AC199"/>
  <c r="W318" i="6"/>
  <c r="X317"/>
  <c r="Z199" i="18"/>
  <c r="Y199"/>
  <c r="X320" i="6"/>
  <c r="W200" i="18"/>
  <c r="X319" i="6"/>
  <c r="AA320"/>
  <c r="AB320"/>
  <c r="AC200" i="18"/>
  <c r="Z321" i="6"/>
  <c r="W322"/>
  <c r="Y201" i="18"/>
  <c r="AC321" i="6"/>
  <c r="W321"/>
  <c r="AD324"/>
  <c r="AA323"/>
  <c r="AA202" i="18"/>
  <c r="X202"/>
  <c r="X324" i="6"/>
  <c r="W323"/>
  <c r="AA325"/>
  <c r="AD326"/>
  <c r="Z326"/>
  <c r="X203" i="18"/>
  <c r="W325" i="6"/>
  <c r="X328"/>
  <c r="AD327"/>
  <c r="W204" i="18"/>
  <c r="AD328" i="6"/>
  <c r="AC327"/>
  <c r="W327"/>
  <c r="AD329"/>
  <c r="W330"/>
  <c r="AD330"/>
  <c r="AD205" i="18"/>
  <c r="Z329" i="6"/>
  <c r="Z332"/>
  <c r="AA206" i="18"/>
  <c r="AB331" i="6"/>
  <c r="AB332"/>
  <c r="X332"/>
  <c r="Z206" i="18"/>
  <c r="X207"/>
  <c r="Z334" i="6"/>
  <c r="AD334"/>
  <c r="X333"/>
  <c r="Z207" i="18"/>
  <c r="W336" i="6"/>
  <c r="Z208" i="18"/>
  <c r="Z335" i="6"/>
  <c r="X335"/>
  <c r="X336"/>
  <c r="AA335"/>
  <c r="AC209" i="18"/>
  <c r="W337" i="6"/>
  <c r="AC338"/>
  <c r="X337"/>
  <c r="W209" i="18"/>
  <c r="W340" i="6"/>
  <c r="AB339"/>
  <c r="W210" i="18"/>
  <c r="Y210"/>
  <c r="AB340" i="6"/>
  <c r="AD210" i="18"/>
  <c r="X341" i="6"/>
  <c r="W341"/>
  <c r="AA342"/>
  <c r="X342"/>
  <c r="Z211" i="18"/>
  <c r="X344" i="6"/>
  <c r="AD212" i="18"/>
  <c r="AD343" i="6"/>
  <c r="AD344"/>
  <c r="AA212" i="18"/>
  <c r="Y212"/>
  <c r="W213"/>
  <c r="W346" i="6"/>
  <c r="X345"/>
  <c r="Z213" i="18"/>
  <c r="X213"/>
  <c r="AC348" i="6"/>
  <c r="X214" i="18"/>
  <c r="AA347" i="6"/>
  <c r="AA348"/>
  <c r="X348"/>
  <c r="Y214" i="18"/>
  <c r="Z349" i="6"/>
  <c r="W350"/>
  <c r="X215" i="18"/>
  <c r="AD349" i="6"/>
  <c r="W349"/>
  <c r="Z352"/>
  <c r="AB351"/>
  <c r="AA216" i="18"/>
  <c r="AB352" i="6"/>
  <c r="X352"/>
  <c r="W351"/>
  <c r="AD353"/>
  <c r="W354"/>
  <c r="AC217" i="18"/>
  <c r="Z353" i="6"/>
  <c r="W353"/>
  <c r="X356"/>
  <c r="Z355"/>
  <c r="Z218" i="18"/>
  <c r="AD356" i="6"/>
  <c r="AD355"/>
  <c r="W355"/>
  <c r="AB357"/>
  <c r="AC358"/>
  <c r="AA219" i="18"/>
  <c r="Y219"/>
  <c r="W357" i="6"/>
  <c r="X360"/>
  <c r="W220" i="18"/>
  <c r="X359" i="6"/>
  <c r="Z360"/>
  <c r="X220" i="18"/>
  <c r="AC220"/>
  <c r="AC221"/>
  <c r="AC362" i="6"/>
  <c r="AB361"/>
  <c r="AB221" i="18"/>
  <c r="X221"/>
  <c r="AD364" i="6"/>
  <c r="Y222" i="18"/>
  <c r="AC222"/>
  <c r="X363" i="6"/>
  <c r="X364"/>
  <c r="W222" i="18"/>
  <c r="AA223"/>
  <c r="AC366" i="6"/>
  <c r="Z366"/>
  <c r="X365"/>
  <c r="W223" i="18"/>
  <c r="Z368" i="6"/>
  <c r="Y224" i="18"/>
  <c r="W224"/>
  <c r="X367" i="6"/>
  <c r="X368"/>
  <c r="X224" i="18"/>
  <c r="AA369" i="6"/>
  <c r="AC370"/>
  <c r="Z370"/>
  <c r="Z225" i="18"/>
  <c r="W369" i="6"/>
  <c r="AD372"/>
  <c r="AB371"/>
  <c r="AB226" i="18"/>
  <c r="AC226"/>
  <c r="X372" i="6"/>
  <c r="W371"/>
  <c r="AA373"/>
  <c r="AD374"/>
  <c r="AC374"/>
  <c r="AC227" i="18"/>
  <c r="W373" i="6"/>
  <c r="X376"/>
  <c r="AC375"/>
  <c r="AD228" i="18"/>
  <c r="AC376" i="6"/>
  <c r="AD375"/>
  <c r="W375"/>
  <c r="AA377"/>
  <c r="AC378"/>
  <c r="Z378"/>
  <c r="Z229" i="18"/>
  <c r="W377" i="6"/>
  <c r="Z380"/>
  <c r="AA230" i="18"/>
  <c r="AD230"/>
  <c r="X379" i="6"/>
  <c r="X380"/>
  <c r="X230" i="18"/>
  <c r="Z231"/>
  <c r="AC382" i="6"/>
  <c r="Z382"/>
  <c r="X381"/>
  <c r="W231" i="18"/>
  <c r="Z384" i="6"/>
  <c r="W232" i="18"/>
  <c r="AC232"/>
  <c r="X383" i="6"/>
  <c r="X384"/>
  <c r="Z232" i="18"/>
  <c r="AA233"/>
  <c r="AC386" i="6"/>
  <c r="Z386"/>
  <c r="X385"/>
  <c r="X233" i="18"/>
  <c r="X388" i="6"/>
  <c r="X234" i="18"/>
  <c r="X387" i="6"/>
  <c r="Z388"/>
  <c r="AA234" i="18"/>
  <c r="AC234"/>
  <c r="Z389" i="6"/>
  <c r="W390"/>
  <c r="X235" i="18"/>
  <c r="AC389" i="6"/>
  <c r="W389"/>
  <c r="X392"/>
  <c r="Z391"/>
  <c r="Z236" i="18"/>
  <c r="Z392" i="6"/>
  <c r="AD391"/>
  <c r="W391"/>
  <c r="X393"/>
  <c r="W393"/>
  <c r="AA393"/>
  <c r="AC393"/>
  <c r="Z393"/>
  <c r="AC396"/>
  <c r="AB395"/>
  <c r="AA238" i="18"/>
  <c r="X238"/>
  <c r="X396" i="6"/>
  <c r="W395"/>
  <c r="Z397"/>
  <c r="W398"/>
  <c r="AB239" i="18"/>
  <c r="AC397" i="6"/>
  <c r="W397"/>
  <c r="AC400"/>
  <c r="AB240" i="18"/>
  <c r="Y240"/>
  <c r="X399" i="6"/>
  <c r="X400"/>
  <c r="AD240" i="18"/>
  <c r="Y241"/>
  <c r="W402" i="6"/>
  <c r="AB401"/>
  <c r="AA241" i="18"/>
  <c r="AD241"/>
  <c r="X404" i="6"/>
  <c r="AC242" i="18"/>
  <c r="X403" i="6"/>
  <c r="Z404"/>
  <c r="AB242" i="18"/>
  <c r="Y242"/>
  <c r="AA243"/>
  <c r="Z406" i="6"/>
  <c r="AB405"/>
  <c r="Z243" i="18"/>
  <c r="Y243"/>
  <c r="X408" i="6"/>
  <c r="AD244" i="18"/>
  <c r="AB407" i="6"/>
  <c r="AB408"/>
  <c r="AA244" i="18"/>
  <c r="Z244"/>
  <c r="Z409" i="6"/>
  <c r="W410"/>
  <c r="AD245" i="18"/>
  <c r="AC409" i="6"/>
  <c r="W409"/>
  <c r="AD412"/>
  <c r="AB411"/>
  <c r="AB246" i="18"/>
  <c r="AB412" i="6"/>
  <c r="X412"/>
  <c r="W411"/>
  <c r="X413"/>
  <c r="AB414"/>
  <c r="X247" i="18"/>
  <c r="Z247"/>
  <c r="AC414" i="6"/>
  <c r="AD416"/>
  <c r="AA415"/>
  <c r="AB248" i="18"/>
  <c r="Y248"/>
  <c r="X416" i="6"/>
  <c r="W415"/>
  <c r="AC417"/>
  <c r="W418"/>
  <c r="AA249" i="18"/>
  <c r="AD417" i="6"/>
  <c r="W417"/>
  <c r="AC420"/>
  <c r="AA250" i="18"/>
  <c r="AB419" i="6"/>
  <c r="AA420"/>
  <c r="X420"/>
  <c r="X250" i="18"/>
  <c r="AD251"/>
  <c r="W422" i="6"/>
  <c r="AB421"/>
  <c r="AB251" i="18"/>
  <c r="X251"/>
  <c r="AC424" i="6"/>
  <c r="AC252" i="18"/>
  <c r="Z252"/>
  <c r="X423" i="6"/>
  <c r="X424"/>
  <c r="AD252" i="18"/>
  <c r="AB253"/>
  <c r="AC426" i="6"/>
  <c r="Z426"/>
  <c r="X425"/>
  <c r="AC253" i="18"/>
  <c r="X428" i="6"/>
  <c r="Y254" i="18"/>
  <c r="AB427" i="6"/>
  <c r="AA428"/>
  <c r="AA254" i="18"/>
  <c r="Z254"/>
  <c r="AA429" i="6"/>
  <c r="Z430"/>
  <c r="AC430"/>
  <c r="Z255" i="18"/>
  <c r="W429" i="6"/>
  <c r="AD432"/>
  <c r="AA431"/>
  <c r="AB256" i="18"/>
  <c r="AC256"/>
  <c r="X432" i="6"/>
  <c r="W431"/>
  <c r="AB433"/>
  <c r="AC433"/>
  <c r="AD434"/>
  <c r="Y257" i="18"/>
  <c r="AB257"/>
  <c r="Z436" i="6"/>
  <c r="AB435"/>
  <c r="AB258" i="18"/>
  <c r="Z258"/>
  <c r="X436" i="6"/>
  <c r="W435"/>
  <c r="AB437"/>
  <c r="AC438"/>
  <c r="AA259" i="18"/>
  <c r="Y259"/>
  <c r="W437" i="6"/>
  <c r="X440"/>
  <c r="AC260" i="18"/>
  <c r="AB439" i="6"/>
  <c r="AB440"/>
  <c r="AD260" i="18"/>
  <c r="W260"/>
  <c r="Z261"/>
  <c r="Z442" i="6"/>
  <c r="AC442"/>
  <c r="X441"/>
  <c r="AD261" i="18"/>
  <c r="X444" i="6"/>
  <c r="Z262" i="18"/>
  <c r="AA443" i="6"/>
  <c r="AA444"/>
  <c r="AA262" i="18"/>
  <c r="AD262"/>
  <c r="AB263"/>
  <c r="AD446" i="6"/>
  <c r="AB445"/>
  <c r="AC263" i="18"/>
  <c r="Z263"/>
  <c r="AC448" i="6"/>
  <c r="AD264" i="18"/>
  <c r="X264"/>
  <c r="X447" i="6"/>
  <c r="X448"/>
  <c r="Z264" i="18"/>
  <c r="AD449" i="6"/>
  <c r="W450"/>
  <c r="Y265" i="18"/>
  <c r="Z449" i="6"/>
  <c r="W449"/>
  <c r="X452"/>
  <c r="Z451"/>
  <c r="Y266" i="18"/>
  <c r="AB452" i="6"/>
  <c r="AD451"/>
  <c r="W451"/>
  <c r="AA453"/>
  <c r="AB267" i="18"/>
  <c r="AD454" i="6"/>
  <c r="AD267" i="18"/>
  <c r="AD453" i="6"/>
  <c r="AC456"/>
  <c r="AB455"/>
  <c r="AB268" i="18"/>
  <c r="AB456" i="6"/>
  <c r="X456"/>
  <c r="W455"/>
  <c r="AD457"/>
  <c r="W458"/>
  <c r="Y269" i="18"/>
  <c r="W269"/>
  <c r="AC457" i="6"/>
  <c r="X460"/>
  <c r="Y270" i="18"/>
  <c r="AA459" i="6"/>
  <c r="AB460"/>
  <c r="AD270" i="18"/>
  <c r="W270"/>
  <c r="Z271"/>
  <c r="W462" i="6"/>
  <c r="X461"/>
  <c r="X271" i="18"/>
  <c r="W271"/>
  <c r="AC464" i="6"/>
  <c r="Y272" i="18"/>
  <c r="AA463" i="6"/>
  <c r="AA464"/>
  <c r="X464"/>
  <c r="X272" i="18"/>
  <c r="AA273"/>
  <c r="Z466" i="6"/>
  <c r="AA465"/>
  <c r="Y273" i="18"/>
  <c r="AD273"/>
  <c r="AD468" i="6"/>
  <c r="AC274" i="18"/>
  <c r="AB467" i="6"/>
  <c r="AA468"/>
  <c r="X468"/>
  <c r="W274" i="18"/>
  <c r="AC469" i="6"/>
  <c r="W470"/>
  <c r="Y275" i="18"/>
  <c r="AD469" i="6"/>
  <c r="W469"/>
  <c r="AB472"/>
  <c r="AC471"/>
  <c r="Y276" i="18"/>
  <c r="Z276"/>
  <c r="AC472" i="6"/>
  <c r="Z471"/>
  <c r="W473"/>
  <c r="W474"/>
  <c r="W277" i="18"/>
  <c r="X473" i="6"/>
  <c r="AB474"/>
  <c r="W476"/>
  <c r="X475"/>
  <c r="AD475"/>
  <c r="AD476"/>
  <c r="AC475"/>
  <c r="Z476"/>
  <c r="Y279" i="18"/>
  <c r="X477" i="6"/>
  <c r="Z478"/>
  <c r="W279" i="18"/>
  <c r="Z477" i="6"/>
  <c r="X480"/>
  <c r="AC280" i="18"/>
  <c r="X479" i="6"/>
  <c r="AC480"/>
  <c r="W280" i="18"/>
  <c r="AD280"/>
  <c r="W281"/>
  <c r="AC482" i="6"/>
  <c r="AB481"/>
  <c r="AA281" i="18"/>
  <c r="X281"/>
  <c r="X484" i="6"/>
  <c r="X282" i="18"/>
  <c r="AB483" i="6"/>
  <c r="AB484"/>
  <c r="AB282" i="18"/>
  <c r="Y282"/>
  <c r="AD283"/>
  <c r="W486" i="6"/>
  <c r="AA485"/>
  <c r="AC283" i="18"/>
  <c r="Z283"/>
  <c r="AC488" i="6"/>
  <c r="Y284" i="18"/>
  <c r="Z284"/>
  <c r="X487" i="6"/>
  <c r="X488"/>
  <c r="W284" i="18"/>
  <c r="AB489" i="6"/>
  <c r="AD490"/>
  <c r="Z285" i="18"/>
  <c r="W285"/>
  <c r="W489" i="6"/>
  <c r="X492"/>
  <c r="Z491"/>
  <c r="X286" i="18"/>
  <c r="AA492" i="6"/>
  <c r="AD491"/>
  <c r="W491"/>
  <c r="Z493"/>
  <c r="W494"/>
  <c r="X287" i="18"/>
  <c r="AD493" i="6"/>
  <c r="W493"/>
  <c r="W496"/>
  <c r="AB495"/>
  <c r="X496"/>
  <c r="AD496"/>
  <c r="X495"/>
  <c r="AA288" i="18"/>
  <c r="Z289"/>
  <c r="AA498" i="6"/>
  <c r="AA497"/>
  <c r="AB289" i="18"/>
  <c r="AC289"/>
  <c r="X500" i="6"/>
  <c r="X290" i="18"/>
  <c r="AA499" i="6"/>
  <c r="AB500"/>
  <c r="AB290" i="18"/>
  <c r="AC290"/>
  <c r="AC501" i="6"/>
  <c r="W502"/>
  <c r="AD291" i="18"/>
  <c r="AD501" i="6"/>
  <c r="W501"/>
  <c r="X504"/>
  <c r="Z503"/>
  <c r="W292" i="18"/>
  <c r="Z504" i="6"/>
  <c r="AD503"/>
  <c r="W503"/>
  <c r="AA505"/>
  <c r="AD506"/>
  <c r="AC506"/>
  <c r="AC293" i="18"/>
  <c r="W505" i="6"/>
  <c r="X508"/>
  <c r="AC507"/>
  <c r="AD294" i="18"/>
  <c r="AD508" i="6"/>
  <c r="Z507"/>
  <c r="W507"/>
  <c r="AB509"/>
  <c r="AD510"/>
  <c r="AC510"/>
  <c r="AD295" i="18"/>
  <c r="W509" i="6"/>
  <c r="X512"/>
  <c r="W296" i="18"/>
  <c r="AA511" i="6"/>
  <c r="AB512"/>
  <c r="X296" i="18"/>
  <c r="Y296"/>
  <c r="Y297"/>
  <c r="W514" i="6"/>
  <c r="AB513"/>
  <c r="AA297" i="18"/>
  <c r="X297"/>
  <c r="AD516" i="6"/>
  <c r="AD298" i="18"/>
  <c r="W298"/>
  <c r="X515" i="6"/>
  <c r="X516"/>
  <c r="X298" i="18"/>
  <c r="AA299"/>
  <c r="AD518" i="6"/>
  <c r="AA517"/>
  <c r="Y299" i="18"/>
  <c r="X299"/>
  <c r="Z520" i="6"/>
  <c r="AD300" i="18"/>
  <c r="AB519" i="6"/>
  <c r="AA520"/>
  <c r="X520"/>
  <c r="Z300" i="18"/>
  <c r="AC521" i="6"/>
  <c r="W522"/>
  <c r="W301" i="18"/>
  <c r="Z521" i="6"/>
  <c r="W521"/>
  <c r="X524"/>
  <c r="AC523"/>
  <c r="AD302" i="18"/>
  <c r="Z524" i="6"/>
  <c r="Z523"/>
  <c r="W523"/>
  <c r="Z525"/>
  <c r="W526"/>
  <c r="AC303" i="18"/>
  <c r="AD525" i="6"/>
  <c r="W525"/>
  <c r="AC528"/>
  <c r="AA527"/>
  <c r="AA304" i="18"/>
  <c r="AD304"/>
  <c r="X528" i="6"/>
  <c r="W527"/>
  <c r="Z529"/>
  <c r="W530"/>
  <c r="AD305" i="18"/>
  <c r="AC529" i="6"/>
  <c r="W529"/>
  <c r="X532"/>
  <c r="X306" i="18"/>
  <c r="AA531" i="6"/>
  <c r="AD532"/>
  <c r="AA532"/>
  <c r="W306" i="18"/>
  <c r="W533" i="6"/>
  <c r="W534"/>
  <c r="AC307" i="18"/>
  <c r="AA533" i="6"/>
  <c r="AC533"/>
  <c r="AD536"/>
  <c r="AB308" i="18"/>
  <c r="AB535" i="6"/>
  <c r="AB536"/>
  <c r="X536"/>
  <c r="AC308" i="18"/>
  <c r="X309"/>
  <c r="W538" i="6"/>
  <c r="AA537"/>
  <c r="AB309" i="18"/>
  <c r="Z309"/>
  <c r="AC540" i="6"/>
  <c r="X310" i="18"/>
  <c r="Z310"/>
  <c r="X539" i="6"/>
  <c r="X540"/>
  <c r="W310" i="18"/>
  <c r="AB311"/>
  <c r="AD542" i="6"/>
  <c r="AA541"/>
  <c r="W311" i="18"/>
  <c r="AD311"/>
  <c r="X544" i="6"/>
  <c r="AC312" i="18"/>
  <c r="X543" i="6"/>
  <c r="Z544"/>
  <c r="AB312" i="18"/>
  <c r="X312"/>
  <c r="AA545" i="6"/>
  <c r="AD546"/>
  <c r="Z546"/>
  <c r="AC313" i="18"/>
  <c r="W545" i="6"/>
  <c r="X548"/>
  <c r="AD547"/>
  <c r="W314" i="18"/>
  <c r="AB548" i="6"/>
  <c r="Z547"/>
  <c r="W547"/>
  <c r="AB549"/>
  <c r="Z550"/>
  <c r="AD550"/>
  <c r="AC315" i="18"/>
  <c r="W549" i="6"/>
  <c r="X552"/>
  <c r="Z551"/>
  <c r="AA316" i="18"/>
  <c r="AB552" i="6"/>
  <c r="AD551"/>
  <c r="W551"/>
  <c r="W553"/>
  <c r="AC317" i="18"/>
  <c r="AA553" i="6"/>
  <c r="X553"/>
  <c r="W317" i="18"/>
  <c r="AB556" i="6"/>
  <c r="Z556"/>
  <c r="Y318" i="18"/>
  <c r="W556" i="6"/>
  <c r="AC318" i="18"/>
  <c r="X555" i="6"/>
  <c r="W557"/>
  <c r="W558"/>
  <c r="AC319" i="18"/>
  <c r="X557" i="6"/>
  <c r="AA558"/>
  <c r="Z560"/>
  <c r="AB559"/>
  <c r="AB320" i="18"/>
  <c r="AC320"/>
  <c r="X560" i="6"/>
  <c r="W559"/>
  <c r="AB561"/>
  <c r="AC562"/>
  <c r="AA321" i="18"/>
  <c r="X321"/>
  <c r="W561" i="6"/>
  <c r="AC564"/>
  <c r="AB322" i="18"/>
  <c r="AD322"/>
  <c r="X563" i="6"/>
  <c r="X564"/>
  <c r="X322" i="18"/>
  <c r="AC323"/>
  <c r="W566" i="6"/>
  <c r="X565"/>
  <c r="W323" i="18"/>
  <c r="AD323"/>
  <c r="AC568" i="6"/>
  <c r="AD324" i="18"/>
  <c r="AA567" i="6"/>
  <c r="AA568"/>
  <c r="X568"/>
  <c r="X324" i="18"/>
  <c r="AA325"/>
  <c r="AC570" i="6"/>
  <c r="Z570"/>
  <c r="X569"/>
  <c r="W325" i="18"/>
  <c r="AB572" i="6"/>
  <c r="AD326" i="18"/>
  <c r="Y326"/>
  <c r="AC572" i="6"/>
  <c r="X571"/>
  <c r="AC326" i="18"/>
  <c r="Z573" i="6"/>
  <c r="AD327" i="18"/>
  <c r="AC327"/>
  <c r="AA573" i="6"/>
  <c r="AA574"/>
  <c r="X576"/>
  <c r="W575"/>
  <c r="Y328" i="18"/>
  <c r="Z576" i="6"/>
  <c r="AB575"/>
  <c r="X575"/>
  <c r="AB577"/>
  <c r="AC578"/>
  <c r="AD329" i="18"/>
  <c r="Z329"/>
  <c r="W577" i="6"/>
  <c r="AD580"/>
  <c r="AA579"/>
  <c r="AA330" i="18"/>
  <c r="AA580" i="6"/>
  <c r="X580"/>
  <c r="W579"/>
  <c r="AC581"/>
  <c r="W582"/>
  <c r="W331" i="18"/>
  <c r="Z581" i="6"/>
  <c r="W581"/>
  <c r="AC584"/>
  <c r="AA332" i="18"/>
  <c r="W332"/>
  <c r="X583" i="6"/>
  <c r="X584"/>
  <c r="X332" i="18"/>
  <c r="X586" i="6"/>
  <c r="AD585"/>
  <c r="W586"/>
  <c r="X585"/>
  <c r="AD586"/>
  <c r="AC585"/>
  <c r="Y333" i="18"/>
  <c r="AC589" i="6"/>
  <c r="AC334" i="18"/>
  <c r="Z588" i="6"/>
  <c r="AC588"/>
  <c r="AB589"/>
  <c r="X334" i="18"/>
  <c r="Z590" i="6"/>
  <c r="W335" i="18"/>
  <c r="AA591" i="6"/>
  <c r="AC590"/>
  <c r="AC335" i="18"/>
  <c r="W592" i="6"/>
  <c r="Z593"/>
  <c r="X593"/>
  <c r="AB336" i="18"/>
  <c r="AC592" i="6"/>
  <c r="X336" i="18"/>
  <c r="AC337"/>
  <c r="AD595" i="6"/>
  <c r="W595"/>
  <c r="X337" i="18"/>
  <c r="X594" i="6"/>
  <c r="W338" i="18"/>
  <c r="Y338"/>
  <c r="AD338"/>
  <c r="X338"/>
  <c r="AC597" i="6"/>
  <c r="AA596"/>
  <c r="AD339" i="18"/>
  <c r="X599" i="6"/>
  <c r="W599"/>
  <c r="Z339" i="18"/>
  <c r="AC598" i="6"/>
  <c r="X600"/>
  <c r="W601"/>
  <c r="Y340" i="18"/>
  <c r="AB600" i="6"/>
  <c r="AA601"/>
  <c r="AB340" i="18"/>
  <c r="AC341"/>
  <c r="AB602" i="6"/>
  <c r="AB603"/>
  <c r="AD341" i="18"/>
  <c r="Z602" i="6"/>
  <c r="W342" i="18"/>
  <c r="W605" i="6"/>
  <c r="X604"/>
  <c r="Z342" i="18"/>
  <c r="AB605" i="6"/>
  <c r="AD604"/>
  <c r="AB606"/>
  <c r="AC607"/>
  <c r="Z343" i="18"/>
  <c r="W343"/>
  <c r="AC606" i="6"/>
  <c r="AC609"/>
  <c r="AB608"/>
  <c r="AA344" i="18"/>
  <c r="AC344"/>
  <c r="AB609" i="6"/>
  <c r="Z608"/>
  <c r="X345" i="18"/>
  <c r="AB610" i="6"/>
  <c r="X610"/>
  <c r="X611"/>
  <c r="AD345" i="18"/>
  <c r="Z612" i="6"/>
  <c r="W613"/>
  <c r="AD346" i="18"/>
  <c r="AC612" i="6"/>
  <c r="AA613"/>
  <c r="AA346" i="18"/>
  <c r="AD347"/>
  <c r="AC615" i="6"/>
  <c r="Z615"/>
  <c r="X614"/>
  <c r="AC347" i="18"/>
  <c r="Z617" i="6"/>
  <c r="W616"/>
  <c r="AC348" i="18"/>
  <c r="Z616" i="6"/>
  <c r="AA617"/>
  <c r="AD348" i="18"/>
  <c r="AA349"/>
  <c r="AC619" i="6"/>
  <c r="Z619"/>
  <c r="X618"/>
  <c r="AC349" i="18"/>
  <c r="AD620" i="6"/>
  <c r="W621"/>
  <c r="AB350" i="18"/>
  <c r="AC620" i="6"/>
  <c r="AA621"/>
  <c r="Z350" i="18"/>
  <c r="AA622" i="6"/>
  <c r="AD623"/>
  <c r="Z623"/>
  <c r="X351" i="18"/>
  <c r="Z622" i="6"/>
  <c r="W352" i="18"/>
  <c r="W625" i="6"/>
  <c r="X624"/>
  <c r="AC352" i="18"/>
  <c r="AA625" i="6"/>
  <c r="AD624"/>
  <c r="AA626"/>
  <c r="AC627"/>
  <c r="AD627"/>
  <c r="AD353" i="18"/>
  <c r="AD626" i="6"/>
  <c r="Z629"/>
  <c r="AB628"/>
  <c r="AA354" i="18"/>
  <c r="AA629" i="6"/>
  <c r="AB629"/>
  <c r="AD628"/>
  <c r="Y355" i="18"/>
  <c r="AB630" i="6"/>
  <c r="X630"/>
  <c r="X631"/>
  <c r="AD355" i="18"/>
  <c r="Z632" i="6"/>
  <c r="W633"/>
  <c r="X356" i="18"/>
  <c r="AC632" i="6"/>
  <c r="AA633"/>
  <c r="AA356" i="18"/>
  <c r="AB357"/>
  <c r="W357"/>
  <c r="AC635" i="6"/>
  <c r="W634"/>
  <c r="AD357" i="18"/>
  <c r="AD637" i="6"/>
  <c r="AB637"/>
  <c r="AA636"/>
  <c r="X636"/>
  <c r="W636"/>
  <c r="Z358" i="18"/>
  <c r="AA638" i="6"/>
  <c r="AA359" i="18"/>
  <c r="AD639" i="6"/>
  <c r="AB359" i="18"/>
  <c r="AD359"/>
  <c r="AD360"/>
  <c r="W641" i="6"/>
  <c r="AB640"/>
  <c r="Z360" i="18"/>
  <c r="AB641" i="6"/>
  <c r="AD640"/>
  <c r="AD361" i="18"/>
  <c r="X642" i="6"/>
  <c r="AD643"/>
  <c r="AA361" i="18"/>
  <c r="Z642" i="6"/>
  <c r="AC644"/>
  <c r="W645"/>
  <c r="AD362" i="18"/>
  <c r="Z644" i="6"/>
  <c r="AA645"/>
  <c r="AB362" i="18"/>
  <c r="Z363"/>
  <c r="AC647" i="6"/>
  <c r="AD647"/>
  <c r="X646"/>
  <c r="W363" i="18"/>
  <c r="Z649" i="6"/>
  <c r="Z364" i="18"/>
  <c r="AD364"/>
  <c r="X648" i="6"/>
  <c r="AB649"/>
  <c r="AA364" i="18"/>
  <c r="AB365"/>
  <c r="Z651" i="6"/>
  <c r="AB650"/>
  <c r="AC365" i="18"/>
  <c r="Y365"/>
  <c r="AC653" i="6"/>
  <c r="X366" i="18"/>
  <c r="AC366"/>
  <c r="X652" i="6"/>
  <c r="AB653"/>
  <c r="Y366" i="18"/>
  <c r="AA654" i="6"/>
  <c r="AD655"/>
  <c r="AD367" i="18"/>
  <c r="Y367"/>
  <c r="AD654" i="6"/>
  <c r="Z657"/>
  <c r="AB657"/>
  <c r="AB656"/>
  <c r="AA368" i="18"/>
  <c r="AC368"/>
  <c r="AC656" i="6"/>
  <c r="AD369" i="18"/>
  <c r="AA658" i="6"/>
  <c r="AB659"/>
  <c r="AA369" i="18"/>
  <c r="AC658" i="6"/>
  <c r="AD661"/>
  <c r="AA370" i="18"/>
  <c r="AD370"/>
  <c r="X660" i="6"/>
  <c r="AB661"/>
  <c r="AB370" i="18"/>
  <c r="Z662" i="6"/>
  <c r="X371" i="18"/>
  <c r="AA663" i="6"/>
  <c r="AD662"/>
  <c r="Y371" i="18"/>
  <c r="AD664" i="6"/>
  <c r="W665"/>
  <c r="W372" i="18"/>
  <c r="Z664" i="6"/>
  <c r="AA665"/>
  <c r="AB372" i="18"/>
  <c r="AC666" i="6"/>
  <c r="X373" i="18"/>
  <c r="AB667" i="6"/>
  <c r="AD666"/>
  <c r="AD373" i="18"/>
  <c r="AD669" i="6"/>
  <c r="W374" i="18"/>
  <c r="Z374"/>
  <c r="X668" i="6"/>
  <c r="AB669"/>
  <c r="AD374" i="18"/>
  <c r="AA670" i="6"/>
  <c r="Z671"/>
  <c r="AC375" i="18"/>
  <c r="Z375"/>
  <c r="AC670" i="6"/>
  <c r="AC376" i="18"/>
  <c r="W673" i="6"/>
  <c r="AA672"/>
  <c r="AB376" i="18"/>
  <c r="AB673" i="6"/>
  <c r="AD672"/>
  <c r="AB674"/>
  <c r="Z675"/>
  <c r="AD675"/>
  <c r="Y377" i="18"/>
  <c r="AD674" i="6"/>
  <c r="AD677"/>
  <c r="AB676"/>
  <c r="AB378" i="18"/>
  <c r="Z378"/>
  <c r="AA677" i="6"/>
  <c r="AD676"/>
  <c r="AB678"/>
  <c r="AD679"/>
  <c r="AB379" i="18"/>
  <c r="Y379"/>
  <c r="AD678" i="6"/>
  <c r="AC681"/>
  <c r="AB380" i="18"/>
  <c r="AB680" i="6"/>
  <c r="AB681"/>
  <c r="AA681"/>
  <c r="AA380" i="18"/>
  <c r="AD682" i="6"/>
  <c r="X381" i="18"/>
  <c r="AC683" i="6"/>
  <c r="AC682"/>
  <c r="AC381" i="18"/>
  <c r="AD685" i="6"/>
  <c r="Z382" i="18"/>
  <c r="AC382"/>
  <c r="X684" i="6"/>
  <c r="AA685"/>
  <c r="AA382" i="18"/>
  <c r="AB383"/>
  <c r="Z687" i="6"/>
  <c r="AD687"/>
  <c r="X686"/>
  <c r="W383" i="18"/>
  <c r="Z688" i="6"/>
  <c r="W689"/>
  <c r="AA384" i="18"/>
  <c r="AD688" i="6"/>
  <c r="AB689"/>
  <c r="AC384" i="18"/>
  <c r="AB690" i="6"/>
  <c r="Z691"/>
  <c r="AC691"/>
  <c r="AD385" i="18"/>
  <c r="Z690" i="6"/>
  <c r="Z386" i="18"/>
  <c r="W693" i="6"/>
  <c r="X692"/>
  <c r="AD386" i="18"/>
  <c r="AA693" i="6"/>
  <c r="AC692"/>
  <c r="X387" i="18"/>
  <c r="AA694" i="6"/>
  <c r="AB695"/>
  <c r="AA387" i="18"/>
  <c r="AC694" i="6"/>
  <c r="Z697"/>
  <c r="AA696"/>
  <c r="AB388" i="18"/>
  <c r="AA697" i="6"/>
  <c r="AB697"/>
  <c r="Z696"/>
  <c r="X389" i="18"/>
  <c r="X698" i="6"/>
  <c r="Z699"/>
  <c r="AA389" i="18"/>
  <c r="AC698" i="6"/>
  <c r="Z700"/>
  <c r="W701"/>
  <c r="Z390" i="18"/>
  <c r="AC700" i="6"/>
  <c r="AB701"/>
  <c r="AA390" i="18"/>
  <c r="AC391"/>
  <c r="AD703" i="6"/>
  <c r="AC703"/>
  <c r="X702"/>
  <c r="Y391" i="18"/>
  <c r="AC705" i="6"/>
  <c r="X392" i="18"/>
  <c r="AA704" i="6"/>
  <c r="AB705"/>
  <c r="AA705"/>
  <c r="AA392" i="18"/>
  <c r="AD706" i="6"/>
  <c r="X393" i="18"/>
  <c r="AA707" i="6"/>
  <c r="AC706"/>
  <c r="AC393" i="18"/>
  <c r="AC709" i="6"/>
  <c r="X394" i="18"/>
  <c r="AC394"/>
  <c r="X708" i="6"/>
  <c r="AB709"/>
  <c r="Z394" i="18"/>
  <c r="AB710" i="6"/>
  <c r="AC711"/>
  <c r="AC395" i="18"/>
  <c r="X395"/>
  <c r="AD710" i="6"/>
  <c r="AC713"/>
  <c r="AB712"/>
  <c r="AA396" i="18"/>
  <c r="W396"/>
  <c r="AB713" i="6"/>
  <c r="AD712"/>
  <c r="Z397" i="18"/>
  <c r="AA714" i="6"/>
  <c r="AB715"/>
  <c r="AB397" i="18"/>
  <c r="AD714" i="6"/>
  <c r="AC717"/>
  <c r="AB716"/>
  <c r="Y398" i="18"/>
  <c r="W398"/>
  <c r="AD398"/>
  <c r="AA716" i="6"/>
  <c r="AD718"/>
  <c r="X399" i="18"/>
  <c r="AA719" i="6"/>
  <c r="AC718"/>
  <c r="Y399" i="18"/>
  <c r="Z721" i="6"/>
  <c r="AC400" i="18"/>
  <c r="AB720" i="6"/>
  <c r="AB721"/>
  <c r="AA721"/>
  <c r="AA400" i="18"/>
  <c r="Z722" i="6"/>
  <c r="AD401" i="18"/>
  <c r="AA723" i="6"/>
  <c r="AC722"/>
  <c r="X401" i="18"/>
  <c r="Z724" i="6"/>
  <c r="W725"/>
  <c r="AD725"/>
  <c r="W402" i="18"/>
  <c r="W724" i="6"/>
  <c r="AA402" i="18"/>
  <c r="AC403"/>
  <c r="X726" i="6"/>
  <c r="Z727"/>
  <c r="Y403" i="18"/>
  <c r="Z726" i="6"/>
  <c r="Y404" i="18"/>
  <c r="W729" i="6"/>
  <c r="AA728"/>
  <c r="AA404" i="18"/>
  <c r="AA729" i="6"/>
  <c r="AD728"/>
  <c r="AB730"/>
  <c r="Z731"/>
  <c r="AC731"/>
  <c r="Y405" i="18"/>
  <c r="Z730" i="6"/>
  <c r="Z406" i="18"/>
  <c r="W733" i="6"/>
  <c r="AB732"/>
  <c r="AC406" i="18"/>
  <c r="AA733" i="6"/>
  <c r="AD732"/>
  <c r="AB734"/>
  <c r="Z735"/>
  <c r="AB407" i="18"/>
  <c r="X407"/>
  <c r="AD734" i="6"/>
  <c r="Z737"/>
  <c r="X408" i="18"/>
  <c r="Z736" i="6"/>
  <c r="AC736"/>
  <c r="AD736"/>
  <c r="AA408" i="18"/>
  <c r="AD409"/>
  <c r="AA738" i="6"/>
  <c r="AB739"/>
  <c r="Z409" i="18"/>
  <c r="AC738" i="6"/>
  <c r="AC410" i="18"/>
  <c r="W741" i="6"/>
  <c r="X740"/>
  <c r="W410" i="18"/>
  <c r="AB741" i="6"/>
  <c r="Z740"/>
  <c r="AB742"/>
  <c r="AD743"/>
  <c r="Y411" i="18"/>
  <c r="X411"/>
  <c r="AD742" i="6"/>
  <c r="AD412" i="18"/>
  <c r="W745" i="6"/>
  <c r="AB744"/>
  <c r="Z412" i="18"/>
  <c r="AB745" i="6"/>
  <c r="AC744"/>
  <c r="AA746"/>
  <c r="Z747"/>
  <c r="AB747"/>
  <c r="AA413" i="18"/>
  <c r="AC413"/>
  <c r="Z748" i="6"/>
  <c r="W749"/>
  <c r="W414" i="18"/>
  <c r="AC748" i="6"/>
  <c r="AA749"/>
  <c r="AA414" i="18"/>
  <c r="AC750" i="6"/>
  <c r="X415" i="18"/>
  <c r="AB751" i="6"/>
  <c r="AD750"/>
  <c r="AC415" i="18"/>
  <c r="Z752" i="6"/>
  <c r="W753"/>
  <c r="AC416" i="18"/>
  <c r="AC752" i="6"/>
  <c r="AA753"/>
  <c r="AB416" i="18"/>
  <c r="X417"/>
  <c r="AB417"/>
  <c r="AC755" i="6"/>
  <c r="Z755"/>
  <c r="AD755"/>
  <c r="AC757"/>
  <c r="W757"/>
  <c r="Y418" i="18"/>
  <c r="AD756" i="6"/>
  <c r="AB757"/>
  <c r="AB418" i="18"/>
  <c r="AB419"/>
  <c r="W758" i="6"/>
  <c r="AD759"/>
  <c r="Z758"/>
  <c r="X759"/>
  <c r="Z761"/>
  <c r="W420" i="18"/>
  <c r="Y420"/>
  <c r="X760" i="6"/>
  <c r="AA761"/>
  <c r="AD420" i="18"/>
  <c r="Y421"/>
  <c r="AA762" i="6"/>
  <c r="AA763"/>
  <c r="Z421" i="18"/>
  <c r="AD762" i="6"/>
  <c r="AD765"/>
  <c r="AA764"/>
  <c r="AA422" i="18"/>
  <c r="AC422"/>
  <c r="AB765" i="6"/>
  <c r="AD764"/>
  <c r="AA766"/>
  <c r="AD767"/>
  <c r="Z767"/>
  <c r="Z423" i="18"/>
  <c r="AD766" i="6"/>
  <c r="W424" i="18"/>
  <c r="W769" i="6"/>
  <c r="X768"/>
  <c r="AC424" i="18"/>
  <c r="AB769" i="6"/>
  <c r="AC768"/>
  <c r="AA770"/>
  <c r="AC771"/>
  <c r="AB425" i="18"/>
  <c r="Y425"/>
  <c r="AC770" i="6"/>
  <c r="AC772"/>
  <c r="W773"/>
  <c r="Y426" i="18"/>
  <c r="Z772" i="6"/>
  <c r="AB773"/>
  <c r="AA426" i="18"/>
  <c r="Y427"/>
  <c r="AC775" i="6"/>
  <c r="AB774"/>
  <c r="AB427" i="18"/>
  <c r="AC427"/>
  <c r="AC777" i="6"/>
  <c r="W428" i="18"/>
  <c r="AD776" i="6"/>
  <c r="AC776"/>
  <c r="Z776"/>
  <c r="AC428" i="18"/>
  <c r="AB429"/>
  <c r="AC779" i="6"/>
  <c r="AB778"/>
  <c r="AC429" i="18"/>
  <c r="Z429"/>
  <c r="AD780" i="6"/>
  <c r="W781"/>
  <c r="AB430" i="18"/>
  <c r="AC780" i="6"/>
  <c r="AA781"/>
  <c r="AC430" i="18"/>
  <c r="AB782" i="6"/>
  <c r="AD783"/>
  <c r="W431" i="18"/>
  <c r="Z431"/>
  <c r="AD782" i="6"/>
  <c r="Z785"/>
  <c r="AA784"/>
  <c r="AA432" i="18"/>
  <c r="Y432"/>
  <c r="AA785" i="6"/>
  <c r="AD784"/>
  <c r="AA786"/>
  <c r="Z787"/>
  <c r="X433" i="18"/>
  <c r="AC433"/>
  <c r="AC786" i="6"/>
  <c r="Z789"/>
  <c r="AA788"/>
  <c r="AB434" i="18"/>
  <c r="Z434"/>
  <c r="AA789" i="6"/>
  <c r="AC788"/>
  <c r="X435" i="18"/>
  <c r="X790" i="6"/>
  <c r="AC791"/>
  <c r="AA435" i="18"/>
  <c r="AC790" i="6"/>
  <c r="AD793"/>
  <c r="AA436" i="18"/>
  <c r="Z436"/>
  <c r="X792" i="6"/>
  <c r="AB793"/>
  <c r="AB436" i="18"/>
  <c r="Y437"/>
  <c r="AC795" i="6"/>
  <c r="AD795"/>
  <c r="X794"/>
  <c r="X437" i="18"/>
  <c r="Z797" i="6"/>
  <c r="W438" i="18"/>
  <c r="X797" i="6"/>
  <c r="Z796"/>
  <c r="AA438" i="18"/>
  <c r="AD438"/>
  <c r="AB439"/>
  <c r="Z799" i="6"/>
  <c r="AC799"/>
  <c r="X798"/>
  <c r="X439" i="18"/>
  <c r="Z800" i="6"/>
  <c r="W801"/>
  <c r="AA440" i="18"/>
  <c r="AD800" i="6"/>
  <c r="AA801"/>
  <c r="Y440" i="18"/>
  <c r="X441"/>
  <c r="AA802" i="6"/>
  <c r="AB803"/>
  <c r="AC441" i="18"/>
  <c r="AD802" i="6"/>
  <c r="AD805"/>
  <c r="AB804"/>
  <c r="AB442" i="18"/>
  <c r="AA805" i="6"/>
  <c r="AB805"/>
  <c r="Z804"/>
  <c r="Z443" i="18"/>
  <c r="X806" i="6"/>
  <c r="AC807"/>
  <c r="AA443" i="18"/>
  <c r="AC806" i="6"/>
  <c r="Z809"/>
  <c r="AB808"/>
  <c r="AA444" i="18"/>
  <c r="AD444"/>
  <c r="AA809" i="6"/>
  <c r="Z808"/>
  <c r="X445" i="18"/>
  <c r="AA810" i="6"/>
  <c r="AA811"/>
  <c r="AA445" i="18"/>
  <c r="AD810" i="6"/>
  <c r="AD813"/>
  <c r="AA446" i="18"/>
  <c r="Y446"/>
  <c r="X812" i="6"/>
  <c r="AB813"/>
  <c r="AB446" i="18"/>
  <c r="W814" i="6"/>
  <c r="AD815"/>
  <c r="W815"/>
  <c r="AA814"/>
  <c r="AB447" i="18"/>
  <c r="Z817" i="6"/>
  <c r="W448" i="18"/>
  <c r="W816" i="6"/>
  <c r="AB816"/>
  <c r="X816"/>
  <c r="X448" i="18"/>
  <c r="AB449"/>
  <c r="AC818" i="6"/>
  <c r="AC819"/>
  <c r="X818"/>
  <c r="AD819"/>
  <c r="Z820"/>
  <c r="W821"/>
  <c r="AA450" i="18"/>
  <c r="AD820" i="6"/>
  <c r="AA821"/>
  <c r="Z450" i="18"/>
  <c r="AA822" i="6"/>
  <c r="Z823"/>
  <c r="Z451" i="18"/>
  <c r="X451"/>
  <c r="AD822" i="6"/>
  <c r="Y452" i="18"/>
  <c r="W825" i="6"/>
  <c r="X824"/>
  <c r="W452" i="18"/>
  <c r="AA825" i="6"/>
  <c r="AD824"/>
  <c r="Y453" i="18"/>
  <c r="AA826" i="6"/>
  <c r="AA827"/>
  <c r="AB453" i="18"/>
  <c r="AC826" i="6"/>
  <c r="Z454" i="18"/>
  <c r="W829" i="6"/>
  <c r="AB828"/>
  <c r="AC454" i="18"/>
  <c r="AB829" i="6"/>
  <c r="AD828"/>
  <c r="W455" i="18"/>
  <c r="AA830" i="6"/>
  <c r="AB831"/>
  <c r="AA455" i="18"/>
  <c r="Z830" i="6"/>
  <c r="AC832"/>
  <c r="W833"/>
  <c r="X456" i="18"/>
  <c r="AD832" i="6"/>
  <c r="AA833"/>
  <c r="AA456" i="18"/>
  <c r="X457"/>
  <c r="Z835" i="6"/>
  <c r="AB834"/>
  <c r="AB457" i="18"/>
  <c r="AC457"/>
  <c r="AD836" i="6"/>
  <c r="W837"/>
  <c r="Z458" i="18"/>
  <c r="AC836" i="6"/>
  <c r="AA837"/>
  <c r="AB458" i="18"/>
  <c r="Z838" i="6"/>
  <c r="W459" i="18"/>
  <c r="AC839" i="6"/>
  <c r="AD838"/>
  <c r="X459" i="18"/>
  <c r="Z840" i="6"/>
  <c r="W841"/>
  <c r="AC841"/>
  <c r="W460" i="18"/>
  <c r="W840" i="6"/>
  <c r="AA460" i="18"/>
  <c r="Y461"/>
  <c r="AB842" i="6"/>
  <c r="AA843"/>
  <c r="AD461" i="18"/>
  <c r="AD842" i="6"/>
  <c r="AC845"/>
  <c r="AB844"/>
  <c r="AA462" i="18"/>
  <c r="AB845" i="6"/>
  <c r="AA845"/>
  <c r="AD844"/>
  <c r="W463" i="18"/>
  <c r="AB846" i="6"/>
  <c r="AB847"/>
  <c r="AA463" i="18"/>
  <c r="Z846" i="6"/>
  <c r="Z849"/>
  <c r="AB848"/>
  <c r="AA464" i="18"/>
  <c r="Y464"/>
  <c r="AA849" i="6"/>
  <c r="Z848"/>
  <c r="AA850"/>
  <c r="Z455" i="18"/>
  <c r="AD833" i="6"/>
  <c r="W456" i="18"/>
  <c r="X835" i="6"/>
  <c r="Z457" i="18"/>
  <c r="Z834" i="6"/>
  <c r="AB836"/>
  <c r="AD458" i="18"/>
  <c r="W836" i="6"/>
  <c r="AA838"/>
  <c r="AB839"/>
  <c r="W838"/>
  <c r="AD841"/>
  <c r="AB460" i="18"/>
  <c r="AC843" i="6"/>
  <c r="Z461" i="18"/>
  <c r="X843" i="6"/>
  <c r="AC462" i="18"/>
  <c r="X844" i="6"/>
  <c r="X462" i="18"/>
  <c r="AC463"/>
  <c r="X846" i="6"/>
  <c r="Z463" i="18"/>
  <c r="W849" i="6"/>
  <c r="X464" i="18"/>
  <c r="X851" i="6"/>
  <c r="AC851"/>
  <c r="AB465" i="18"/>
  <c r="W465"/>
  <c r="AD850" i="6"/>
  <c r="AD853"/>
  <c r="AB466" i="18"/>
  <c r="AC466"/>
  <c r="X852" i="6"/>
  <c r="AB853"/>
  <c r="AA466" i="18"/>
  <c r="W467"/>
  <c r="AC855" i="6"/>
  <c r="AA854"/>
  <c r="AA467" i="18"/>
  <c r="Y467"/>
  <c r="Z857" i="6"/>
  <c r="W856"/>
  <c r="W468" i="18"/>
  <c r="Z856" i="6"/>
  <c r="AB857"/>
  <c r="X468" i="18"/>
  <c r="AA469"/>
  <c r="AC859" i="6"/>
  <c r="AB858"/>
  <c r="AC469" i="18"/>
  <c r="AD469"/>
  <c r="AC861" i="6"/>
  <c r="AC470" i="18"/>
  <c r="W470"/>
  <c r="AD860" i="6"/>
  <c r="W860"/>
  <c r="AA470" i="18"/>
  <c r="Y471"/>
  <c r="X862" i="6"/>
  <c r="Z863"/>
  <c r="AD471" i="18"/>
  <c r="AD862" i="6"/>
  <c r="X472" i="18"/>
  <c r="W865" i="6"/>
  <c r="X864"/>
  <c r="Y472" i="18"/>
  <c r="AB865" i="6"/>
  <c r="Z864"/>
  <c r="Y473" i="18"/>
  <c r="AB866" i="6"/>
  <c r="AA867"/>
  <c r="AB473" i="18"/>
  <c r="AC866" i="6"/>
  <c r="Z869"/>
  <c r="AB868"/>
  <c r="AB474" i="18"/>
  <c r="X474"/>
  <c r="AA869" i="6"/>
  <c r="Z868"/>
  <c r="AB870"/>
  <c r="AD871"/>
  <c r="Z871"/>
  <c r="AC475" i="18"/>
  <c r="AD870" i="6"/>
  <c r="AD873"/>
  <c r="AA476" i="18"/>
  <c r="W476"/>
  <c r="X872" i="6"/>
  <c r="AB873"/>
  <c r="AB476" i="18"/>
  <c r="Z874" i="6"/>
  <c r="AD477" i="18"/>
  <c r="AA875" i="6"/>
  <c r="AD874"/>
  <c r="AC477" i="18"/>
  <c r="AC877" i="6"/>
  <c r="W478" i="18"/>
  <c r="Z877" i="6"/>
  <c r="AA478" i="18"/>
  <c r="AC478"/>
  <c r="Z478"/>
  <c r="AB479"/>
  <c r="X479"/>
  <c r="W878" i="6"/>
  <c r="AA479" i="18"/>
  <c r="AC879" i="6"/>
  <c r="Z881"/>
  <c r="Y480" i="18"/>
  <c r="AA880" i="6"/>
  <c r="AC880"/>
  <c r="W880"/>
  <c r="AB480" i="18"/>
  <c r="AB882" i="6"/>
  <c r="AD883"/>
  <c r="W481" i="18"/>
  <c r="AD481"/>
  <c r="AC882" i="6"/>
  <c r="Z885"/>
  <c r="AA884"/>
  <c r="AA482" i="18"/>
  <c r="AA885" i="6"/>
  <c r="AB885"/>
  <c r="Z884"/>
  <c r="Y483" i="18"/>
  <c r="AB886" i="6"/>
  <c r="AA887"/>
  <c r="AB483" i="18"/>
  <c r="Z886" i="6"/>
  <c r="Y484" i="18"/>
  <c r="W889" i="6"/>
  <c r="AA888"/>
  <c r="W484" i="18"/>
  <c r="AA889" i="6"/>
  <c r="AC888"/>
  <c r="AA890"/>
  <c r="Z891"/>
  <c r="AA485" i="18"/>
  <c r="AD485"/>
  <c r="AC890" i="6"/>
  <c r="AD893"/>
  <c r="AA486" i="18"/>
  <c r="Z486"/>
  <c r="X892" i="6"/>
  <c r="AB893"/>
  <c r="AB486" i="18"/>
  <c r="AC487"/>
  <c r="AD895" i="6"/>
  <c r="AC895"/>
  <c r="X894"/>
  <c r="W487" i="18"/>
  <c r="Z897" i="6"/>
  <c r="AD488" i="18"/>
  <c r="AC896" i="6"/>
  <c r="AD896"/>
  <c r="AA897"/>
  <c r="W488" i="18"/>
  <c r="AC898" i="6"/>
  <c r="X489" i="18"/>
  <c r="AA899" i="6"/>
  <c r="AD898"/>
  <c r="W489" i="18"/>
  <c r="Z900" i="6"/>
  <c r="W901"/>
  <c r="AB490" i="18"/>
  <c r="AD900" i="6"/>
  <c r="AA901"/>
  <c r="AC490" i="18"/>
  <c r="AB902" i="6"/>
  <c r="Z903"/>
  <c r="Y491" i="18"/>
  <c r="AD491"/>
  <c r="AC902" i="6"/>
  <c r="AD905"/>
  <c r="AB904"/>
  <c r="AA492" i="18"/>
  <c r="AB905" i="6"/>
  <c r="AA905"/>
  <c r="Z904"/>
  <c r="AA906"/>
  <c r="AC907"/>
  <c r="AD907"/>
  <c r="Y493" i="18"/>
  <c r="Z906" i="6"/>
  <c r="Y494" i="18"/>
  <c r="W909" i="6"/>
  <c r="X908"/>
  <c r="AD494" i="18"/>
  <c r="AA909" i="6"/>
  <c r="Z908"/>
  <c r="AB910"/>
  <c r="Z911"/>
  <c r="AB495" i="18"/>
  <c r="X495"/>
  <c r="AD910" i="6"/>
  <c r="AD912"/>
  <c r="W913"/>
  <c r="W496" i="18"/>
  <c r="Z912" i="6"/>
  <c r="AA913"/>
  <c r="AB496" i="18"/>
  <c r="Z914" i="6"/>
  <c r="Z497" i="18"/>
  <c r="AB915" i="6"/>
  <c r="AC914"/>
  <c r="AD497" i="18"/>
  <c r="AD917" i="6"/>
  <c r="W916"/>
  <c r="AD498" i="18"/>
  <c r="Z916" i="6"/>
  <c r="AD916"/>
  <c r="X498" i="18"/>
  <c r="AA499"/>
  <c r="AD918" i="6"/>
  <c r="AB919"/>
  <c r="Z918"/>
  <c r="AD919"/>
  <c r="AD920"/>
  <c r="W921"/>
  <c r="AD500" i="18"/>
  <c r="AC920" i="6"/>
  <c r="AB921"/>
  <c r="AB500" i="18"/>
  <c r="X501"/>
  <c r="AC923" i="6"/>
  <c r="Z923"/>
  <c r="X922"/>
  <c r="AD501" i="18"/>
  <c r="AC925" i="6"/>
  <c r="W502" i="18"/>
  <c r="AC502"/>
  <c r="X924" i="6"/>
  <c r="AB925"/>
  <c r="AB502" i="18"/>
  <c r="AB503"/>
  <c r="AD927" i="6"/>
  <c r="AA926"/>
  <c r="AD503" i="18"/>
  <c r="W503"/>
  <c r="AD929" i="6"/>
  <c r="AD504" i="18"/>
  <c r="AB928" i="6"/>
  <c r="AB929"/>
  <c r="AA929"/>
  <c r="Y504" i="18"/>
  <c r="AA930" i="6"/>
  <c r="AD931"/>
  <c r="Y505" i="18"/>
  <c r="W505"/>
  <c r="AD930" i="6"/>
  <c r="AD933"/>
  <c r="AB932"/>
  <c r="AB506" i="18"/>
  <c r="AA933" i="6"/>
  <c r="AB933"/>
  <c r="AC932"/>
  <c r="AA934"/>
  <c r="Z935"/>
  <c r="AD935"/>
  <c r="W507" i="18"/>
  <c r="AC934" i="6"/>
  <c r="AD937"/>
  <c r="AA936"/>
  <c r="AA508" i="18"/>
  <c r="AD508"/>
  <c r="AA937" i="6"/>
  <c r="AD936"/>
  <c r="AB938"/>
  <c r="AC939"/>
  <c r="Z939"/>
  <c r="AD509" i="18"/>
  <c r="AD938" i="6"/>
  <c r="AD941"/>
  <c r="AA510" i="18"/>
  <c r="AA940" i="6"/>
  <c r="AB941"/>
  <c r="AA941"/>
  <c r="AB510" i="18"/>
  <c r="W511"/>
  <c r="Z943" i="6"/>
  <c r="AA942"/>
  <c r="AB511" i="18"/>
  <c r="AD511"/>
  <c r="AC945" i="6"/>
  <c r="AC512" i="18"/>
  <c r="AD512"/>
  <c r="X944" i="6"/>
  <c r="AB945"/>
  <c r="AA512" i="18"/>
  <c r="AA513"/>
  <c r="Z947" i="6"/>
  <c r="AB946"/>
  <c r="AD513" i="18"/>
  <c r="AC513"/>
  <c r="AD948" i="6"/>
  <c r="W949"/>
  <c r="AB514" i="18"/>
  <c r="AC948" i="6"/>
  <c r="AA949"/>
  <c r="AC514" i="18"/>
  <c r="Z515"/>
  <c r="AA950" i="6"/>
  <c r="AB951"/>
  <c r="AC515" i="18"/>
  <c r="AD950" i="6"/>
  <c r="X516" i="18"/>
  <c r="W953" i="6"/>
  <c r="X952"/>
  <c r="W516" i="18"/>
  <c r="AA953" i="6"/>
  <c r="Z952"/>
  <c r="AB954"/>
  <c r="AC955"/>
  <c r="AD955"/>
  <c r="AD517" i="18"/>
  <c r="AC954" i="6"/>
  <c r="AD518" i="18"/>
  <c r="W957" i="6"/>
  <c r="AA956"/>
  <c r="AC518" i="18"/>
  <c r="AB957" i="6"/>
  <c r="AD956"/>
  <c r="AB958"/>
  <c r="AD959"/>
  <c r="AC959"/>
  <c r="Z519" i="18"/>
  <c r="Z958" i="6"/>
  <c r="Z960"/>
  <c r="W961"/>
  <c r="X520" i="18"/>
  <c r="AC960" i="6"/>
  <c r="AA961"/>
  <c r="AB520" i="18"/>
  <c r="AC962" i="6"/>
  <c r="Z521" i="18"/>
  <c r="AB963" i="6"/>
  <c r="AD962"/>
  <c r="X521" i="18"/>
  <c r="AC964" i="6"/>
  <c r="W965"/>
  <c r="Y522" i="18"/>
  <c r="AD964" i="6"/>
  <c r="AB965"/>
  <c r="AA522" i="18"/>
  <c r="AB523"/>
  <c r="Z967" i="6"/>
  <c r="AB966"/>
  <c r="W523" i="18"/>
  <c r="AD523"/>
  <c r="Z968" i="6"/>
  <c r="W969"/>
  <c r="AB524" i="18"/>
  <c r="AD968" i="6"/>
  <c r="AB969"/>
  <c r="AD524" i="18"/>
  <c r="W525"/>
  <c r="X970" i="6"/>
  <c r="AD971"/>
  <c r="X525" i="18"/>
  <c r="Z970" i="6"/>
  <c r="Z526" i="18"/>
  <c r="W973" i="6"/>
  <c r="AB972"/>
  <c r="AB526" i="18"/>
  <c r="AA973" i="6"/>
  <c r="AC972"/>
  <c r="AB974"/>
  <c r="Z975"/>
  <c r="Z527" i="18"/>
  <c r="AC527"/>
  <c r="AC974" i="6"/>
  <c r="Z528" i="18"/>
  <c r="W977" i="6"/>
  <c r="AA976"/>
  <c r="X528" i="18"/>
  <c r="AA977" i="6"/>
  <c r="AD976"/>
  <c r="X529" i="18"/>
  <c r="AB978" i="6"/>
  <c r="AB979"/>
  <c r="AA529" i="18"/>
  <c r="AC978" i="6"/>
  <c r="Z980"/>
  <c r="W981"/>
  <c r="AD530" i="18"/>
  <c r="AC980" i="6"/>
  <c r="AA981"/>
  <c r="AB530" i="18"/>
  <c r="X531"/>
  <c r="AC983" i="6"/>
  <c r="AD983"/>
  <c r="X982"/>
  <c r="AD531" i="18"/>
  <c r="Z984" i="6"/>
  <c r="W985"/>
  <c r="Z532" i="18"/>
  <c r="AC984" i="6"/>
  <c r="AA985"/>
  <c r="AA532" i="18"/>
  <c r="AA533"/>
  <c r="Z987" i="6"/>
  <c r="AD987"/>
  <c r="X986"/>
  <c r="X533" i="18"/>
  <c r="Z988" i="6"/>
  <c r="W989"/>
  <c r="AD534" i="18"/>
  <c r="Z534"/>
  <c r="W988" i="6"/>
  <c r="AA534" i="18"/>
  <c r="AB990" i="6"/>
  <c r="AD991"/>
  <c r="AC991"/>
  <c r="AC535" i="18"/>
  <c r="AD990" i="6"/>
  <c r="Z993"/>
  <c r="AB992"/>
  <c r="AA536" i="18"/>
  <c r="AA993" i="6"/>
  <c r="AB993"/>
  <c r="AC992"/>
  <c r="AD994"/>
  <c r="AC537" i="18"/>
  <c r="W537"/>
  <c r="AA995" i="6"/>
  <c r="AA537" i="18"/>
  <c r="Y538"/>
  <c r="X997" i="6"/>
  <c r="Z996"/>
  <c r="AC538" i="18"/>
  <c r="Z997" i="6"/>
  <c r="X996"/>
  <c r="AB998"/>
  <c r="Z999"/>
  <c r="W999"/>
  <c r="X539" i="18"/>
  <c r="Z998" i="6"/>
  <c r="AB1001"/>
  <c r="AC1000"/>
  <c r="X1000"/>
  <c r="W1000"/>
  <c r="AA540" i="18"/>
  <c r="AA1000" i="6"/>
  <c r="W541" i="18"/>
  <c r="AB541"/>
  <c r="W1003" i="6"/>
  <c r="AC541" i="18"/>
  <c r="X1002" i="6"/>
  <c r="X1004"/>
  <c r="W1005"/>
  <c r="Y542" i="18"/>
  <c r="AC1004" i="6"/>
  <c r="X1005"/>
  <c r="AB542" i="18"/>
  <c r="AB543"/>
  <c r="Z1007" i="6"/>
  <c r="AC1007"/>
  <c r="W1006"/>
  <c r="AA543" i="18"/>
  <c r="Z1009" i="6"/>
  <c r="AB1008"/>
  <c r="AB544" i="18"/>
  <c r="AA1009" i="6"/>
  <c r="AB1009"/>
  <c r="AD1008"/>
  <c r="AB1010"/>
  <c r="AD1011"/>
  <c r="AC545" i="18"/>
  <c r="Z545"/>
  <c r="Z1010" i="6"/>
  <c r="Y546" i="18"/>
  <c r="W1013" i="6"/>
  <c r="AA1012"/>
  <c r="Z546" i="18"/>
  <c r="AA1013" i="6"/>
  <c r="AD1012"/>
  <c r="X1015"/>
  <c r="W1015"/>
  <c r="AA547" i="18"/>
  <c r="AA1015" i="6"/>
  <c r="AB547" i="18"/>
  <c r="AB1017" i="6"/>
  <c r="W548" i="18"/>
  <c r="Z1016" i="6"/>
  <c r="AD1016"/>
  <c r="AC1017"/>
  <c r="Y548" i="18"/>
  <c r="AB1018" i="6"/>
  <c r="W549" i="18"/>
  <c r="W1019" i="6"/>
  <c r="Z549" i="18"/>
  <c r="AC1018" i="6"/>
  <c r="AB1020"/>
  <c r="W550" i="18"/>
  <c r="AD1021" i="6"/>
  <c r="AC1021"/>
  <c r="AA550" i="18"/>
  <c r="AA1020" i="6"/>
  <c r="Y551" i="18"/>
  <c r="AD1022" i="6"/>
  <c r="AD1023"/>
  <c r="W551" i="18"/>
  <c r="Z1022" i="6"/>
  <c r="Z1025"/>
  <c r="Y552" i="18"/>
  <c r="X552"/>
  <c r="X1024" i="6"/>
  <c r="AB1025"/>
  <c r="W552" i="18"/>
  <c r="AA1026" i="6"/>
  <c r="AD1027"/>
  <c r="Z1027"/>
  <c r="AC553" i="18"/>
  <c r="AD1026" i="6"/>
  <c r="Y554" i="18"/>
  <c r="W1029" i="6"/>
  <c r="AB1028"/>
  <c r="AB554" i="18"/>
  <c r="AA1029" i="6"/>
  <c r="Z1028"/>
  <c r="AB1030"/>
  <c r="Z1031"/>
  <c r="AC555" i="18"/>
  <c r="AD555"/>
  <c r="AC1030" i="6"/>
  <c r="AC1033"/>
  <c r="AB1032"/>
  <c r="AB556" i="18"/>
  <c r="AA1033" i="6"/>
  <c r="AB1033"/>
  <c r="AD1032"/>
  <c r="W557" i="18"/>
  <c r="AA1034" i="6"/>
  <c r="AB1035"/>
  <c r="AA557" i="18"/>
  <c r="Z1034" i="6"/>
  <c r="AD1036"/>
  <c r="W1037"/>
  <c r="Z558" i="18"/>
  <c r="Z1036" i="6"/>
  <c r="AB1037"/>
  <c r="AB558" i="18"/>
  <c r="AA559"/>
  <c r="W1038" i="6"/>
  <c r="AC1039"/>
  <c r="AD1038"/>
  <c r="X1039"/>
  <c r="AC1041"/>
  <c r="AC560" i="18"/>
  <c r="AA1040" i="6"/>
  <c r="AB1041"/>
  <c r="AA1041"/>
  <c r="W560" i="18"/>
  <c r="W561"/>
  <c r="AB1042" i="6"/>
  <c r="AB1043"/>
  <c r="AD561" i="18"/>
  <c r="Z1042" i="6"/>
  <c r="Z1045"/>
  <c r="AA1044"/>
  <c r="AB562" i="18"/>
  <c r="AA1045" i="6"/>
  <c r="AB1045"/>
  <c r="AC1044"/>
  <c r="AA1046"/>
  <c r="Z1047"/>
  <c r="AC1047"/>
  <c r="AD563" i="18"/>
  <c r="AC1046" i="6"/>
  <c r="AD564" i="18"/>
  <c r="W1049" i="6"/>
  <c r="X1048"/>
  <c r="Z564" i="18"/>
  <c r="AB1049" i="6"/>
  <c r="AC1048"/>
  <c r="AA1050"/>
  <c r="AC1051"/>
  <c r="Z1051"/>
  <c r="AA565" i="18"/>
  <c r="Z565"/>
  <c r="AD1053" i="6"/>
  <c r="AB566" i="18"/>
  <c r="W566"/>
  <c r="X1052" i="6"/>
  <c r="AB1053"/>
  <c r="AA566" i="18"/>
  <c r="AC1054" i="6"/>
  <c r="AC567" i="18"/>
  <c r="Z1055" i="6"/>
  <c r="AD1054"/>
  <c r="Y567" i="18"/>
  <c r="Z1056" i="6"/>
  <c r="W1057"/>
  <c r="AD568" i="18"/>
  <c r="AC1056" i="6"/>
  <c r="AA1057"/>
  <c r="AB568" i="18"/>
  <c r="AA569"/>
  <c r="AD1058" i="6"/>
  <c r="AA1059"/>
  <c r="Z1058"/>
  <c r="AD1059"/>
  <c r="Z1060"/>
  <c r="W1061"/>
  <c r="AC570" i="18"/>
  <c r="AC1060" i="6"/>
  <c r="AB1061"/>
  <c r="AA570" i="18"/>
  <c r="X571"/>
  <c r="Z1063" i="6"/>
  <c r="AD1063"/>
  <c r="X1062"/>
  <c r="Y571" i="18"/>
  <c r="AC1064" i="6"/>
  <c r="W1065"/>
  <c r="AC572" i="18"/>
  <c r="AD1064" i="6"/>
  <c r="AB1065"/>
  <c r="AA572" i="18"/>
  <c r="AA573"/>
  <c r="Z1067" i="6"/>
  <c r="AD1067"/>
  <c r="X1066"/>
  <c r="Y573" i="18"/>
  <c r="AC1068" i="6"/>
  <c r="W1069"/>
  <c r="AA574" i="18"/>
  <c r="Z1068" i="6"/>
  <c r="AA1069"/>
  <c r="Y574" i="18"/>
  <c r="AC575"/>
  <c r="AB1070" i="6"/>
  <c r="AB1071"/>
  <c r="Y575" i="18"/>
  <c r="AD1070" i="6"/>
  <c r="AD576" i="18"/>
  <c r="W1073" i="6"/>
  <c r="AA1072"/>
  <c r="AA576" i="18"/>
  <c r="AA1073" i="6"/>
  <c r="AC1072"/>
  <c r="Y577" i="18"/>
  <c r="AA1074" i="6"/>
  <c r="AB1075"/>
  <c r="AB577" i="18"/>
  <c r="AC1074" i="6"/>
  <c r="AC578" i="18"/>
  <c r="W1077" i="6"/>
  <c r="X1076"/>
  <c r="Z578" i="18"/>
  <c r="AB1077" i="6"/>
  <c r="Z1076"/>
  <c r="AC579" i="18"/>
  <c r="AD579"/>
  <c r="Z1079" i="6"/>
  <c r="X579" i="18"/>
  <c r="AC1079" i="6"/>
  <c r="AC1080"/>
  <c r="W1081"/>
  <c r="X580" i="18"/>
  <c r="Z1080" i="6"/>
  <c r="AA1081"/>
  <c r="AB580" i="18"/>
  <c r="AD1082" i="6"/>
  <c r="AC581" i="18"/>
  <c r="AA1083" i="6"/>
  <c r="Z1082"/>
  <c r="AD581" i="18"/>
  <c r="AC1084" i="6"/>
  <c r="W1085"/>
  <c r="AB582" i="18"/>
  <c r="AD1084" i="6"/>
  <c r="AB1085"/>
  <c r="W582" i="18"/>
  <c r="AC583"/>
  <c r="X1086" i="6"/>
  <c r="AC1087"/>
  <c r="AD583" i="18"/>
  <c r="Z1086" i="6"/>
  <c r="AD1089"/>
  <c r="AA1088"/>
  <c r="AB584" i="18"/>
  <c r="Z584"/>
  <c r="AB1089" i="6"/>
  <c r="AD1088"/>
  <c r="AC585" i="18"/>
  <c r="AA1090" i="6"/>
  <c r="AA1091"/>
  <c r="AB585" i="18"/>
  <c r="Z1090" i="6"/>
  <c r="W586" i="18"/>
  <c r="W1093" i="6"/>
  <c r="X1092"/>
  <c r="Y586" i="18"/>
  <c r="AA1093" i="6"/>
  <c r="AD1092"/>
  <c r="W587" i="18"/>
  <c r="AB1094" i="6"/>
  <c r="X1094"/>
  <c r="X1095"/>
  <c r="Y587" i="18"/>
  <c r="AD1097" i="6"/>
  <c r="AA588" i="18"/>
  <c r="AA1096" i="6"/>
  <c r="AA1097"/>
  <c r="AB1097"/>
  <c r="AB588" i="18"/>
  <c r="AB589"/>
  <c r="AC1099" i="6"/>
  <c r="AA1099"/>
  <c r="Z1098"/>
  <c r="AC1098"/>
  <c r="AC1100"/>
  <c r="W1101"/>
  <c r="AC1101"/>
  <c r="Z590" i="18"/>
  <c r="W1100" i="6"/>
  <c r="AB590" i="18"/>
  <c r="AB1102" i="6"/>
  <c r="AD1103"/>
  <c r="Y591" i="18"/>
  <c r="X591"/>
  <c r="AC1102" i="6"/>
  <c r="AD1105"/>
  <c r="AA1104"/>
  <c r="AB592" i="18"/>
  <c r="X592"/>
  <c r="AA1105" i="6"/>
  <c r="AC1104"/>
  <c r="AB1106"/>
  <c r="AC1107"/>
  <c r="Z1107"/>
  <c r="Y593" i="18"/>
  <c r="Z1106" i="6"/>
  <c r="W594" i="18"/>
  <c r="W1109" i="6"/>
  <c r="X1108"/>
  <c r="X594" i="18"/>
  <c r="AB1109" i="6"/>
  <c r="AC1108"/>
  <c r="AB1110"/>
  <c r="AC1111"/>
  <c r="AB1111"/>
  <c r="AB595" i="18"/>
  <c r="AC595"/>
  <c r="Z1113" i="6"/>
  <c r="AA596" i="18"/>
  <c r="AD596"/>
  <c r="X1112" i="6"/>
  <c r="AA1113"/>
  <c r="AB596" i="18"/>
  <c r="Y597"/>
  <c r="AD1115" i="6"/>
  <c r="Z1115"/>
  <c r="X1114"/>
  <c r="X597" i="18"/>
  <c r="Z1116" i="6"/>
  <c r="W1117"/>
  <c r="AC598" i="18"/>
  <c r="AC1116" i="6"/>
  <c r="AB1117"/>
  <c r="AB598" i="18"/>
  <c r="AA599"/>
  <c r="AC1119" i="6"/>
  <c r="AB1119"/>
  <c r="AD1118"/>
  <c r="X1119"/>
  <c r="X600" i="18"/>
  <c r="W1121" i="6"/>
  <c r="AB1120"/>
  <c r="AB600" i="18"/>
  <c r="AB1121" i="6"/>
  <c r="AC1120"/>
  <c r="W601" i="18"/>
  <c r="AA1122" i="6"/>
  <c r="AB1123"/>
  <c r="AA601" i="18"/>
  <c r="AD1122" i="6"/>
  <c r="AC1125"/>
  <c r="AA1124"/>
  <c r="AA602" i="18"/>
  <c r="Z602"/>
  <c r="AB1125" i="6"/>
  <c r="AD1124"/>
  <c r="Z603" i="18"/>
  <c r="AB1126" i="6"/>
  <c r="AB1127"/>
  <c r="AB603" i="18"/>
  <c r="AD1126" i="6"/>
  <c r="AC1129"/>
  <c r="AA604" i="18"/>
  <c r="AD604"/>
  <c r="X1128" i="6"/>
  <c r="AA1129"/>
  <c r="AB604" i="18"/>
  <c r="AA605"/>
  <c r="Z1131" i="6"/>
  <c r="AC1131"/>
  <c r="W1130"/>
  <c r="AD605" i="18"/>
  <c r="AC1133" i="6"/>
  <c r="W606" i="18"/>
  <c r="AD606"/>
  <c r="X1132" i="6"/>
  <c r="AB1133"/>
  <c r="AC606" i="18"/>
  <c r="AD607"/>
  <c r="X1134" i="6"/>
  <c r="AD1135"/>
  <c r="X607" i="18"/>
  <c r="AC1134" i="6"/>
  <c r="AD1137"/>
  <c r="AB1136"/>
  <c r="AB608" i="18"/>
  <c r="AD608"/>
  <c r="AB1137" i="6"/>
  <c r="Z1136"/>
  <c r="AA1138"/>
  <c r="AC1138"/>
  <c r="AC1139"/>
  <c r="AA609" i="18"/>
  <c r="AD1139" i="6"/>
  <c r="AC610" i="18"/>
  <c r="W1141" i="6"/>
  <c r="AA1140"/>
  <c r="AD610" i="18"/>
  <c r="AB1141" i="6"/>
  <c r="AD1140"/>
  <c r="AD611" i="18"/>
  <c r="X1142" i="6"/>
  <c r="AD1143"/>
  <c r="AA611" i="18"/>
  <c r="Z1142" i="6"/>
  <c r="AC1145"/>
  <c r="AB612" i="18"/>
  <c r="X612"/>
  <c r="X1144" i="6"/>
  <c r="AB1145"/>
  <c r="AA612" i="18"/>
  <c r="AD1146" i="6"/>
  <c r="Z613" i="18"/>
  <c r="AC1147" i="6"/>
  <c r="AC1146"/>
  <c r="X613" i="18"/>
  <c r="Z1149" i="6"/>
  <c r="Y614" i="18"/>
  <c r="AD614"/>
  <c r="X1148" i="6"/>
  <c r="AB1149"/>
  <c r="AB614" i="18"/>
  <c r="AA615"/>
  <c r="Z1151" i="6"/>
  <c r="AC1151"/>
  <c r="X1150"/>
  <c r="AC615" i="18"/>
  <c r="Z1153" i="6"/>
  <c r="X616" i="18"/>
  <c r="AA1152" i="6"/>
  <c r="AA1153"/>
  <c r="AB1153"/>
  <c r="AD616" i="18"/>
  <c r="AA1154" i="6"/>
  <c r="AD1155"/>
  <c r="Z1155"/>
  <c r="Y617" i="18"/>
  <c r="AD1154" i="6"/>
  <c r="AD1157"/>
  <c r="AB1156"/>
  <c r="AA618" i="18"/>
  <c r="X618"/>
  <c r="AB1157" i="6"/>
  <c r="AC1156"/>
  <c r="W619" i="18"/>
  <c r="Z1159" i="6"/>
  <c r="AB1159"/>
  <c r="AA619" i="18"/>
  <c r="Y619"/>
  <c r="Z1161" i="6"/>
  <c r="AA1160"/>
  <c r="AB620" i="18"/>
  <c r="Z620"/>
  <c r="AA1161" i="6"/>
  <c r="AC1160"/>
  <c r="X621" i="18"/>
  <c r="X1162" i="6"/>
  <c r="Z1163"/>
  <c r="AA621" i="18"/>
  <c r="AD1162" i="6"/>
  <c r="AD1165"/>
  <c r="AA622" i="18"/>
  <c r="AA1164" i="6"/>
  <c r="AA1165"/>
  <c r="AB1165"/>
  <c r="AB622" i="18"/>
  <c r="Z1166" i="6"/>
  <c r="Z623" i="18"/>
  <c r="AA1167" i="6"/>
  <c r="AC1166"/>
  <c r="AC623" i="18"/>
  <c r="Z1169" i="6"/>
  <c r="AD624" i="18"/>
  <c r="Z624"/>
  <c r="X1168" i="6"/>
  <c r="AB1169"/>
  <c r="AA624" i="18"/>
  <c r="Z1170" i="6"/>
  <c r="X625" i="18"/>
  <c r="Z1171" i="6"/>
  <c r="AD1170"/>
  <c r="Y625" i="18"/>
  <c r="AC1173" i="6"/>
  <c r="X626" i="18"/>
  <c r="AD626"/>
  <c r="X1172" i="6"/>
  <c r="AA1173"/>
  <c r="AC626" i="18"/>
  <c r="AA1174" i="6"/>
  <c r="AC1175"/>
  <c r="X627" i="18"/>
  <c r="AD627"/>
  <c r="AC1174" i="6"/>
  <c r="AD1177"/>
  <c r="AA1176"/>
  <c r="AA628" i="18"/>
  <c r="W628"/>
  <c r="AA1177" i="6"/>
  <c r="AC1176"/>
  <c r="AB1178"/>
  <c r="AB629" i="18"/>
  <c r="AC1179" i="6"/>
  <c r="AA629" i="18"/>
  <c r="X1179" i="6"/>
  <c r="Z1181"/>
  <c r="AA1180"/>
  <c r="Y630" i="18"/>
  <c r="AC630"/>
  <c r="AA1181" i="6"/>
  <c r="AB1180"/>
  <c r="W631" i="18"/>
  <c r="AD1183" i="6"/>
  <c r="AA1182"/>
  <c r="AA631" i="18"/>
  <c r="AC631"/>
  <c r="AD1184" i="6"/>
  <c r="W1185"/>
  <c r="Y632" i="18"/>
  <c r="Z1184" i="6"/>
  <c r="AA1185"/>
  <c r="AA632" i="18"/>
  <c r="AB633"/>
  <c r="Z1187" i="6"/>
  <c r="AD1187"/>
  <c r="X1186"/>
  <c r="X633" i="18"/>
  <c r="AD1188" i="6"/>
  <c r="W1189"/>
  <c r="AC634" i="18"/>
  <c r="AC1188" i="6"/>
  <c r="AB1189"/>
  <c r="X634" i="18"/>
  <c r="Y635"/>
  <c r="AB1190" i="6"/>
  <c r="AA1191"/>
  <c r="X635" i="18"/>
  <c r="AD1190" i="6"/>
  <c r="Z1193"/>
  <c r="AA1192"/>
  <c r="AB636" i="18"/>
  <c r="Z636"/>
  <c r="AB1193" i="6"/>
  <c r="AD1192"/>
  <c r="AA1194"/>
  <c r="Z1195"/>
  <c r="X637" i="18"/>
  <c r="Z637"/>
  <c r="AD1194" i="6"/>
  <c r="W638" i="18"/>
  <c r="W1197" i="6"/>
  <c r="AA1196"/>
  <c r="Z638" i="18"/>
  <c r="AB1197" i="6"/>
  <c r="AC1196"/>
  <c r="X639" i="18"/>
  <c r="W639"/>
  <c r="X1198" i="6"/>
  <c r="X1199"/>
  <c r="Z1198"/>
  <c r="AD1201"/>
  <c r="Y640" i="18"/>
  <c r="X1201" i="6"/>
  <c r="AA1201"/>
  <c r="W1200"/>
  <c r="AC640" i="18"/>
  <c r="Z1202" i="6"/>
  <c r="Z641" i="18"/>
  <c r="AA1203" i="6"/>
  <c r="AC1202"/>
  <c r="W641" i="18"/>
  <c r="AD1204" i="6"/>
  <c r="W1205"/>
  <c r="AC642" i="18"/>
  <c r="Y642"/>
  <c r="W1204" i="6"/>
  <c r="AA642" i="18"/>
  <c r="AA1206" i="6"/>
  <c r="AC1207"/>
  <c r="AD643" i="18"/>
  <c r="Z643"/>
  <c r="Z1206" i="6"/>
  <c r="Y644" i="18"/>
  <c r="W1209" i="6"/>
  <c r="AB1208"/>
  <c r="AB644" i="18"/>
  <c r="AB1209" i="6"/>
  <c r="AC1208"/>
  <c r="Y645" i="18"/>
  <c r="X1210" i="6"/>
  <c r="AC1211"/>
  <c r="AB645" i="18"/>
  <c r="Z1210" i="6"/>
  <c r="Z1213"/>
  <c r="AA1212"/>
  <c r="AA646" i="18"/>
  <c r="AB1213" i="6"/>
  <c r="AA1213"/>
  <c r="AC1212"/>
  <c r="AA1214"/>
  <c r="AD1215"/>
  <c r="Z1215"/>
  <c r="AC647" i="18"/>
  <c r="AC1214" i="6"/>
  <c r="AD1217"/>
  <c r="AB648" i="18"/>
  <c r="Y648"/>
  <c r="X1216" i="6"/>
  <c r="AB1217"/>
  <c r="AA648" i="18"/>
  <c r="AA649"/>
  <c r="Y649"/>
  <c r="AB1218" i="6"/>
  <c r="AB649" i="18"/>
  <c r="Z1219" i="6"/>
  <c r="Z1220"/>
  <c r="W1221"/>
  <c r="AA650" i="18"/>
  <c r="AC1220" i="6"/>
  <c r="AA1221"/>
  <c r="Y650" i="18"/>
  <c r="AB1222" i="6"/>
  <c r="AD1223"/>
  <c r="Z651" i="18"/>
  <c r="AC651"/>
  <c r="AD1222" i="6"/>
  <c r="Z652" i="18"/>
  <c r="W1225" i="6"/>
  <c r="X1224"/>
  <c r="W652" i="18"/>
  <c r="AB1225" i="6"/>
  <c r="AD1224"/>
  <c r="AA1226"/>
  <c r="Z1227"/>
  <c r="AC1227"/>
  <c r="AD653" i="18"/>
  <c r="AC1226" i="6"/>
  <c r="AD1229"/>
  <c r="AA1228"/>
  <c r="AA654" i="18"/>
  <c r="AA1229" i="6"/>
  <c r="AB1229"/>
  <c r="Z1228"/>
  <c r="AB1230"/>
  <c r="AC1231"/>
  <c r="Z1231"/>
  <c r="AD655" i="18"/>
  <c r="AD1230" i="6"/>
  <c r="AC1233"/>
  <c r="AA656" i="18"/>
  <c r="AA1232" i="6"/>
  <c r="AA1233"/>
  <c r="AB1233"/>
  <c r="AB656" i="18"/>
  <c r="AD1234" i="6"/>
  <c r="AD657" i="18"/>
  <c r="Z1235" i="6"/>
  <c r="Z1234"/>
  <c r="W657" i="18"/>
  <c r="AD1237" i="6"/>
  <c r="X658" i="18"/>
  <c r="AC658"/>
  <c r="X1236" i="6"/>
  <c r="AA1237"/>
  <c r="AA658" i="18"/>
  <c r="AB659"/>
  <c r="AD659"/>
  <c r="AB1238" i="6"/>
  <c r="W659" i="18"/>
  <c r="Z1239" i="6"/>
  <c r="Z1240"/>
  <c r="W1241"/>
  <c r="AD660" i="18"/>
  <c r="AD1240" i="6"/>
  <c r="AB1241"/>
  <c r="AA660" i="18"/>
  <c r="Z1242" i="6"/>
  <c r="AD661" i="18"/>
  <c r="AB1243" i="6"/>
  <c r="AC1242"/>
  <c r="W661" i="18"/>
  <c r="Z1244" i="6"/>
  <c r="W1245"/>
  <c r="X662" i="18"/>
  <c r="AD1244" i="6"/>
  <c r="AA1245"/>
  <c r="AB662" i="18"/>
  <c r="AC1246" i="6"/>
  <c r="AC663" i="18"/>
  <c r="AB1247" i="6"/>
  <c r="AD1246"/>
  <c r="Y663" i="18"/>
  <c r="AC1249" i="6"/>
  <c r="W664" i="18"/>
  <c r="AC664"/>
  <c r="AC1248" i="6"/>
  <c r="W1248"/>
  <c r="AA664" i="18"/>
  <c r="AD665"/>
  <c r="AA1250" i="6"/>
  <c r="AB1251"/>
  <c r="Z665" i="18"/>
  <c r="AC1250" i="6"/>
  <c r="AD1253"/>
  <c r="AA1252"/>
  <c r="AA666" i="18"/>
  <c r="AB1253" i="6"/>
  <c r="AA1253"/>
  <c r="Z1252"/>
  <c r="AA1254"/>
  <c r="AC1255"/>
  <c r="AD1255"/>
  <c r="Y667" i="18"/>
  <c r="AB1254" i="6"/>
  <c r="Z1257"/>
  <c r="AB1256"/>
  <c r="AB668" i="18"/>
  <c r="AA1257" i="6"/>
  <c r="AB1257"/>
  <c r="AC1256"/>
  <c r="AC669" i="18"/>
  <c r="Y669"/>
  <c r="AA1259" i="6"/>
  <c r="AB669" i="18"/>
  <c r="Z1259" i="6"/>
  <c r="Z1261"/>
  <c r="W670" i="18"/>
  <c r="AA1260" i="6"/>
  <c r="AA1261"/>
  <c r="AB1261"/>
  <c r="AB670" i="18"/>
  <c r="AA671"/>
  <c r="AC1263" i="6"/>
  <c r="Z1263"/>
  <c r="X1262"/>
  <c r="W671" i="18"/>
  <c r="AD1264" i="6"/>
  <c r="W1265"/>
  <c r="X672" i="18"/>
  <c r="AC1264" i="6"/>
  <c r="AA1265"/>
  <c r="Y672" i="18"/>
  <c r="AC673"/>
  <c r="X1266" i="6"/>
  <c r="AD1267"/>
  <c r="Y673" i="18"/>
  <c r="Z1266" i="6"/>
  <c r="Y674" i="18"/>
  <c r="W1269" i="6"/>
  <c r="AA1268"/>
  <c r="AB674" i="18"/>
  <c r="AA1269" i="6"/>
  <c r="AC1268"/>
  <c r="AA1270"/>
  <c r="AC1271"/>
  <c r="AD1271"/>
  <c r="AC675" i="18"/>
  <c r="AC1270" i="6"/>
  <c r="Z1273"/>
  <c r="AB1272"/>
  <c r="AB676" i="18"/>
  <c r="Z676"/>
  <c r="AB1273" i="6"/>
  <c r="AC1272"/>
  <c r="AD677" i="18"/>
  <c r="AB1274" i="6"/>
  <c r="AB1275"/>
  <c r="AB677" i="18"/>
  <c r="AC1274" i="6"/>
  <c r="AC1277"/>
  <c r="AA678" i="18"/>
  <c r="AA1276" i="6"/>
  <c r="AB1277"/>
  <c r="AA1277"/>
  <c r="AB678" i="18"/>
  <c r="AA679"/>
  <c r="AC1278" i="6"/>
  <c r="AC1279"/>
  <c r="X1278"/>
  <c r="Z1279"/>
  <c r="AC1281"/>
  <c r="W680" i="18"/>
  <c r="AD680"/>
  <c r="X1280" i="6"/>
  <c r="AB1281"/>
  <c r="Y680" i="18"/>
  <c r="AA1282" i="6"/>
  <c r="AC1283"/>
  <c r="Z1283"/>
  <c r="Y681" i="18"/>
  <c r="AC1282" i="6"/>
  <c r="AC1285"/>
  <c r="AA1284"/>
  <c r="AB682" i="18"/>
  <c r="AB1285" i="6"/>
  <c r="AA1285"/>
  <c r="Z1284"/>
  <c r="AD683" i="18"/>
  <c r="AB1286" i="6"/>
  <c r="AB1287"/>
  <c r="AA683" i="18"/>
  <c r="AD1286" i="6"/>
  <c r="AC1289"/>
  <c r="AB1288"/>
  <c r="AB684" i="18"/>
  <c r="Y684"/>
  <c r="AA1289" i="6"/>
  <c r="AD1288"/>
  <c r="AB1290"/>
  <c r="Z1291"/>
  <c r="AC1291"/>
  <c r="AC685" i="18"/>
  <c r="Z1290" i="6"/>
  <c r="AD1292"/>
  <c r="W1293"/>
  <c r="W686" i="18"/>
  <c r="AC1292" i="6"/>
  <c r="AB1293"/>
  <c r="AB686" i="18"/>
  <c r="AD687"/>
  <c r="AD1295" i="6"/>
  <c r="AC1295"/>
  <c r="X1294"/>
  <c r="W687" i="18"/>
  <c r="W1296" i="6"/>
  <c r="AC1296"/>
  <c r="AD1297"/>
  <c r="AC1297"/>
  <c r="AA688" i="18"/>
  <c r="AD1296" i="6"/>
  <c r="AC1298"/>
  <c r="X1299"/>
  <c r="W1299"/>
  <c r="AD1298"/>
  <c r="Z689" i="18"/>
  <c r="X1300" i="6"/>
  <c r="X690" i="18"/>
  <c r="AD1301" i="6"/>
  <c r="W1300"/>
  <c r="Z1301"/>
  <c r="Y690" i="18"/>
  <c r="W691"/>
  <c r="AC1303" i="6"/>
  <c r="Z1303"/>
  <c r="AB691" i="18"/>
  <c r="X1302" i="6"/>
  <c r="AA1305"/>
  <c r="Z1305"/>
  <c r="AD692" i="18"/>
  <c r="AC1304" i="6"/>
  <c r="AD1305"/>
  <c r="AA692" i="18"/>
  <c r="Y693"/>
  <c r="AC693"/>
  <c r="AD693"/>
  <c r="AC1306" i="6"/>
  <c r="AA1307"/>
  <c r="AD1309"/>
  <c r="AA694" i="18"/>
  <c r="AB1308" i="6"/>
  <c r="AB1309"/>
  <c r="Y694" i="18"/>
  <c r="AB694"/>
  <c r="Z695"/>
  <c r="Z1311" i="6"/>
  <c r="AD1311"/>
  <c r="X1310"/>
  <c r="X695" i="18"/>
  <c r="AD1312" i="6"/>
  <c r="W1313"/>
  <c r="Y696" i="18"/>
  <c r="AC1312" i="6"/>
  <c r="AB1313"/>
  <c r="AA696" i="18"/>
  <c r="Y697"/>
  <c r="AB1314" i="6"/>
  <c r="AD1314"/>
  <c r="AB697" i="18"/>
  <c r="AC697"/>
  <c r="AC1317" i="6"/>
  <c r="X698" i="18"/>
  <c r="AB1316" i="6"/>
  <c r="AB1317"/>
  <c r="AA1317"/>
  <c r="AA698" i="18"/>
  <c r="AA699"/>
  <c r="AC1319" i="6"/>
  <c r="AB1318"/>
  <c r="W699" i="18"/>
  <c r="X699"/>
  <c r="Z1320" i="6"/>
  <c r="W1321"/>
  <c r="AB700" i="18"/>
  <c r="AD1320" i="6"/>
  <c r="AB1321"/>
  <c r="X700" i="18"/>
  <c r="Y701"/>
  <c r="AA1322" i="6"/>
  <c r="AB1323"/>
  <c r="X701" i="18"/>
  <c r="AC1322" i="6"/>
  <c r="AD1325"/>
  <c r="AB1324"/>
  <c r="AA702" i="18"/>
  <c r="AA1325" i="6"/>
  <c r="AB1325"/>
  <c r="AD1324"/>
  <c r="AA1326"/>
  <c r="AC1327"/>
  <c r="Z1327"/>
  <c r="Z703" i="18"/>
  <c r="AD1326" i="6"/>
  <c r="AC1329"/>
  <c r="AA1328"/>
  <c r="AA704" i="18"/>
  <c r="AB1329" i="6"/>
  <c r="AA1329"/>
  <c r="Z1328"/>
  <c r="Z705" i="18"/>
  <c r="AA1330" i="6"/>
  <c r="AB1331"/>
  <c r="AB705" i="18"/>
  <c r="AD1330" i="6"/>
  <c r="AD1332"/>
  <c r="W1333"/>
  <c r="AC706" i="18"/>
  <c r="Z1332" i="6"/>
  <c r="AA1333"/>
  <c r="AB706" i="18"/>
  <c r="AC707"/>
  <c r="AC1335" i="6"/>
  <c r="Z1335"/>
  <c r="X1334"/>
  <c r="W707" i="18"/>
  <c r="AC1337" i="6"/>
  <c r="X708" i="18"/>
  <c r="AB1336" i="6"/>
  <c r="AA1337"/>
  <c r="AB1337"/>
  <c r="AB708" i="18"/>
  <c r="AB709"/>
  <c r="W1338" i="6"/>
  <c r="Z1339"/>
  <c r="AC1338"/>
  <c r="X1339"/>
  <c r="Z1341"/>
  <c r="AB1340"/>
  <c r="Z710" i="18"/>
  <c r="AC710"/>
  <c r="X710"/>
  <c r="AD1340" i="6"/>
  <c r="AC1342"/>
  <c r="AD1342"/>
  <c r="AC711" i="18"/>
  <c r="AA1342" i="6"/>
  <c r="AA1343"/>
  <c r="AD1344"/>
  <c r="Z1345"/>
  <c r="AA712" i="18"/>
  <c r="AA1344" i="6"/>
  <c r="AB1345"/>
  <c r="Z712" i="18"/>
  <c r="Y713"/>
  <c r="AA1346" i="6"/>
  <c r="AB1347"/>
  <c r="AA713" i="18"/>
  <c r="AC1346" i="6"/>
  <c r="Z714" i="18"/>
  <c r="W1349" i="6"/>
  <c r="AB1348"/>
  <c r="Y714" i="18"/>
  <c r="AA1349" i="6"/>
  <c r="Z1348"/>
  <c r="AB1350"/>
  <c r="Z1351"/>
  <c r="AB715" i="18"/>
  <c r="AD715"/>
  <c r="AC1350" i="6"/>
  <c r="Z1353"/>
  <c r="AB716" i="18"/>
  <c r="AB1352" i="6"/>
  <c r="AA1353"/>
  <c r="AB1353"/>
  <c r="AA716" i="18"/>
  <c r="AC1354" i="6"/>
  <c r="X717" i="18"/>
  <c r="AB1355" i="6"/>
  <c r="AD1354"/>
  <c r="W717" i="18"/>
  <c r="AD1357" i="6"/>
  <c r="W1356"/>
  <c r="AC718" i="18"/>
  <c r="Z1356" i="6"/>
  <c r="AB1357"/>
  <c r="AD718" i="18"/>
  <c r="Z1358" i="6"/>
  <c r="AC719" i="18"/>
  <c r="AA1359" i="6"/>
  <c r="AC1358"/>
  <c r="X719" i="18"/>
  <c r="AC1361" i="6"/>
  <c r="X720" i="18"/>
  <c r="AA1360" i="6"/>
  <c r="AB1361"/>
  <c r="AA1361"/>
  <c r="Y720" i="18"/>
  <c r="AC721"/>
  <c r="X1362" i="6"/>
  <c r="Z1363"/>
  <c r="X721" i="18"/>
  <c r="Z1362" i="6"/>
  <c r="AD1365"/>
  <c r="AB1364"/>
  <c r="AB722" i="18"/>
  <c r="X722"/>
  <c r="AA1365" i="6"/>
  <c r="AC1364"/>
  <c r="W723" i="18"/>
  <c r="AB1366" i="6"/>
  <c r="AA1367"/>
  <c r="AB723" i="18"/>
  <c r="AD1366" i="6"/>
  <c r="AC1369"/>
  <c r="AA1368"/>
  <c r="AB724" i="18"/>
  <c r="AA1369" i="6"/>
  <c r="AB1369"/>
  <c r="AD1368"/>
  <c r="AD725" i="18"/>
  <c r="AA1370" i="6"/>
  <c r="X1370"/>
  <c r="X1371"/>
  <c r="Y725" i="18"/>
  <c r="AC1373" i="6"/>
  <c r="AA726" i="18"/>
  <c r="AC726"/>
  <c r="X1372" i="6"/>
  <c r="AB1373"/>
  <c r="AB726" i="18"/>
  <c r="AC727"/>
  <c r="AC1375" i="6"/>
  <c r="AB1374"/>
  <c r="AB727" i="18"/>
  <c r="W727"/>
  <c r="AD1377" i="6"/>
  <c r="Z728" i="18"/>
  <c r="AD728"/>
  <c r="AC1376" i="6"/>
  <c r="AB1377"/>
  <c r="X728" i="18"/>
  <c r="AA729"/>
  <c r="AD1379" i="6"/>
  <c r="AC1379"/>
  <c r="X1378"/>
  <c r="AD729" i="18"/>
  <c r="AD1380" i="6"/>
  <c r="W1381"/>
  <c r="Y730" i="18"/>
  <c r="AC1380" i="6"/>
  <c r="AB1381"/>
  <c r="X730" i="18"/>
  <c r="AB1382" i="6"/>
  <c r="AC1383"/>
  <c r="AD1383"/>
  <c r="W731" i="18"/>
  <c r="Z1382" i="6"/>
  <c r="Z1385"/>
  <c r="AB1384"/>
  <c r="AB732" i="18"/>
  <c r="AA1385" i="6"/>
  <c r="AB1385"/>
  <c r="AD1384"/>
  <c r="W733" i="18"/>
  <c r="X1386" i="6"/>
  <c r="Z1387"/>
  <c r="AA733" i="18"/>
  <c r="AC1386" i="6"/>
  <c r="AD1389"/>
  <c r="AA1388"/>
  <c r="AA734" i="18"/>
  <c r="W734"/>
  <c r="AB1389" i="6"/>
  <c r="Z1388"/>
  <c r="Y735" i="18"/>
  <c r="X1390" i="6"/>
  <c r="AC1391"/>
  <c r="AA735" i="18"/>
  <c r="AC1390" i="6"/>
  <c r="Z1392"/>
  <c r="W1393"/>
  <c r="X736" i="18"/>
  <c r="AC1392" i="6"/>
  <c r="AA1393"/>
  <c r="AA736" i="18"/>
  <c r="Z1394" i="6"/>
  <c r="Y737" i="18"/>
  <c r="AB1395" i="6"/>
  <c r="AC1394"/>
  <c r="W737" i="18"/>
  <c r="Z1397" i="6"/>
  <c r="X738" i="18"/>
  <c r="W738"/>
  <c r="X1396" i="6"/>
  <c r="AA1397"/>
  <c r="AA738" i="18"/>
  <c r="AD1398" i="6"/>
  <c r="AC739" i="18"/>
  <c r="Z1399" i="6"/>
  <c r="AC1398"/>
  <c r="Y739" i="18"/>
  <c r="AD1400" i="6"/>
  <c r="W1401"/>
  <c r="AB740" i="18"/>
  <c r="AC1400" i="6"/>
  <c r="AA1401"/>
  <c r="X740" i="18"/>
  <c r="W741"/>
  <c r="X1402" i="6"/>
  <c r="AD1403"/>
  <c r="X741" i="18"/>
  <c r="Z1402" i="6"/>
  <c r="AC1405"/>
  <c r="AB1404"/>
  <c r="AB742" i="18"/>
  <c r="AA1405" i="6"/>
  <c r="AB1405"/>
  <c r="AD1404"/>
  <c r="AA1406"/>
  <c r="Z1407"/>
  <c r="AC1407"/>
  <c r="Y743" i="18"/>
  <c r="AD1406" i="6"/>
  <c r="AC1409"/>
  <c r="AA1408"/>
  <c r="AA744" i="18"/>
  <c r="AB1409" i="6"/>
  <c r="AA1409"/>
  <c r="AC1408"/>
  <c r="AA1410"/>
  <c r="AD1411"/>
  <c r="AA745" i="18"/>
  <c r="AD745"/>
  <c r="AC1410" i="6"/>
  <c r="Z1412"/>
  <c r="W1413"/>
  <c r="X746" i="18"/>
  <c r="AC1412" i="6"/>
  <c r="AA1413"/>
  <c r="AB746" i="18"/>
  <c r="Z1414" i="6"/>
  <c r="AC747" i="18"/>
  <c r="AB1415" i="6"/>
  <c r="AD1414"/>
  <c r="W747" i="18"/>
  <c r="AD1417" i="6"/>
  <c r="Y748" i="18"/>
  <c r="AD1416" i="6"/>
  <c r="AC1416"/>
  <c r="AA1417"/>
  <c r="X748" i="18"/>
  <c r="AC1418" i="6"/>
  <c r="X749" i="18"/>
  <c r="AA1419" i="6"/>
  <c r="Z1418"/>
  <c r="Z749" i="18"/>
  <c r="AC1420" i="6"/>
  <c r="W1421"/>
  <c r="AD750" i="18"/>
  <c r="AD1420" i="6"/>
  <c r="AB1421"/>
  <c r="X750" i="18"/>
  <c r="AB1422" i="6"/>
  <c r="Z1423"/>
  <c r="AD1423"/>
  <c r="Y751" i="18"/>
  <c r="AD1422" i="6"/>
  <c r="AC1425"/>
  <c r="AA1424"/>
  <c r="AA752" i="18"/>
  <c r="W752"/>
  <c r="AB1425" i="6"/>
  <c r="AC1424"/>
  <c r="AB1426"/>
  <c r="Z1427"/>
  <c r="AD753" i="18"/>
  <c r="W753"/>
  <c r="AC1426" i="6"/>
  <c r="AC1429"/>
  <c r="AA1428"/>
  <c r="AA754" i="18"/>
  <c r="W754"/>
  <c r="AB1429" i="6"/>
  <c r="AC1428"/>
  <c r="AD755" i="18"/>
  <c r="X1430" i="6"/>
  <c r="AD1431"/>
  <c r="AB755" i="18"/>
  <c r="AC1430" i="6"/>
  <c r="AD1432"/>
  <c r="W1433"/>
  <c r="W756" i="18"/>
  <c r="AC1432" i="6"/>
  <c r="AB1433"/>
  <c r="AA756" i="18"/>
  <c r="AB757"/>
  <c r="Z757"/>
  <c r="X757"/>
  <c r="Y757"/>
  <c r="W1434" i="6"/>
  <c r="AB1437"/>
  <c r="W758" i="18"/>
  <c r="AA1436" i="6"/>
  <c r="AD1436"/>
  <c r="Z1437"/>
  <c r="AC758" i="18"/>
  <c r="AD759"/>
  <c r="X1439" i="6"/>
  <c r="W1439"/>
  <c r="AC759" i="18"/>
  <c r="X1438" i="6"/>
  <c r="AB1440"/>
  <c r="W760" i="18"/>
  <c r="X1440" i="6"/>
  <c r="W1440"/>
  <c r="AD1441"/>
  <c r="Y760" i="18"/>
  <c r="X761"/>
  <c r="AC761"/>
  <c r="AD761"/>
  <c r="AC1442" i="6"/>
  <c r="AA1443"/>
  <c r="W1444"/>
  <c r="W1445"/>
  <c r="AC762" i="18"/>
  <c r="AB1444" i="6"/>
  <c r="AA1445"/>
  <c r="Z762" i="18"/>
  <c r="Z763"/>
  <c r="X1446" i="6"/>
  <c r="AC1447"/>
  <c r="AA763" i="18"/>
  <c r="Z1446" i="6"/>
  <c r="AD1448"/>
  <c r="W1449"/>
  <c r="Y764" i="18"/>
  <c r="AC1448" i="6"/>
  <c r="AB1449"/>
  <c r="AB764" i="18"/>
  <c r="AC765"/>
  <c r="AC1451" i="6"/>
  <c r="AB1450"/>
  <c r="AA765" i="18"/>
  <c r="W765"/>
  <c r="AD1453" i="6"/>
  <c r="W766" i="18"/>
  <c r="AA1452" i="6"/>
  <c r="AB1453"/>
  <c r="AA1453"/>
  <c r="AB766" i="18"/>
  <c r="Z767"/>
  <c r="AB767"/>
  <c r="W1455" i="6"/>
  <c r="AA1455"/>
  <c r="AA767" i="18"/>
  <c r="X1456" i="6"/>
  <c r="W768" i="18"/>
  <c r="W1456" i="6"/>
  <c r="AD1457"/>
  <c r="Y768" i="18"/>
  <c r="AC768"/>
  <c r="X769"/>
  <c r="W769"/>
  <c r="AA769"/>
  <c r="AB1458" i="6"/>
  <c r="AB769" i="18"/>
  <c r="X1460" i="6"/>
  <c r="AC1460"/>
  <c r="AD1461"/>
  <c r="W1460"/>
  <c r="AC1461"/>
  <c r="AD770" i="18"/>
  <c r="AD771"/>
  <c r="AA771"/>
  <c r="W1463" i="6"/>
  <c r="Z771" i="18"/>
  <c r="AC1462" i="6"/>
  <c r="X1464"/>
  <c r="Z1464"/>
  <c r="W772" i="18"/>
  <c r="AD1464" i="6"/>
  <c r="AD1465"/>
  <c r="Y772" i="18"/>
  <c r="AD773"/>
  <c r="AD1467" i="6"/>
  <c r="W1467"/>
  <c r="W773" i="18"/>
  <c r="AC1466" i="6"/>
  <c r="AA1469"/>
  <c r="AC1468"/>
  <c r="X1468"/>
  <c r="W1468"/>
  <c r="AD1469"/>
  <c r="Y774" i="18"/>
  <c r="AD775"/>
  <c r="AA775"/>
  <c r="W1471" i="6"/>
  <c r="AC775" i="18"/>
  <c r="AC1470" i="6"/>
  <c r="AC1473"/>
  <c r="W776" i="18"/>
  <c r="AC1472" i="6"/>
  <c r="AA1473"/>
  <c r="AA776" i="18"/>
  <c r="AC776"/>
  <c r="AD1474" i="6"/>
  <c r="Z1474"/>
  <c r="Y777" i="18"/>
  <c r="Z777"/>
  <c r="Z1475" i="6"/>
  <c r="AD1477"/>
  <c r="W1477"/>
  <c r="AD778" i="18"/>
  <c r="Z1476" i="6"/>
  <c r="AA1477"/>
  <c r="X778" i="18"/>
  <c r="AA1478" i="6"/>
  <c r="AC1478"/>
  <c r="Z1479"/>
  <c r="W779" i="18"/>
  <c r="AC1479" i="6"/>
  <c r="AC1481"/>
  <c r="AA1481"/>
  <c r="AB1480"/>
  <c r="AA780" i="18"/>
  <c r="Y780"/>
  <c r="AD1480" i="6"/>
  <c r="W781" i="18"/>
  <c r="Y781"/>
  <c r="AC781"/>
  <c r="AC1482" i="6"/>
  <c r="X1483"/>
  <c r="AB1484"/>
  <c r="Z1485"/>
  <c r="AD782" i="18"/>
  <c r="Z1484" i="6"/>
  <c r="AA1485"/>
  <c r="AA782" i="18"/>
  <c r="AD1486" i="6"/>
  <c r="Z783" i="18"/>
  <c r="AB1487" i="6"/>
  <c r="Z1486"/>
  <c r="AC783" i="18"/>
  <c r="Z1489" i="6"/>
  <c r="Y784" i="18"/>
  <c r="AC784"/>
  <c r="X1488" i="6"/>
  <c r="AB1489"/>
  <c r="W784" i="18"/>
  <c r="Z785"/>
  <c r="AA1490" i="6"/>
  <c r="AB1491"/>
  <c r="AD785" i="18"/>
  <c r="Z1490" i="6"/>
  <c r="X786" i="18"/>
  <c r="W1493" i="6"/>
  <c r="AA1492"/>
  <c r="AA786" i="18"/>
  <c r="AA1493" i="6"/>
  <c r="AD1492"/>
  <c r="W787" i="18"/>
  <c r="X1494" i="6"/>
  <c r="AD1495"/>
  <c r="AB787" i="18"/>
  <c r="Z1494" i="6"/>
  <c r="AC1497"/>
  <c r="Z1496"/>
  <c r="AC788" i="18"/>
  <c r="AD788"/>
  <c r="Y788"/>
  <c r="AA1496" i="6"/>
  <c r="AB1498"/>
  <c r="Z1499"/>
  <c r="AC1499"/>
  <c r="Y789" i="18"/>
  <c r="AC1498" i="6"/>
  <c r="AD790" i="18"/>
  <c r="AD1501" i="6"/>
  <c r="AD1500"/>
  <c r="X790" i="18"/>
  <c r="AA1501" i="6"/>
  <c r="AB1500"/>
  <c r="Z791" i="18"/>
  <c r="AB1502" i="6"/>
  <c r="AB1503"/>
  <c r="AA791" i="18"/>
  <c r="Z1502" i="6"/>
  <c r="AC1504"/>
  <c r="W1505"/>
  <c r="X792" i="18"/>
  <c r="AD1504" i="6"/>
  <c r="AB1505"/>
  <c r="AB792" i="18"/>
  <c r="AC793"/>
  <c r="Z1507" i="6"/>
  <c r="AB1506"/>
  <c r="AB793" i="18"/>
  <c r="W793"/>
  <c r="Z1508" i="6"/>
  <c r="W1509"/>
  <c r="X794" i="18"/>
  <c r="AC1508" i="6"/>
  <c r="AB1509"/>
  <c r="AA794" i="18"/>
  <c r="AB795"/>
  <c r="AD1511" i="6"/>
  <c r="AC1511"/>
  <c r="X1510"/>
  <c r="W795" i="18"/>
  <c r="Z1513" i="6"/>
  <c r="W796" i="18"/>
  <c r="AB1512" i="6"/>
  <c r="AB1513"/>
  <c r="AA1513"/>
  <c r="Z796" i="18"/>
  <c r="AA1514" i="6"/>
  <c r="AC1515"/>
  <c r="W797" i="18"/>
  <c r="Z797"/>
  <c r="AC1514" i="6"/>
  <c r="AC1517"/>
  <c r="AB1516"/>
  <c r="X1517"/>
  <c r="AB1517"/>
  <c r="AD798" i="18"/>
  <c r="AD1516" i="6"/>
  <c r="AD799" i="18"/>
  <c r="AA1518" i="6"/>
  <c r="AB1519"/>
  <c r="AB799" i="18"/>
  <c r="Z1518" i="6"/>
  <c r="Z1521"/>
  <c r="AA800" i="18"/>
  <c r="AB1520" i="6"/>
  <c r="AB1521"/>
  <c r="AA1521"/>
  <c r="AB800" i="18"/>
  <c r="Z1522" i="6"/>
  <c r="Z801" i="18"/>
  <c r="AC1523" i="6"/>
  <c r="AC1522"/>
  <c r="X801" i="18"/>
  <c r="AC1525" i="6"/>
  <c r="W802" i="18"/>
  <c r="Z802"/>
  <c r="X1524" i="6"/>
  <c r="AB1525"/>
  <c r="AB802" i="18"/>
  <c r="AC1526" i="6"/>
  <c r="W803" i="18"/>
  <c r="AA1527" i="6"/>
  <c r="Z1526"/>
  <c r="AD803" i="18"/>
  <c r="AC1528" i="6"/>
  <c r="W1529"/>
  <c r="AB804" i="18"/>
  <c r="AD1528" i="6"/>
  <c r="AA1529"/>
  <c r="W804" i="18"/>
  <c r="AD805"/>
  <c r="X1530" i="6"/>
  <c r="AD1531"/>
  <c r="AC805" i="18"/>
  <c r="AC1530" i="6"/>
  <c r="Z806" i="18"/>
  <c r="W1533" i="6"/>
  <c r="X1532"/>
  <c r="AD806" i="18"/>
  <c r="AB1533" i="6"/>
  <c r="Z1532"/>
  <c r="AB1534"/>
  <c r="Z1535"/>
  <c r="AD1535"/>
  <c r="AC807" i="18"/>
  <c r="Z1534" i="6"/>
  <c r="Z1537"/>
  <c r="AA1537"/>
  <c r="AB808" i="18"/>
  <c r="Z808"/>
  <c r="AD808"/>
  <c r="Z1536" i="6"/>
  <c r="Y809" i="18"/>
  <c r="AB1538" i="6"/>
  <c r="AA1539"/>
  <c r="AD809" i="18"/>
  <c r="AD1538" i="6"/>
  <c r="Y810" i="18"/>
  <c r="W1541" i="6"/>
  <c r="AA1540"/>
  <c r="AB810" i="18"/>
  <c r="AB1541" i="6"/>
  <c r="AD1540"/>
  <c r="AD811" i="18"/>
  <c r="AB1542" i="6"/>
  <c r="AA1543"/>
  <c r="AA811" i="18"/>
  <c r="AD1542" i="6"/>
  <c r="Y812" i="18"/>
  <c r="W1545" i="6"/>
  <c r="X1544"/>
  <c r="Z812" i="18"/>
  <c r="AA1545" i="6"/>
  <c r="AC1544"/>
  <c r="AC813" i="18"/>
  <c r="X1546" i="6"/>
  <c r="AC1547"/>
  <c r="AB813" i="18"/>
  <c r="Z1546" i="6"/>
  <c r="Z1549"/>
  <c r="AB814" i="18"/>
  <c r="W814"/>
  <c r="X1548" i="6"/>
  <c r="AA1549"/>
  <c r="AA814" i="18"/>
  <c r="X815"/>
  <c r="AC1551" i="6"/>
  <c r="AB1550"/>
  <c r="AB815" i="18"/>
  <c r="W815"/>
  <c r="AD1552" i="6"/>
  <c r="W1553"/>
  <c r="AC816" i="18"/>
  <c r="AC1552" i="6"/>
  <c r="AA1553"/>
  <c r="AB816" i="18"/>
  <c r="AC1554" i="6"/>
  <c r="AD817" i="18"/>
  <c r="AA1555" i="6"/>
  <c r="Z1554"/>
  <c r="AC817" i="18"/>
  <c r="Z1557" i="6"/>
  <c r="W818" i="18"/>
  <c r="AB1556" i="6"/>
  <c r="Z1556"/>
  <c r="W1556"/>
  <c r="AB818" i="18"/>
  <c r="AA1558" i="6"/>
  <c r="Z1559"/>
  <c r="AC1559"/>
  <c r="AC819" i="18"/>
  <c r="AD1558" i="6"/>
  <c r="Z1561"/>
  <c r="AA1560"/>
  <c r="AA820" i="18"/>
  <c r="X820"/>
  <c r="AB1561" i="6"/>
  <c r="Z1560"/>
  <c r="Z821" i="18"/>
  <c r="X1562" i="6"/>
  <c r="AD1563"/>
  <c r="AB821" i="18"/>
  <c r="Z1562" i="6"/>
  <c r="AD1565"/>
  <c r="AB1564"/>
  <c r="AA822" i="18"/>
  <c r="AA1565" i="6"/>
  <c r="AB1565"/>
  <c r="Z1564"/>
  <c r="AD823" i="18"/>
  <c r="AB1566" i="6"/>
  <c r="X1566"/>
  <c r="X1567"/>
  <c r="Z823" i="18"/>
  <c r="AC1568" i="6"/>
  <c r="W1569"/>
  <c r="X824" i="18"/>
  <c r="AD1568" i="6"/>
  <c r="AA1569"/>
  <c r="AA824" i="18"/>
  <c r="W825"/>
  <c r="AD1571" i="6"/>
  <c r="Z1571"/>
  <c r="X1570"/>
  <c r="Y825" i="18"/>
  <c r="AD1573" i="6"/>
  <c r="Y826" i="18"/>
  <c r="AA1572" i="6"/>
  <c r="AB1573"/>
  <c r="AA1573"/>
  <c r="AB826" i="18"/>
  <c r="AB827"/>
  <c r="AD1575" i="6"/>
  <c r="Z1575"/>
  <c r="X1574"/>
  <c r="AC827" i="18"/>
  <c r="AC1577" i="6"/>
  <c r="AB828" i="18"/>
  <c r="AA1576" i="6"/>
  <c r="AC1576"/>
  <c r="W1576"/>
  <c r="Y828" i="18"/>
  <c r="Z829"/>
  <c r="AB1578" i="6"/>
  <c r="AB1579"/>
  <c r="AB829" i="18"/>
  <c r="AC1578" i="6"/>
  <c r="AC1581"/>
  <c r="AB1580"/>
  <c r="AA830" i="18"/>
  <c r="Z830"/>
  <c r="AA1581" i="6"/>
  <c r="AC1580"/>
  <c r="AC831" i="18"/>
  <c r="AA1582" i="6"/>
  <c r="X1582"/>
  <c r="X1583"/>
  <c r="Y831" i="18"/>
  <c r="AC1585" i="6"/>
  <c r="AB832" i="18"/>
  <c r="AB1584" i="6"/>
  <c r="AA1585"/>
  <c r="AB1585"/>
  <c r="AA832" i="18"/>
  <c r="AD1586" i="6"/>
  <c r="Y833" i="18"/>
  <c r="AB1587" i="6"/>
  <c r="Z1586"/>
  <c r="AC833" i="18"/>
  <c r="Z1589" i="6"/>
  <c r="X834" i="18"/>
  <c r="AA1588" i="6"/>
  <c r="AB1589"/>
  <c r="AA1589"/>
  <c r="AA834" i="18"/>
  <c r="AB835"/>
  <c r="AD1591" i="6"/>
  <c r="Z1591"/>
  <c r="X1590"/>
  <c r="W835" i="18"/>
  <c r="Z1593" i="6"/>
  <c r="Z836" i="18"/>
  <c r="AA1592" i="6"/>
  <c r="AD1592"/>
  <c r="W1592"/>
  <c r="AB836" i="18"/>
  <c r="W837"/>
  <c r="AB1594" i="6"/>
  <c r="AB1595"/>
  <c r="Z837" i="18"/>
  <c r="Z1594" i="6"/>
  <c r="AD1597"/>
  <c r="AB1596"/>
  <c r="X1597"/>
  <c r="AB1597"/>
  <c r="Z838" i="18"/>
  <c r="AD1596" i="6"/>
  <c r="AB1598"/>
  <c r="AD1599"/>
  <c r="AC1599"/>
  <c r="W839" i="18"/>
  <c r="AC1598" i="6"/>
  <c r="AD1601"/>
  <c r="AA840" i="18"/>
  <c r="AA1600" i="6"/>
  <c r="AB1601"/>
  <c r="AA1601"/>
  <c r="AB840" i="18"/>
  <c r="Y841"/>
  <c r="Z1603" i="6"/>
  <c r="AA1602"/>
  <c r="AA841" i="18"/>
  <c r="X841"/>
  <c r="AC1605" i="6"/>
  <c r="AC842" i="18"/>
  <c r="Y842"/>
  <c r="X1604" i="6"/>
  <c r="AB1605"/>
  <c r="AA842" i="18"/>
  <c r="Z1606" i="6"/>
  <c r="AD843" i="18"/>
  <c r="Z1607" i="6"/>
  <c r="AD1606"/>
  <c r="Y843" i="18"/>
  <c r="AC1608" i="6"/>
  <c r="W1609"/>
  <c r="X844" i="18"/>
  <c r="AD844"/>
  <c r="W1608" i="6"/>
  <c r="AB844" i="18"/>
  <c r="AA1610" i="6"/>
  <c r="Z1611"/>
  <c r="X845" i="18"/>
  <c r="Z845"/>
  <c r="Z1610" i="6"/>
  <c r="Y846" i="18"/>
  <c r="W1613" i="6"/>
  <c r="X1612"/>
  <c r="AC846" i="18"/>
  <c r="AB1613" i="6"/>
  <c r="AD1612"/>
  <c r="AC847" i="18"/>
  <c r="X1614" i="6"/>
  <c r="AD1615"/>
  <c r="AB847" i="18"/>
  <c r="Z1614" i="6"/>
  <c r="Z848" i="18"/>
  <c r="W1617" i="6"/>
  <c r="AA1616"/>
  <c r="W848" i="18"/>
  <c r="AB1617" i="6"/>
  <c r="AC1616"/>
  <c r="Z849" i="18"/>
  <c r="AB1618" i="6"/>
  <c r="AA1619"/>
  <c r="AB849" i="18"/>
  <c r="Z1618" i="6"/>
  <c r="Z1621"/>
  <c r="AB850" i="18"/>
  <c r="W850"/>
  <c r="X1620" i="6"/>
  <c r="AA1621"/>
  <c r="AA850" i="18"/>
  <c r="Z851"/>
  <c r="AD1623" i="6"/>
  <c r="AC1623"/>
  <c r="X1622"/>
  <c r="X851" i="18"/>
  <c r="AD1625" i="6"/>
  <c r="AD852" i="18"/>
  <c r="AA1624" i="6"/>
  <c r="AB1625"/>
  <c r="AA1625"/>
  <c r="AA852" i="18"/>
  <c r="AB853"/>
  <c r="Z1627" i="6"/>
  <c r="AD1627"/>
  <c r="X1626"/>
  <c r="Z853" i="18"/>
  <c r="AD1629" i="6"/>
  <c r="AD854" i="18"/>
  <c r="Y854"/>
  <c r="X1628" i="6"/>
  <c r="AA1629"/>
  <c r="W854" i="18"/>
  <c r="Z855"/>
  <c r="AA1630" i="6"/>
  <c r="AB1631"/>
  <c r="AD855" i="18"/>
  <c r="Z1630" i="6"/>
  <c r="Y856" i="18"/>
  <c r="W1633" i="6"/>
  <c r="X1632"/>
  <c r="AD856" i="18"/>
  <c r="AB1633" i="6"/>
  <c r="AC1632"/>
  <c r="AA1634"/>
  <c r="Z1635"/>
  <c r="AD1635"/>
  <c r="Z857" i="18"/>
  <c r="AD1634" i="6"/>
  <c r="AD858" i="18"/>
  <c r="W1637" i="6"/>
  <c r="AB1636"/>
  <c r="Y858" i="18"/>
  <c r="AA1637" i="6"/>
  <c r="AD1636"/>
  <c r="X859" i="18"/>
  <c r="AB1638" i="6"/>
  <c r="AB1639"/>
  <c r="AA859" i="18"/>
  <c r="AD1638" i="6"/>
  <c r="Z1640"/>
  <c r="W1641"/>
  <c r="Z860" i="18"/>
  <c r="AC1640" i="6"/>
  <c r="AA1641"/>
  <c r="AA860" i="18"/>
  <c r="AD1642" i="6"/>
  <c r="W861" i="18"/>
  <c r="AB1643" i="6"/>
  <c r="AC1642"/>
  <c r="X861" i="18"/>
  <c r="AC1645" i="6"/>
  <c r="X862" i="18"/>
  <c r="Z862"/>
  <c r="X1644" i="6"/>
  <c r="AB1645"/>
  <c r="AB862" i="18"/>
  <c r="AA863"/>
  <c r="AD1647" i="6"/>
  <c r="AC1647"/>
  <c r="X1646"/>
  <c r="AC863" i="18"/>
  <c r="AC1649" i="6"/>
  <c r="X864" i="18"/>
  <c r="AB1648" i="6"/>
  <c r="AB1649"/>
  <c r="AA1649"/>
  <c r="AC864" i="18"/>
  <c r="AD865"/>
  <c r="AB1650" i="6"/>
  <c r="AB1651"/>
  <c r="AC865" i="18"/>
  <c r="AC1650" i="6"/>
  <c r="AD866" i="18"/>
  <c r="W1653" i="6"/>
  <c r="AA1652"/>
  <c r="AB866" i="18"/>
  <c r="AB1653" i="6"/>
  <c r="AD1652"/>
  <c r="AA1654"/>
  <c r="AC1655"/>
  <c r="Y867" i="18"/>
  <c r="AC867"/>
  <c r="Z1654" i="6"/>
  <c r="Z1657"/>
  <c r="AB1657"/>
  <c r="AA1656"/>
  <c r="W868" i="18"/>
  <c r="X868"/>
  <c r="AD1656" i="6"/>
  <c r="AB1658"/>
  <c r="AD1659"/>
  <c r="Z1659"/>
  <c r="Z869" i="18"/>
  <c r="AC1658" i="6"/>
  <c r="AD870" i="18"/>
  <c r="W1661" i="6"/>
  <c r="AA1660"/>
  <c r="AA870" i="18"/>
  <c r="AB1661" i="6"/>
  <c r="Z1660"/>
  <c r="AD871" i="18"/>
  <c r="AB1662" i="6"/>
  <c r="AA1663"/>
  <c r="AA871" i="18"/>
  <c r="AC1662" i="6"/>
  <c r="Z1665"/>
  <c r="AA1664"/>
  <c r="AA872" i="18"/>
  <c r="W872"/>
  <c r="AB1665" i="6"/>
  <c r="AD1664"/>
  <c r="AC873" i="18"/>
  <c r="X1666" i="6"/>
  <c r="AC1667"/>
  <c r="AA873" i="18"/>
  <c r="AD1666" i="6"/>
  <c r="Z1669"/>
  <c r="AA874" i="18"/>
  <c r="AB1668" i="6"/>
  <c r="AB1669"/>
  <c r="AA1669"/>
  <c r="AB874" i="18"/>
  <c r="AC875"/>
  <c r="Z1671" i="6"/>
  <c r="AC1671"/>
  <c r="X1670"/>
  <c r="W875" i="18"/>
  <c r="Z1672" i="6"/>
  <c r="W1673"/>
  <c r="Y876" i="18"/>
  <c r="AC1672" i="6"/>
  <c r="AB1673"/>
  <c r="AA876" i="18"/>
  <c r="AD877"/>
  <c r="Y877"/>
  <c r="Z877"/>
  <c r="AD1675" i="6"/>
  <c r="X877" i="18"/>
  <c r="Z1676" i="6"/>
  <c r="Z878" i="18"/>
  <c r="AC1676" i="6"/>
  <c r="AD1676"/>
  <c r="AB1677"/>
  <c r="AB878" i="18"/>
  <c r="X879"/>
  <c r="AB1678" i="6"/>
  <c r="AD1678"/>
  <c r="AB879" i="18"/>
  <c r="Y879"/>
  <c r="AC1681" i="6"/>
  <c r="X880" i="18"/>
  <c r="W1680" i="6"/>
  <c r="AB1680"/>
  <c r="AC880" i="18"/>
  <c r="W880"/>
  <c r="AA881"/>
  <c r="W881"/>
  <c r="AC881"/>
  <c r="Z881"/>
  <c r="X1682" i="6"/>
  <c r="Z1685"/>
  <c r="AB1685"/>
  <c r="Z882" i="18"/>
  <c r="AC1684" i="6"/>
  <c r="W882" i="18"/>
  <c r="Y882"/>
  <c r="AC883"/>
  <c r="AD883"/>
  <c r="Y883"/>
  <c r="AC1686" i="6"/>
  <c r="W1686"/>
  <c r="Z884" i="18"/>
  <c r="X884"/>
  <c r="AD1689" i="6"/>
  <c r="AB1688"/>
  <c r="W884" i="18"/>
  <c r="AA1688" i="6"/>
  <c r="W885" i="18"/>
  <c r="AC1691" i="6"/>
  <c r="X885" i="18"/>
  <c r="AB1690" i="6"/>
  <c r="AA1690"/>
  <c r="AD1693"/>
  <c r="AA886" i="18"/>
  <c r="W1692" i="6"/>
  <c r="X1692"/>
  <c r="X1693"/>
  <c r="AD886" i="18"/>
  <c r="Y887"/>
  <c r="W887"/>
  <c r="AD887"/>
  <c r="X1694" i="6"/>
  <c r="X1695"/>
  <c r="AC888" i="18"/>
  <c r="AB1696" i="6"/>
  <c r="AB888" i="18"/>
  <c r="AA888"/>
  <c r="AA1697" i="6"/>
  <c r="AC1696"/>
  <c r="AD889" i="18"/>
  <c r="AD1698" i="6"/>
  <c r="AC1699"/>
  <c r="X889" i="18"/>
  <c r="AB1698" i="6"/>
  <c r="Z1701"/>
  <c r="W890" i="18"/>
  <c r="AC1700" i="6"/>
  <c r="AB1701"/>
  <c r="AB890" i="18"/>
  <c r="Z890"/>
  <c r="Z891"/>
  <c r="AC1703" i="6"/>
  <c r="AD1703"/>
  <c r="AC891" i="18"/>
  <c r="X891"/>
  <c r="Z1705" i="6"/>
  <c r="W1704"/>
  <c r="Y892" i="18"/>
  <c r="AC1704" i="6"/>
  <c r="AB1705"/>
  <c r="AB892" i="18"/>
  <c r="AC1706" i="6"/>
  <c r="AA893" i="18"/>
  <c r="Z893"/>
  <c r="AC1707" i="6"/>
  <c r="AC893" i="18"/>
  <c r="AB1709" i="6"/>
  <c r="Y894" i="18"/>
  <c r="AD1708" i="6"/>
  <c r="Z1708"/>
  <c r="AC1709"/>
  <c r="AB894" i="18"/>
  <c r="AC1710" i="6"/>
  <c r="AB895" i="18"/>
  <c r="AD895"/>
  <c r="Z1710" i="6"/>
  <c r="Z1711"/>
  <c r="AD1713"/>
  <c r="W896" i="18"/>
  <c r="AA1712" i="6"/>
  <c r="AB1713"/>
  <c r="AA896" i="18"/>
  <c r="AB896"/>
  <c r="AD1714" i="6"/>
  <c r="AD897" i="18"/>
  <c r="AA1715" i="6"/>
  <c r="AC1714"/>
  <c r="W897" i="18"/>
  <c r="AC1716" i="6"/>
  <c r="W1717"/>
  <c r="AB898" i="18"/>
  <c r="Z1716" i="6"/>
  <c r="AA1717"/>
  <c r="W898" i="18"/>
  <c r="Z899"/>
  <c r="AB1718" i="6"/>
  <c r="AA1719"/>
  <c r="X899" i="18"/>
  <c r="AC1718" i="6"/>
  <c r="AD1721"/>
  <c r="AA1720"/>
  <c r="AA900" i="18"/>
  <c r="AB1721" i="6"/>
  <c r="AA1721"/>
  <c r="Z1720"/>
  <c r="W901" i="18"/>
  <c r="AA1722" i="6"/>
  <c r="AB1723"/>
  <c r="AA901" i="18"/>
  <c r="AC1722" i="6"/>
  <c r="AC1725"/>
  <c r="AB1724"/>
  <c r="AB902" i="18"/>
  <c r="Y902"/>
  <c r="AA1725" i="6"/>
  <c r="AC1724"/>
  <c r="Y903" i="18"/>
  <c r="W903"/>
  <c r="Z1726" i="6"/>
  <c r="AC1727"/>
  <c r="Z903" i="18"/>
  <c r="AC904"/>
  <c r="W1729" i="6"/>
  <c r="AA1728"/>
  <c r="AA904" i="18"/>
  <c r="AA1729" i="6"/>
  <c r="AD1728"/>
  <c r="AC905" i="18"/>
  <c r="X1730" i="6"/>
  <c r="AC1731"/>
  <c r="AA905" i="18"/>
  <c r="AD1730" i="6"/>
  <c r="AD1733"/>
  <c r="AA1732"/>
  <c r="AA906" i="18"/>
  <c r="AD906"/>
  <c r="AB1733" i="6"/>
  <c r="AD1732"/>
  <c r="AA1734"/>
  <c r="Z1735"/>
  <c r="AD1735"/>
  <c r="W907" i="18"/>
  <c r="AD1734" i="6"/>
  <c r="AD1737"/>
  <c r="AB908" i="18"/>
  <c r="AB1736" i="6"/>
  <c r="AB1737"/>
  <c r="AA1737"/>
  <c r="AA908" i="18"/>
  <c r="AC1738" i="6"/>
  <c r="AD909" i="18"/>
  <c r="Z1739" i="6"/>
  <c r="Z1738"/>
  <c r="W909" i="18"/>
  <c r="Z1741" i="6"/>
  <c r="W910" i="18"/>
  <c r="Z910"/>
  <c r="X1740" i="6"/>
  <c r="AA1741"/>
  <c r="AB910" i="18"/>
  <c r="AD1742" i="6"/>
  <c r="AD911" i="18"/>
  <c r="AB1743" i="6"/>
  <c r="Z1742"/>
  <c r="W911" i="18"/>
  <c r="Z1745" i="6"/>
  <c r="Y912" i="18"/>
  <c r="AD912"/>
  <c r="X1744" i="6"/>
  <c r="AB1745"/>
  <c r="W912" i="18"/>
  <c r="AC1746" i="6"/>
  <c r="AD1746"/>
  <c r="AA913" i="18"/>
  <c r="W913"/>
  <c r="Z1746" i="6"/>
  <c r="AB1749"/>
  <c r="AD914" i="18"/>
  <c r="AB1748" i="6"/>
  <c r="Z1749"/>
  <c r="AC1749"/>
  <c r="Y914" i="18"/>
  <c r="AA1750" i="6"/>
  <c r="X1750"/>
  <c r="Z1751"/>
  <c r="W915" i="18"/>
  <c r="AD1751" i="6"/>
  <c r="AC1752"/>
  <c r="X1753"/>
  <c r="Z916" i="18"/>
  <c r="Z1752" i="6"/>
  <c r="Z1753"/>
  <c r="X916" i="18"/>
  <c r="AA917"/>
  <c r="X1755" i="6"/>
  <c r="W1755"/>
  <c r="W917" i="18"/>
  <c r="X1754" i="6"/>
  <c r="X1756"/>
  <c r="Z1756"/>
  <c r="X1757"/>
  <c r="W1756"/>
  <c r="AD1757"/>
  <c r="Z918" i="18"/>
  <c r="Z919"/>
  <c r="W1758" i="6"/>
  <c r="AD1759"/>
  <c r="AC919" i="18"/>
  <c r="AB1758" i="6"/>
  <c r="Z1761"/>
  <c r="AB920" i="18"/>
  <c r="AC920"/>
  <c r="X1760" i="6"/>
  <c r="AA1761"/>
  <c r="AA920" i="18"/>
  <c r="Y921"/>
  <c r="AC1763" i="6"/>
  <c r="Z1763"/>
  <c r="X1762"/>
  <c r="W921" i="18"/>
  <c r="Z1765" i="6"/>
  <c r="W922" i="18"/>
  <c r="AC922"/>
  <c r="X1764" i="6"/>
  <c r="AB1765"/>
  <c r="AB922" i="18"/>
  <c r="AB923"/>
  <c r="AC1767" i="6"/>
  <c r="AB1766"/>
  <c r="W923" i="18"/>
  <c r="AD923"/>
  <c r="Z1769" i="6"/>
  <c r="W1768"/>
  <c r="AD924" i="18"/>
  <c r="AD1768" i="6"/>
  <c r="Z1768"/>
  <c r="Y924" i="18"/>
  <c r="AA1770" i="6"/>
  <c r="AC1770"/>
  <c r="AC1771"/>
  <c r="AB925" i="18"/>
  <c r="Z1770" i="6"/>
  <c r="Z1773"/>
  <c r="AB1772"/>
  <c r="AA926" i="18"/>
  <c r="Z926"/>
  <c r="AB1773" i="6"/>
  <c r="Z1772"/>
  <c r="AB1774"/>
  <c r="Z1775"/>
  <c r="AB927" i="18"/>
  <c r="AD927"/>
  <c r="AC1774" i="6"/>
  <c r="Z1777"/>
  <c r="AA928" i="18"/>
  <c r="AD928"/>
  <c r="X1776" i="6"/>
  <c r="AB1777"/>
  <c r="AB928" i="18"/>
  <c r="X929"/>
  <c r="AD1779" i="6"/>
  <c r="Z1779"/>
  <c r="X1778"/>
  <c r="AC929" i="18"/>
  <c r="AD1781" i="6"/>
  <c r="X930" i="18"/>
  <c r="AB1780" i="6"/>
  <c r="AB1781"/>
  <c r="AA1781"/>
  <c r="AB930" i="18"/>
  <c r="AA931"/>
  <c r="Z1783" i="6"/>
  <c r="AC1783"/>
  <c r="X1782"/>
  <c r="W931" i="18"/>
  <c r="AC1784" i="6"/>
  <c r="W1785"/>
  <c r="AA932" i="18"/>
  <c r="Z1784" i="6"/>
  <c r="AA1785"/>
  <c r="W932" i="18"/>
  <c r="AC933"/>
  <c r="X1786" i="6"/>
  <c r="Z1787"/>
  <c r="Y933" i="18"/>
  <c r="AC1786" i="6"/>
  <c r="AD1789"/>
  <c r="AB1788"/>
  <c r="X1789"/>
  <c r="AA1789"/>
  <c r="Z934" i="18"/>
  <c r="Z1788" i="6"/>
  <c r="AA1790"/>
  <c r="AD1791"/>
  <c r="AC1791"/>
  <c r="AC935" i="18"/>
  <c r="AC1790" i="6"/>
  <c r="AD1793"/>
  <c r="AA936" i="18"/>
  <c r="W936"/>
  <c r="X1792" i="6"/>
  <c r="AA1793"/>
  <c r="AB936" i="18"/>
  <c r="AC937"/>
  <c r="AD1795" i="6"/>
  <c r="AB1794"/>
  <c r="AB937" i="18"/>
  <c r="X937"/>
  <c r="AC1797" i="6"/>
  <c r="W938" i="18"/>
  <c r="AA1796" i="6"/>
  <c r="AB1797"/>
  <c r="AA1797"/>
  <c r="AB938" i="18"/>
  <c r="Z1798" i="6"/>
  <c r="Y939" i="18"/>
  <c r="AA1799" i="6"/>
  <c r="AC1798"/>
  <c r="AD939" i="18"/>
  <c r="Z1800" i="6"/>
  <c r="W1801"/>
  <c r="X940" i="18"/>
  <c r="AC1800" i="6"/>
  <c r="AA1801"/>
  <c r="AC940" i="18"/>
  <c r="AD941"/>
  <c r="AB1802" i="6"/>
  <c r="AA1803"/>
  <c r="X941" i="18"/>
  <c r="AD1802" i="6"/>
  <c r="AD1805"/>
  <c r="AB942" i="18"/>
  <c r="AB1804" i="6"/>
  <c r="AA1805"/>
  <c r="AB1805"/>
  <c r="Y942" i="18"/>
  <c r="AC943"/>
  <c r="X1806" i="6"/>
  <c r="Z1807"/>
  <c r="AA943" i="18"/>
  <c r="Z1806" i="6"/>
  <c r="AC1809"/>
  <c r="AB944" i="18"/>
  <c r="AC944"/>
  <c r="X1808" i="6"/>
  <c r="AA1809"/>
  <c r="AA944" i="18"/>
  <c r="AC1810" i="6"/>
  <c r="AD945" i="18"/>
  <c r="AD1811" i="6"/>
  <c r="Z1810"/>
  <c r="AC945" i="18"/>
  <c r="AD1813" i="6"/>
  <c r="Y946" i="18"/>
  <c r="W946"/>
  <c r="X1812" i="6"/>
  <c r="AA1813"/>
  <c r="AA946" i="18"/>
  <c r="AB947"/>
  <c r="Z1815" i="6"/>
  <c r="AD1815"/>
  <c r="X1814"/>
  <c r="Z947" i="18"/>
  <c r="AD1816" i="6"/>
  <c r="W1817"/>
  <c r="AA948" i="18"/>
  <c r="Z1816" i="6"/>
  <c r="AA1817"/>
  <c r="W948" i="18"/>
  <c r="AB1818" i="6"/>
  <c r="Z1819"/>
  <c r="AC1819"/>
  <c r="Y949" i="18"/>
  <c r="AD1818" i="6"/>
  <c r="Y950" i="18"/>
  <c r="W1821" i="6"/>
  <c r="AB1820"/>
  <c r="AB950" i="18"/>
  <c r="AB1821" i="6"/>
  <c r="AD1820"/>
  <c r="AA1822"/>
  <c r="Z1823"/>
  <c r="X951" i="18"/>
  <c r="Y951"/>
  <c r="AC1822" i="6"/>
  <c r="Z952" i="18"/>
  <c r="W1825" i="6"/>
  <c r="X1824"/>
  <c r="Y952" i="18"/>
  <c r="AB1825" i="6"/>
  <c r="AC1824"/>
  <c r="Z953" i="18"/>
  <c r="AB1826" i="6"/>
  <c r="AB1827"/>
  <c r="AA953" i="18"/>
  <c r="Z1826" i="6"/>
  <c r="Z1829"/>
  <c r="W954" i="18"/>
  <c r="AD1828" i="6"/>
  <c r="Z1828"/>
  <c r="AB1829"/>
  <c r="AA954" i="18"/>
  <c r="X955"/>
  <c r="AA955"/>
  <c r="AC1830" i="6"/>
  <c r="AA1831"/>
  <c r="Z1831"/>
  <c r="AC1833"/>
  <c r="AB956" i="18"/>
  <c r="AA1832" i="6"/>
  <c r="AB1833"/>
  <c r="AA1833"/>
  <c r="AA956" i="18"/>
  <c r="X957"/>
  <c r="AD1835" i="6"/>
  <c r="AB1834"/>
  <c r="AB957" i="18"/>
  <c r="AC957"/>
  <c r="AD1836" i="6"/>
  <c r="W1837"/>
  <c r="Y958" i="18"/>
  <c r="AC1836" i="6"/>
  <c r="AB1837"/>
  <c r="AB958" i="18"/>
  <c r="AB959"/>
  <c r="AD1839" i="6"/>
  <c r="Z1839"/>
  <c r="X1838"/>
  <c r="Y959" i="18"/>
  <c r="Z1840" i="6"/>
  <c r="W1841"/>
  <c r="AD960" i="18"/>
  <c r="Z960"/>
  <c r="W1840" i="6"/>
  <c r="AB960" i="18"/>
  <c r="AC961"/>
  <c r="AA1842" i="6"/>
  <c r="AA1843"/>
  <c r="Z961" i="18"/>
  <c r="AD1842" i="6"/>
  <c r="AD1845"/>
  <c r="AB1844"/>
  <c r="AA962" i="18"/>
  <c r="Z962"/>
  <c r="AA1845" i="6"/>
  <c r="AD1844"/>
  <c r="Y963" i="18"/>
  <c r="X1846" i="6"/>
  <c r="Z1847"/>
  <c r="AA963" i="18"/>
  <c r="Z1846" i="6"/>
  <c r="Z1849"/>
  <c r="AA1849"/>
  <c r="AD1849"/>
  <c r="X1848"/>
  <c r="W1848"/>
  <c r="AB1848"/>
  <c r="AB1850"/>
  <c r="AC1851"/>
  <c r="AD1851"/>
  <c r="AD965" i="18"/>
  <c r="Z1850" i="6"/>
  <c r="AD1853"/>
  <c r="AA1852"/>
  <c r="AB966" i="18"/>
  <c r="AA1853" i="6"/>
  <c r="AB1853"/>
  <c r="AD1852"/>
  <c r="AB1854"/>
  <c r="AD1855"/>
  <c r="AC1855"/>
  <c r="Z967" i="18"/>
  <c r="Z1854" i="6"/>
  <c r="AC1857"/>
  <c r="AA1856"/>
  <c r="AA968" i="18"/>
  <c r="AB1857" i="6"/>
  <c r="AA1857"/>
  <c r="AD1856"/>
  <c r="Y969" i="18"/>
  <c r="AA1858" i="6"/>
  <c r="X1858"/>
  <c r="X1859"/>
  <c r="X969" i="18"/>
  <c r="AD1861" i="6"/>
  <c r="AB970" i="18"/>
  <c r="AA1860" i="6"/>
  <c r="AB1861"/>
  <c r="AA1861"/>
  <c r="AA970" i="18"/>
  <c r="Z1862" i="6"/>
  <c r="X971" i="18"/>
  <c r="AB1863" i="6"/>
  <c r="AD1862"/>
  <c r="W971" i="18"/>
  <c r="AD1864" i="6"/>
  <c r="W1865"/>
  <c r="AC972" i="18"/>
  <c r="Z1864" i="6"/>
  <c r="AB1865"/>
  <c r="AB972" i="18"/>
  <c r="AA1866" i="6"/>
  <c r="X973" i="18"/>
  <c r="AA1867" i="6"/>
  <c r="AD1866"/>
  <c r="AA973" i="18"/>
  <c r="AD1869" i="6"/>
  <c r="Z1868"/>
  <c r="AD974" i="18"/>
  <c r="W974"/>
  <c r="Y974"/>
  <c r="AA1868" i="6"/>
  <c r="X975" i="18"/>
  <c r="AD1871" i="6"/>
  <c r="AC1871"/>
  <c r="X1870"/>
  <c r="AC975" i="18"/>
  <c r="Z1873" i="6"/>
  <c r="X976" i="18"/>
  <c r="AA1872" i="6"/>
  <c r="AB1873"/>
  <c r="AA1873"/>
  <c r="AB976" i="18"/>
  <c r="AB977"/>
  <c r="AC1875" i="6"/>
  <c r="Z1875"/>
  <c r="X1874"/>
  <c r="Y977" i="18"/>
  <c r="Z1877" i="6"/>
  <c r="Z978" i="18"/>
  <c r="AD978"/>
  <c r="AD1876" i="6"/>
  <c r="W1876"/>
  <c r="AB978" i="18"/>
  <c r="AD979"/>
  <c r="AA1878" i="6"/>
  <c r="AB1879"/>
  <c r="X979" i="18"/>
  <c r="Z1878" i="6"/>
  <c r="AD1881"/>
  <c r="AA1880"/>
  <c r="AB980" i="18"/>
  <c r="W980"/>
  <c r="AA1881" i="6"/>
  <c r="Z1880"/>
  <c r="AC981" i="18"/>
  <c r="X1882" i="6"/>
  <c r="AC1883"/>
  <c r="AA981" i="18"/>
  <c r="AD1882" i="6"/>
  <c r="AD982" i="18"/>
  <c r="W1885" i="6"/>
  <c r="AA1884"/>
  <c r="X982" i="18"/>
  <c r="AB1885" i="6"/>
  <c r="Z1884"/>
  <c r="AB1886"/>
  <c r="AD1887"/>
  <c r="AB1887"/>
  <c r="AB983" i="18"/>
  <c r="Z983"/>
  <c r="AD1889" i="6"/>
  <c r="W1888"/>
  <c r="AD984" i="18"/>
  <c r="AD1888" i="6"/>
  <c r="AB1889"/>
  <c r="AB984" i="18"/>
  <c r="X985"/>
  <c r="X1890" i="6"/>
  <c r="AC1891"/>
  <c r="AD985" i="18"/>
  <c r="AD1890" i="6"/>
  <c r="W986" i="18"/>
  <c r="W1893" i="6"/>
  <c r="AB1892"/>
  <c r="AA986" i="18"/>
  <c r="AA1893" i="6"/>
  <c r="Z1892"/>
  <c r="AD987" i="18"/>
  <c r="X1894" i="6"/>
  <c r="Z1895"/>
  <c r="AA987" i="18"/>
  <c r="AC1894" i="6"/>
  <c r="Z1897"/>
  <c r="AA1896"/>
  <c r="AA988" i="18"/>
  <c r="AA1897" i="6"/>
  <c r="AB1897"/>
  <c r="Z1896"/>
  <c r="AB1898"/>
  <c r="AC1899"/>
  <c r="AB1899"/>
  <c r="AB989" i="18"/>
  <c r="Y989"/>
  <c r="AC1900" i="6"/>
  <c r="W1901"/>
  <c r="W990" i="18"/>
  <c r="Z1900" i="6"/>
  <c r="AB1901"/>
  <c r="AA990" i="18"/>
  <c r="AC1902" i="6"/>
  <c r="X991" i="18"/>
  <c r="AA1903" i="6"/>
  <c r="AD1902"/>
  <c r="Z991" i="18"/>
  <c r="AD1905" i="6"/>
  <c r="AC992" i="18"/>
  <c r="Z992"/>
  <c r="AA1905" i="6"/>
  <c r="AA992" i="18"/>
  <c r="Y992"/>
  <c r="AD1906" i="6"/>
  <c r="Z993" i="18"/>
  <c r="Z1907" i="6"/>
  <c r="AC1906"/>
  <c r="W993" i="18"/>
  <c r="AD1909" i="6"/>
  <c r="W1908"/>
  <c r="Z994" i="18"/>
  <c r="AD1908" i="6"/>
  <c r="AB1909"/>
  <c r="Y994" i="18"/>
  <c r="AA1910" i="6"/>
  <c r="AC1911"/>
  <c r="Z1911"/>
  <c r="AC995" i="18"/>
  <c r="AC1910" i="6"/>
  <c r="Z1913"/>
  <c r="AA1912"/>
  <c r="AB996" i="18"/>
  <c r="Y996"/>
  <c r="AB1913" i="6"/>
  <c r="AC1912"/>
  <c r="AA1914"/>
  <c r="AD1915"/>
  <c r="AB1915"/>
  <c r="AB997" i="18"/>
  <c r="Z997"/>
  <c r="Z1917" i="6"/>
  <c r="AB998" i="18"/>
  <c r="AB1916" i="6"/>
  <c r="AB1917"/>
  <c r="AA1917"/>
  <c r="AA998" i="18"/>
  <c r="AC1918" i="6"/>
  <c r="Y999" i="18"/>
  <c r="AB1919" i="6"/>
  <c r="AD1918"/>
  <c r="W999" i="18"/>
  <c r="AC1920" i="6"/>
  <c r="W1921"/>
  <c r="Z1000" i="18"/>
  <c r="Z1920" i="6"/>
  <c r="AB1921"/>
  <c r="AA1000" i="18"/>
  <c r="AA1001"/>
  <c r="AD1001"/>
  <c r="Z1923" i="6"/>
  <c r="W1922"/>
  <c r="AB1001" i="18"/>
  <c r="Z1925" i="6"/>
  <c r="AB1924"/>
  <c r="AB1002" i="18"/>
  <c r="AB1925" i="6"/>
  <c r="AA1925"/>
  <c r="Z1924"/>
  <c r="AC1003" i="18"/>
  <c r="AA1926" i="6"/>
  <c r="AA1927"/>
  <c r="AB1003" i="18"/>
  <c r="AC1926" i="6"/>
  <c r="AC1929"/>
  <c r="AB1928"/>
  <c r="W1004" i="18"/>
  <c r="Z1004"/>
  <c r="AC1004"/>
  <c r="AA1928" i="6"/>
  <c r="AC1930"/>
  <c r="Z1005" i="18"/>
  <c r="AA1931" i="6"/>
  <c r="AD1930"/>
  <c r="W1005" i="18"/>
  <c r="AD1933" i="6"/>
  <c r="W1006" i="18"/>
  <c r="X1006"/>
  <c r="X1932" i="6"/>
  <c r="AA1933"/>
  <c r="AA1006" i="18"/>
  <c r="AB1007"/>
  <c r="AC1935" i="6"/>
  <c r="AA1934"/>
  <c r="W1007" i="18"/>
  <c r="AC1007"/>
  <c r="AC1937" i="6"/>
  <c r="X1008" i="18"/>
  <c r="AA1936" i="6"/>
  <c r="AD1936"/>
  <c r="W1936"/>
  <c r="AA1008" i="18"/>
  <c r="AB1938" i="6"/>
  <c r="Z1939"/>
  <c r="AD1939"/>
  <c r="AC1009" i="18"/>
  <c r="Z1938" i="6"/>
  <c r="AD1941"/>
  <c r="AA1940"/>
  <c r="AA1010" i="18"/>
  <c r="X1010"/>
  <c r="AA1941" i="6"/>
  <c r="Z1940"/>
  <c r="AB1942"/>
  <c r="AC1943"/>
  <c r="Z1943"/>
  <c r="Y1011" i="18"/>
  <c r="AC1942" i="6"/>
  <c r="AC1945"/>
  <c r="AA1944"/>
  <c r="AA1012" i="18"/>
  <c r="W1012"/>
  <c r="AB1945" i="6"/>
  <c r="Z1944"/>
  <c r="Z1013" i="18"/>
  <c r="AA1946" i="6"/>
  <c r="AA1947"/>
  <c r="AB1013" i="18"/>
  <c r="Z1946" i="6"/>
  <c r="Z1949"/>
  <c r="AA1949"/>
  <c r="AA1948"/>
  <c r="X1948"/>
  <c r="W1948"/>
  <c r="AD1014" i="18"/>
  <c r="Z1015"/>
  <c r="AC1951" i="6"/>
  <c r="AD1951"/>
  <c r="X1950"/>
  <c r="W1015" i="18"/>
  <c r="Z1953" i="6"/>
  <c r="X1016" i="18"/>
  <c r="AB1952" i="6"/>
  <c r="AA1953"/>
  <c r="AB1953"/>
  <c r="AA1016" i="18"/>
  <c r="AC1954" i="6"/>
  <c r="Y1017" i="18"/>
  <c r="AA1955" i="6"/>
  <c r="Z1954"/>
  <c r="Z1017" i="18"/>
  <c r="AC1956" i="6"/>
  <c r="W1957"/>
  <c r="AB1018" i="18"/>
  <c r="AD1956" i="6"/>
  <c r="AA1957"/>
  <c r="W1018" i="18"/>
  <c r="Z1019"/>
  <c r="X1958" i="6"/>
  <c r="AD1959"/>
  <c r="Y1019" i="18"/>
  <c r="AD1958" i="6"/>
  <c r="AC1961"/>
  <c r="AB1960"/>
  <c r="AA1020" i="18"/>
  <c r="Y1020"/>
  <c r="AB1961" i="6"/>
  <c r="AC1960"/>
  <c r="AB1962"/>
  <c r="AC1963"/>
  <c r="X1021" i="18"/>
  <c r="AC1021"/>
  <c r="Z1962" i="6"/>
  <c r="AC1022" i="18"/>
  <c r="W1965" i="6"/>
  <c r="X1964"/>
  <c r="AD1022" i="18"/>
  <c r="AB1965" i="6"/>
  <c r="AD1964"/>
  <c r="AA1966"/>
  <c r="AC1967"/>
  <c r="AD1967"/>
  <c r="AC1023" i="18"/>
  <c r="AC1966" i="6"/>
  <c r="Z1969"/>
  <c r="AB1969"/>
  <c r="AA1024" i="18"/>
  <c r="AC1968" i="6"/>
  <c r="W1968"/>
  <c r="AC1024" i="18"/>
  <c r="Z1970" i="6"/>
  <c r="AC1025" i="18"/>
  <c r="AB1971" i="6"/>
  <c r="AD1970"/>
  <c r="W1025" i="18"/>
  <c r="AD1973" i="6"/>
  <c r="W1026" i="18"/>
  <c r="AA1972" i="6"/>
  <c r="AA1973"/>
  <c r="AB1973"/>
  <c r="AA1026" i="18"/>
  <c r="AB1027"/>
  <c r="Z1975" i="6"/>
  <c r="AD1975"/>
  <c r="X1974"/>
  <c r="X1027" i="18"/>
  <c r="Z1977" i="6"/>
  <c r="AD1028" i="18"/>
  <c r="AC1028"/>
  <c r="X1976" i="6"/>
  <c r="AA1977"/>
  <c r="X1028" i="18"/>
  <c r="AA1978" i="6"/>
  <c r="AD1979"/>
  <c r="W1029" i="18"/>
  <c r="Y1029"/>
  <c r="AC1978" i="6"/>
  <c r="Z1981"/>
  <c r="AA1980"/>
  <c r="AB1030" i="18"/>
  <c r="W1030"/>
  <c r="AA1981" i="6"/>
  <c r="Z1980"/>
  <c r="AA1982"/>
  <c r="AD1983"/>
  <c r="Z1983"/>
  <c r="AD1031" i="18"/>
  <c r="AC1982" i="6"/>
  <c r="AC1032" i="18"/>
  <c r="W1985" i="6"/>
  <c r="X1984"/>
  <c r="Y1032" i="18"/>
  <c r="AB1985" i="6"/>
  <c r="AD1984"/>
  <c r="AB1986"/>
  <c r="AD1987"/>
  <c r="AC1987"/>
  <c r="AD1033" i="18"/>
  <c r="AC1986" i="6"/>
  <c r="Z1989"/>
  <c r="AB1989"/>
  <c r="AC1989"/>
  <c r="W1034" i="18"/>
  <c r="AA1034"/>
  <c r="AB1034"/>
  <c r="Z1990" i="6"/>
  <c r="AC1035" i="18"/>
  <c r="AB1991" i="6"/>
  <c r="AD1990"/>
  <c r="W1035" i="18"/>
  <c r="Z1993" i="6"/>
  <c r="X1036" i="18"/>
  <c r="AC1036"/>
  <c r="X1992" i="6"/>
  <c r="AA1993"/>
  <c r="AA1036" i="18"/>
  <c r="AA1037"/>
  <c r="AD1995" i="6"/>
  <c r="AA1994"/>
  <c r="W1037" i="18"/>
  <c r="Z1037"/>
  <c r="AC1996" i="6"/>
  <c r="W1997"/>
  <c r="Z1038" i="18"/>
  <c r="AD1038"/>
  <c r="W1996" i="6"/>
  <c r="AA1038" i="18"/>
  <c r="AC1039"/>
  <c r="AB1998" i="6"/>
  <c r="AB1999"/>
  <c r="Y1039" i="18"/>
  <c r="AC1998" i="6"/>
  <c r="Z2001"/>
  <c r="AB2000"/>
  <c r="AB1040" i="18"/>
  <c r="Y1040"/>
  <c r="AB2001" i="6"/>
  <c r="AD2000"/>
  <c r="AB2002"/>
  <c r="AC2003"/>
  <c r="AD2003"/>
  <c r="AC1041" i="18"/>
  <c r="AC2002" i="6"/>
  <c r="Z2005"/>
  <c r="AB2004"/>
  <c r="W1042" i="18"/>
  <c r="Z1042"/>
  <c r="AA2005" i="6"/>
  <c r="AA2004"/>
  <c r="Z2006"/>
  <c r="W1043" i="18"/>
  <c r="AB2007" i="6"/>
  <c r="AC2006"/>
  <c r="X1043" i="18"/>
  <c r="Z2009" i="6"/>
  <c r="W2008"/>
  <c r="Z1044" i="18"/>
  <c r="AD2008" i="6"/>
  <c r="AC2008"/>
  <c r="AC1044" i="18"/>
  <c r="AB1045"/>
  <c r="AD2011" i="6"/>
  <c r="AC2011"/>
  <c r="X2010"/>
  <c r="Z1045" i="18"/>
  <c r="Z2013" i="6"/>
  <c r="W1046" i="18"/>
  <c r="AC1046"/>
  <c r="X2012" i="6"/>
  <c r="AB2013"/>
  <c r="AD1046" i="18"/>
  <c r="AB2014" i="6"/>
  <c r="AD2015"/>
  <c r="AC2015"/>
  <c r="X1047" i="18"/>
  <c r="AD2014" i="6"/>
  <c r="W1048" i="18"/>
  <c r="W2017" i="6"/>
  <c r="AB2016"/>
  <c r="AB1048" i="18"/>
  <c r="AB2017" i="6"/>
  <c r="AC2016"/>
  <c r="Z1049" i="18"/>
  <c r="X2018" i="6"/>
  <c r="AC2019"/>
  <c r="AA1049" i="18"/>
  <c r="AD2018" i="6"/>
  <c r="Z1050" i="18"/>
  <c r="W2021" i="6"/>
  <c r="AB2020"/>
  <c r="X1050" i="18"/>
  <c r="AB2021" i="6"/>
  <c r="Z2020"/>
  <c r="AB2022"/>
  <c r="AD2023"/>
  <c r="AA2023"/>
  <c r="AA1051" i="18"/>
  <c r="W1051"/>
  <c r="AC2025" i="6"/>
  <c r="AB1052" i="18"/>
  <c r="Z1052"/>
  <c r="X2024" i="6"/>
  <c r="AB2025"/>
  <c r="AA1052" i="18"/>
  <c r="W1053"/>
  <c r="AB2027" i="6"/>
  <c r="AB2026"/>
  <c r="AC2027"/>
  <c r="AD2026"/>
  <c r="Z2029"/>
  <c r="X1054" i="18"/>
  <c r="AB2028" i="6"/>
  <c r="AB2029"/>
  <c r="AA1054" i="18"/>
  <c r="AB1054"/>
  <c r="AB1055"/>
  <c r="Z2031" i="6"/>
  <c r="AA2031"/>
  <c r="Z2030"/>
  <c r="X2031"/>
  <c r="AC2033"/>
  <c r="AA2033"/>
  <c r="AD1056" i="18"/>
  <c r="AB1056"/>
  <c r="W2032" i="6"/>
  <c r="AA2032"/>
  <c r="AA2034"/>
  <c r="AC2035"/>
  <c r="AA2035"/>
  <c r="AA1057" i="18"/>
  <c r="AC1057"/>
  <c r="AC2036" i="6"/>
  <c r="W2037"/>
  <c r="Z1058" i="18"/>
  <c r="Z2036" i="6"/>
  <c r="AA2037"/>
  <c r="AA1058" i="18"/>
  <c r="AD1059"/>
  <c r="AC2039" i="6"/>
  <c r="AB2038"/>
  <c r="AA1059" i="18"/>
  <c r="X1059"/>
  <c r="AC2041" i="6"/>
  <c r="W1060" i="18"/>
  <c r="AB2040" i="6"/>
  <c r="AA2041"/>
  <c r="AB2041"/>
  <c r="AA1060" i="18"/>
  <c r="X2042" i="6"/>
  <c r="X1061" i="18"/>
  <c r="AA2043" i="6"/>
  <c r="Z2042"/>
  <c r="AB1061" i="18"/>
  <c r="Z2045" i="6"/>
  <c r="AB2044"/>
  <c r="AA1062" i="18"/>
  <c r="W1062"/>
  <c r="AA2045" i="6"/>
  <c r="Z2044"/>
  <c r="AA2046"/>
  <c r="AD2047"/>
  <c r="AC2047"/>
  <c r="Z1063" i="18"/>
  <c r="AC2046" i="6"/>
  <c r="Z2049"/>
  <c r="AC1064" i="18"/>
  <c r="AC2048" i="6"/>
  <c r="W1064" i="18"/>
  <c r="AA2049" i="6"/>
  <c r="AB2048"/>
  <c r="Z1065" i="18"/>
  <c r="AC2051" i="6"/>
  <c r="AB2050"/>
  <c r="AB1065" i="18"/>
  <c r="X1065"/>
  <c r="Z2053" i="6"/>
  <c r="W1066" i="18"/>
  <c r="AD1066"/>
  <c r="X2052" i="6"/>
  <c r="AB2053"/>
  <c r="AB1066" i="18"/>
  <c r="AA1067"/>
  <c r="AC2055" i="6"/>
  <c r="AB2054"/>
  <c r="X1067" i="18"/>
  <c r="Z1067"/>
  <c r="AD2056" i="6"/>
  <c r="W2057"/>
  <c r="AB1068" i="18"/>
  <c r="Z2056" i="6"/>
  <c r="AA2057"/>
  <c r="W1068" i="18"/>
  <c r="Y1069"/>
  <c r="AB2058" i="6"/>
  <c r="AA2059"/>
  <c r="X1069" i="18"/>
  <c r="AD2058" i="6"/>
  <c r="Z2061"/>
  <c r="AA2060"/>
  <c r="AB1070" i="18"/>
  <c r="AA2061" i="6"/>
  <c r="AB2061"/>
  <c r="AD2060"/>
  <c r="AA2062"/>
  <c r="AD2063"/>
  <c r="Z1071" i="18"/>
  <c r="Y1071"/>
  <c r="AC2062" i="6"/>
  <c r="Z2065"/>
  <c r="AA2064"/>
  <c r="AB1072" i="18"/>
  <c r="Z1072"/>
  <c r="AB2065" i="6"/>
  <c r="Z2064"/>
  <c r="AB2066"/>
  <c r="Z2067"/>
  <c r="AC2067"/>
  <c r="AB1073" i="18"/>
  <c r="AD1073"/>
  <c r="AC2069" i="6"/>
  <c r="W1074" i="18"/>
  <c r="X2069" i="6"/>
  <c r="AB2069"/>
  <c r="W2068"/>
  <c r="AC1074" i="18"/>
  <c r="Z2070" i="6"/>
  <c r="AC1075" i="18"/>
  <c r="AA2071" i="6"/>
  <c r="AC2070"/>
  <c r="X1075" i="18"/>
  <c r="AD2072" i="6"/>
  <c r="W2073"/>
  <c r="X1076" i="18"/>
  <c r="AC2072" i="6"/>
  <c r="AB2073"/>
  <c r="AB1076" i="18"/>
  <c r="AB2074" i="6"/>
  <c r="Y1077" i="18"/>
  <c r="AB2075" i="6"/>
  <c r="AD2074"/>
  <c r="AA1077" i="18"/>
  <c r="Z2077" i="6"/>
  <c r="AA2076"/>
  <c r="AA1078" i="18"/>
  <c r="Z1078"/>
  <c r="AA2077" i="6"/>
  <c r="Z2076"/>
  <c r="AB2078"/>
  <c r="Z2079"/>
  <c r="W1079" i="18"/>
  <c r="AD1079"/>
  <c r="AC2078" i="6"/>
  <c r="AD2081"/>
  <c r="AB2080"/>
  <c r="AB1080" i="18"/>
  <c r="W1080"/>
  <c r="AB2081" i="6"/>
  <c r="AC2080"/>
  <c r="Y1081" i="18"/>
  <c r="AB2082" i="6"/>
  <c r="AA2083"/>
  <c r="AA1081" i="18"/>
  <c r="AD2082" i="6"/>
  <c r="Z2085"/>
  <c r="AB1082" i="18"/>
  <c r="AC1082"/>
  <c r="X2084" i="6"/>
  <c r="AB2085"/>
  <c r="AA1082" i="18"/>
  <c r="Z2087" i="6"/>
  <c r="AA2086"/>
  <c r="W2087"/>
  <c r="AA2087"/>
  <c r="AB2087"/>
  <c r="Z2088"/>
  <c r="W2089"/>
  <c r="Y1084" i="18"/>
  <c r="AD2088" i="6"/>
  <c r="AB2089"/>
  <c r="AA1084" i="18"/>
  <c r="AA1085"/>
  <c r="Y1085"/>
  <c r="AD2091" i="6"/>
  <c r="W2090"/>
  <c r="AB1085" i="18"/>
  <c r="W1086"/>
  <c r="W2093" i="6"/>
  <c r="AA2092"/>
  <c r="AB1086" i="18"/>
  <c r="AA2093" i="6"/>
  <c r="AC2092"/>
  <c r="AB2094"/>
  <c r="Z2095"/>
  <c r="AC2095"/>
  <c r="AC1087" i="18"/>
  <c r="AC2094" i="6"/>
  <c r="Z2097"/>
  <c r="AA2096"/>
  <c r="AB1088" i="18"/>
  <c r="AA2097" i="6"/>
  <c r="AB2097"/>
  <c r="AC2096"/>
  <c r="AB2098"/>
  <c r="Z2099"/>
  <c r="AA2099"/>
  <c r="AB1089" i="18"/>
  <c r="AC1089"/>
  <c r="AD2101" i="6"/>
  <c r="AA1090" i="18"/>
  <c r="Y1090"/>
  <c r="X2100" i="6"/>
  <c r="AB2101"/>
  <c r="AB1090" i="18"/>
  <c r="Z1091"/>
  <c r="AC2103" i="6"/>
  <c r="AB2102"/>
  <c r="AA1091" i="18"/>
  <c r="W1091"/>
  <c r="Z2105" i="6"/>
  <c r="W1092" i="18"/>
  <c r="AA2104" i="6"/>
  <c r="AB2105"/>
  <c r="AA2105"/>
  <c r="AA1092" i="18"/>
  <c r="AD1093"/>
  <c r="AB2106" i="6"/>
  <c r="AA2106"/>
  <c r="AB1093" i="18"/>
  <c r="W1093"/>
  <c r="AA2108" i="6"/>
  <c r="X1094" i="18"/>
  <c r="Y1094"/>
  <c r="AC2109" i="6"/>
  <c r="AD2109"/>
  <c r="AC1094" i="18"/>
  <c r="AD1095"/>
  <c r="AC2111" i="6"/>
  <c r="AB2110"/>
  <c r="AB1095" i="18"/>
  <c r="X1095"/>
  <c r="Z2113" i="6"/>
  <c r="AB2113"/>
  <c r="AA2112"/>
  <c r="X2112"/>
  <c r="W2112"/>
  <c r="AD1096" i="18"/>
  <c r="AB1097"/>
  <c r="Z2114" i="6"/>
  <c r="AC2115"/>
  <c r="X2114"/>
  <c r="Z2115"/>
  <c r="AD2117"/>
  <c r="Z1098" i="18"/>
  <c r="X2117" i="6"/>
  <c r="AB2117"/>
  <c r="W2116"/>
  <c r="W1098" i="18"/>
  <c r="AB1099"/>
  <c r="Z2118" i="6"/>
  <c r="AA2119"/>
  <c r="AC2118"/>
  <c r="AC2119"/>
  <c r="AD2121"/>
  <c r="AB2121"/>
  <c r="AA2120"/>
  <c r="X2120"/>
  <c r="W2120"/>
  <c r="Z1100" i="18"/>
  <c r="AB2122" i="6"/>
  <c r="AD2123"/>
  <c r="AC1101" i="18"/>
  <c r="Y1101"/>
  <c r="Z2122" i="6"/>
  <c r="Y1102" i="18"/>
  <c r="W2125" i="6"/>
  <c r="X2124"/>
  <c r="AC1102" i="18"/>
  <c r="AB2125" i="6"/>
  <c r="AC2124"/>
  <c r="X1103" i="18"/>
  <c r="AB2126" i="6"/>
  <c r="AA2126"/>
  <c r="AC2127"/>
  <c r="AD1103" i="18"/>
  <c r="X2128" i="6"/>
  <c r="W1104" i="18"/>
  <c r="W2128" i="6"/>
  <c r="AC2128"/>
  <c r="AC2129"/>
  <c r="X1104" i="18"/>
  <c r="AA1105"/>
  <c r="X2131" i="6"/>
  <c r="W2131"/>
  <c r="AC1105" i="18"/>
  <c r="AC2130" i="6"/>
  <c r="AA2133"/>
  <c r="AC1106" i="18"/>
  <c r="W1106"/>
  <c r="W2133" i="6"/>
  <c r="AA1106" i="18"/>
  <c r="AB2132" i="6"/>
  <c r="Y1107" i="18"/>
  <c r="Z1107"/>
  <c r="AB1107"/>
  <c r="AA2134" i="6"/>
  <c r="AB2135"/>
  <c r="X2136"/>
  <c r="W2137"/>
  <c r="Z1108" i="18"/>
  <c r="Z2136" i="6"/>
  <c r="X2137"/>
  <c r="AB1108" i="18"/>
  <c r="Z1109"/>
  <c r="AC2139" i="6"/>
  <c r="AA2138"/>
  <c r="AA1109" i="18"/>
  <c r="X1109"/>
  <c r="Z2141" i="6"/>
  <c r="W1110" i="18"/>
  <c r="AB2140" i="6"/>
  <c r="AA2141"/>
  <c r="AB2141"/>
  <c r="AB1110" i="18"/>
  <c r="Z2142" i="6"/>
  <c r="AC1111" i="18"/>
  <c r="AA2143" i="6"/>
  <c r="AC2142"/>
  <c r="Z1111" i="18"/>
  <c r="AC2145" i="6"/>
  <c r="AC1112" i="18"/>
  <c r="AD1112"/>
  <c r="AD2144" i="6"/>
  <c r="W2144"/>
  <c r="AA1112" i="18"/>
  <c r="AC2146" i="6"/>
  <c r="Z2146"/>
  <c r="W2147"/>
  <c r="Y1113" i="18"/>
  <c r="AD2146" i="6"/>
  <c r="AC2149"/>
  <c r="Y1114" i="18"/>
  <c r="Z2148" i="6"/>
  <c r="AA2149"/>
  <c r="AB1114" i="18"/>
  <c r="W1114"/>
  <c r="AB2150" i="6"/>
  <c r="AD2151"/>
  <c r="Z2151"/>
  <c r="Z1115" i="18"/>
  <c r="AC2150" i="6"/>
  <c r="X1116" i="18"/>
  <c r="W2153" i="6"/>
  <c r="AB2152"/>
  <c r="AA1116" i="18"/>
  <c r="AA2153" i="6"/>
  <c r="AC2152"/>
  <c r="AB2154"/>
  <c r="AD2155"/>
  <c r="X1117" i="18"/>
  <c r="AD1117"/>
  <c r="Z2154" i="6"/>
  <c r="Z1118" i="18"/>
  <c r="W2157" i="6"/>
  <c r="AB2156"/>
  <c r="AC1118" i="18"/>
  <c r="AB2157" i="6"/>
  <c r="AD2156"/>
  <c r="AA2158"/>
  <c r="Z2159"/>
  <c r="AC2159"/>
  <c r="AD1119" i="18"/>
  <c r="Z2158" i="6"/>
  <c r="AC2161"/>
  <c r="AB1120" i="18"/>
  <c r="AA2160" i="6"/>
  <c r="AB2161"/>
  <c r="AA2161"/>
  <c r="AA1120" i="18"/>
  <c r="AC1121"/>
  <c r="AD2163" i="6"/>
  <c r="AC2163"/>
  <c r="X2162"/>
  <c r="X1121" i="18"/>
  <c r="Z2164" i="6"/>
  <c r="W2165"/>
  <c r="X1122" i="18"/>
  <c r="AD2164" i="6"/>
  <c r="AA2165"/>
  <c r="AA1122" i="18"/>
  <c r="AD2166" i="6"/>
  <c r="AC1123" i="18"/>
  <c r="AC2167" i="6"/>
  <c r="AC2166"/>
  <c r="Z1123" i="18"/>
  <c r="W2168" i="6"/>
  <c r="AD1124" i="18"/>
  <c r="AD2168" i="6"/>
  <c r="AC2169"/>
  <c r="AD2169"/>
  <c r="AC1124" i="18"/>
  <c r="Z2170" i="6"/>
  <c r="AD2170"/>
  <c r="W2170"/>
  <c r="AC2170"/>
  <c r="AB2171"/>
  <c r="Z2173"/>
  <c r="X1126" i="18"/>
  <c r="AD2172" i="6"/>
  <c r="AA2173"/>
  <c r="AA1126" i="18"/>
  <c r="AB1126"/>
  <c r="AD2174" i="6"/>
  <c r="AD1127" i="18"/>
  <c r="AB2175" i="6"/>
  <c r="Z2174"/>
  <c r="Y1127" i="18"/>
  <c r="Z2176" i="6"/>
  <c r="W2177"/>
  <c r="AD2177"/>
  <c r="Z1128" i="18"/>
  <c r="W2176" i="6"/>
  <c r="AA1128" i="18"/>
  <c r="AB2178" i="6"/>
  <c r="Z2179"/>
  <c r="Y1129" i="18"/>
  <c r="AD1129"/>
  <c r="AC2178" i="6"/>
  <c r="Z1130" i="18"/>
  <c r="W2181" i="6"/>
  <c r="X2180"/>
  <c r="AC1130" i="18"/>
  <c r="AB2181" i="6"/>
  <c r="AD2180"/>
  <c r="AB2182"/>
  <c r="AC2183"/>
  <c r="Z2183"/>
  <c r="Z1131" i="18"/>
  <c r="AC2182" i="6"/>
  <c r="AC2185"/>
  <c r="AA2184"/>
  <c r="AB1132" i="18"/>
  <c r="X1132"/>
  <c r="AB2185" i="6"/>
  <c r="Z2184"/>
  <c r="W1133" i="18"/>
  <c r="AA2186" i="6"/>
  <c r="X2186"/>
  <c r="AC1133" i="18"/>
  <c r="AD1133"/>
  <c r="Y1134"/>
  <c r="AC2188" i="6"/>
  <c r="X1134" i="18"/>
  <c r="AC1134"/>
  <c r="AD2189" i="6"/>
  <c r="X2188"/>
  <c r="AA1135" i="18"/>
  <c r="AD2191" i="6"/>
  <c r="W2191"/>
  <c r="X1135" i="18"/>
  <c r="X2190" i="6"/>
  <c r="AA2193"/>
  <c r="Z2192"/>
  <c r="Z2193"/>
  <c r="AC2193"/>
  <c r="AA1136" i="18"/>
  <c r="AA2192" i="6"/>
  <c r="Z2194"/>
  <c r="AC2195"/>
  <c r="AB1137" i="18"/>
  <c r="Y1137"/>
  <c r="AC2194" i="6"/>
  <c r="AC2196"/>
  <c r="W2197"/>
  <c r="Z1138" i="18"/>
  <c r="AD2196" i="6"/>
  <c r="AA2197"/>
  <c r="Y1138" i="18"/>
  <c r="AB2198" i="6"/>
  <c r="Z2199"/>
  <c r="AD2199"/>
  <c r="W1139" i="18"/>
  <c r="Z2198" i="6"/>
  <c r="W1140" i="18"/>
  <c r="W2201" i="6"/>
  <c r="AB2200"/>
  <c r="AA1140" i="18"/>
  <c r="AA2201" i="6"/>
  <c r="Z2200"/>
  <c r="X1141" i="18"/>
  <c r="AD2202" i="6"/>
  <c r="AB2203"/>
  <c r="AB1141" i="18"/>
  <c r="AA2202" i="6"/>
  <c r="Z2205"/>
  <c r="AB2204"/>
  <c r="AB1142" i="18"/>
  <c r="W1142"/>
  <c r="AA2205" i="6"/>
  <c r="Z2204"/>
  <c r="Y1143" i="18"/>
  <c r="X2207" i="6"/>
  <c r="AA2207"/>
  <c r="AB1143" i="18"/>
  <c r="AD2207" i="6"/>
  <c r="X2208"/>
  <c r="X1144" i="18"/>
  <c r="W2208" i="6"/>
  <c r="W2209"/>
  <c r="AC1144" i="18"/>
  <c r="AA2208" i="6"/>
  <c r="X1145" i="18"/>
  <c r="AC1145"/>
  <c r="W2210" i="6"/>
  <c r="AB1145" i="18"/>
  <c r="AD1145"/>
  <c r="AC2212" i="6"/>
  <c r="AD2213"/>
  <c r="AA1146" i="18"/>
  <c r="AB2212" i="6"/>
  <c r="AB2213"/>
  <c r="W1146" i="18"/>
  <c r="Y1147"/>
  <c r="AB2214" i="6"/>
  <c r="AB2215"/>
  <c r="AB1147" i="18"/>
  <c r="AC2214" i="6"/>
  <c r="AC2217"/>
  <c r="AB2216"/>
  <c r="AA1148" i="18"/>
  <c r="W1148"/>
  <c r="AB2217" i="6"/>
  <c r="AC2216"/>
  <c r="AA2218"/>
  <c r="Z2219"/>
  <c r="AB2219"/>
  <c r="AB1149" i="18"/>
  <c r="X1149"/>
  <c r="AC2220" i="6"/>
  <c r="W2221"/>
  <c r="X1150" i="18"/>
  <c r="AD2220" i="6"/>
  <c r="AA2221"/>
  <c r="AA1150" i="18"/>
  <c r="Z1151"/>
  <c r="AC2223" i="6"/>
  <c r="AA2222"/>
  <c r="AA1151" i="18"/>
  <c r="W1151"/>
  <c r="AD2224" i="6"/>
  <c r="W2225"/>
  <c r="X1152" i="18"/>
  <c r="Z2224" i="6"/>
  <c r="AB2225"/>
  <c r="AA1152" i="18"/>
  <c r="AB1153"/>
  <c r="W1153"/>
  <c r="Z2227" i="6"/>
  <c r="X2226"/>
  <c r="Y1153" i="18"/>
  <c r="AD2228" i="6"/>
  <c r="W2229"/>
  <c r="AD2229"/>
  <c r="Y1154" i="18"/>
  <c r="W2228" i="6"/>
  <c r="AA1154" i="18"/>
  <c r="AC1155"/>
  <c r="Z2231" i="6"/>
  <c r="AB2231"/>
  <c r="AD1155" i="18"/>
  <c r="X2231" i="6"/>
  <c r="Z2233"/>
  <c r="AB1156" i="18"/>
  <c r="AC1156"/>
  <c r="X2232" i="6"/>
  <c r="AB2233"/>
  <c r="AA1156" i="18"/>
  <c r="X1157"/>
  <c r="AD2235" i="6"/>
  <c r="AB2234"/>
  <c r="AB1157" i="18"/>
  <c r="W1157"/>
  <c r="AC2237" i="6"/>
  <c r="Y1158" i="18"/>
  <c r="AA2236" i="6"/>
  <c r="AA2237"/>
  <c r="AB2237"/>
  <c r="AA1158" i="18"/>
  <c r="AA1159"/>
  <c r="AC2239" i="6"/>
  <c r="AD2239"/>
  <c r="X2238"/>
  <c r="X1159" i="18"/>
  <c r="AD2240" i="6"/>
  <c r="W2241"/>
  <c r="AC2241"/>
  <c r="Y1160" i="18"/>
  <c r="W2240" i="6"/>
  <c r="AA1160" i="18"/>
  <c r="AA2242" i="6"/>
  <c r="AD2243"/>
  <c r="X1161" i="18"/>
  <c r="AC1161"/>
  <c r="Z2242" i="6"/>
  <c r="AC2245"/>
  <c r="AA2244"/>
  <c r="AB1162" i="18"/>
  <c r="Z1162"/>
  <c r="AA2245" i="6"/>
  <c r="AD2244"/>
  <c r="W1163" i="18"/>
  <c r="AA2246" i="6"/>
  <c r="AA2247"/>
  <c r="AB1163" i="18"/>
  <c r="AD2246" i="6"/>
  <c r="AC2249"/>
  <c r="W2249"/>
  <c r="X2248"/>
  <c r="Y1164" i="18"/>
  <c r="AB2249" i="6"/>
  <c r="AB2248"/>
  <c r="W2250"/>
  <c r="X2251"/>
  <c r="AC2250"/>
  <c r="AA1165" i="18"/>
  <c r="AD2251" i="6"/>
  <c r="AB2253"/>
  <c r="AA1166" i="18"/>
  <c r="Z2252" i="6"/>
  <c r="AC2253"/>
  <c r="Y1166" i="18"/>
  <c r="AD1166"/>
  <c r="AC2254" i="6"/>
  <c r="Z2255"/>
  <c r="AC2255"/>
  <c r="AC1167" i="18"/>
  <c r="X1167"/>
  <c r="Z2257" i="6"/>
  <c r="W2256"/>
  <c r="AD2257"/>
  <c r="W1168" i="18"/>
  <c r="AC1168"/>
  <c r="Z1168"/>
  <c r="Y1169"/>
  <c r="AC2259" i="6"/>
  <c r="AA2258"/>
  <c r="AB1169" i="18"/>
  <c r="AC1169"/>
  <c r="Z2260" i="6"/>
  <c r="W2261"/>
  <c r="X1170" i="18"/>
  <c r="AD2260" i="6"/>
  <c r="AA2261"/>
  <c r="AA1170" i="18"/>
  <c r="AA1171"/>
  <c r="Z2263" i="6"/>
  <c r="AD2263"/>
  <c r="X2262"/>
  <c r="W1171" i="18"/>
  <c r="AD2264" i="6"/>
  <c r="W2265"/>
  <c r="AC2265"/>
  <c r="AD1172" i="18"/>
  <c r="W2264" i="6"/>
  <c r="AA1172" i="18"/>
  <c r="AA2266" i="6"/>
  <c r="Z2267"/>
  <c r="AD2267"/>
  <c r="X1173" i="18"/>
  <c r="AD2266" i="6"/>
  <c r="AC2269"/>
  <c r="AB2268"/>
  <c r="X1174" i="18"/>
  <c r="AB2269" i="6"/>
  <c r="AA2269"/>
  <c r="Y1174" i="18"/>
  <c r="AC1175"/>
  <c r="AA2270" i="6"/>
  <c r="X2270"/>
  <c r="X2271"/>
  <c r="W1175" i="18"/>
  <c r="AC2273" i="6"/>
  <c r="AB1176" i="18"/>
  <c r="AD1176"/>
  <c r="X2272" i="6"/>
  <c r="AB2273"/>
  <c r="AA1176" i="18"/>
  <c r="W1177"/>
  <c r="AD2275" i="6"/>
  <c r="AA2274"/>
  <c r="AA1177" i="18"/>
  <c r="AC1177"/>
  <c r="Z2276" i="6"/>
  <c r="W2277"/>
  <c r="AD1178" i="18"/>
  <c r="AD2276" i="6"/>
  <c r="AB2277"/>
  <c r="AA1178" i="18"/>
  <c r="AB1179"/>
  <c r="AC2279" i="6"/>
  <c r="Z2279"/>
  <c r="X2278"/>
  <c r="Y1179" i="18"/>
  <c r="Z2281" i="6"/>
  <c r="Z1180" i="18"/>
  <c r="AA2280" i="6"/>
  <c r="AD2280"/>
  <c r="W2280"/>
  <c r="AA1180" i="18"/>
  <c r="AD1181"/>
  <c r="AA2282" i="6"/>
  <c r="AB2283"/>
  <c r="Y1181" i="18"/>
  <c r="AC2282" i="6"/>
  <c r="Z2285"/>
  <c r="AB2284"/>
  <c r="AB1182" i="18"/>
  <c r="AD1182"/>
  <c r="AB2285" i="6"/>
  <c r="AD2284"/>
  <c r="AA2286"/>
  <c r="AD2287"/>
  <c r="Z1183" i="18"/>
  <c r="AC1183"/>
  <c r="AC2286" i="6"/>
  <c r="AD2289"/>
  <c r="AB2288"/>
  <c r="Z1184" i="18"/>
  <c r="AC1184"/>
  <c r="AA2289" i="6"/>
  <c r="AA2288"/>
  <c r="Y1185" i="18"/>
  <c r="Z2291" i="6"/>
  <c r="AD2291"/>
  <c r="X2290"/>
  <c r="W1185" i="18"/>
  <c r="AD2293" i="6"/>
  <c r="Z1186" i="18"/>
  <c r="AB2292" i="6"/>
  <c r="AA2293"/>
  <c r="AB2293"/>
  <c r="AB1186" i="18"/>
  <c r="Z2294" i="6"/>
  <c r="AC1187" i="18"/>
  <c r="AA2295" i="6"/>
  <c r="AC2294"/>
  <c r="X1187" i="18"/>
  <c r="AD2296" i="6"/>
  <c r="W2297"/>
  <c r="AC1188" i="18"/>
  <c r="Z1188"/>
  <c r="W2296" i="6"/>
  <c r="AB1188" i="18"/>
  <c r="AB2298" i="6"/>
  <c r="Z2299"/>
  <c r="AD2299"/>
  <c r="AC1189" i="18"/>
  <c r="AC2298" i="6"/>
  <c r="Z2301"/>
  <c r="AA2300"/>
  <c r="AB1190" i="18"/>
  <c r="AB2301" i="6"/>
  <c r="AA2301"/>
  <c r="AD2300"/>
  <c r="W1191" i="18"/>
  <c r="AA2302" i="6"/>
  <c r="AA2303"/>
  <c r="AB1191" i="18"/>
  <c r="AC2302" i="6"/>
  <c r="AC2305"/>
  <c r="AB2304"/>
  <c r="AB1192" i="18"/>
  <c r="Y1192"/>
  <c r="AB2305" i="6"/>
  <c r="Z2304"/>
  <c r="AC1193" i="18"/>
  <c r="AA2306" i="6"/>
  <c r="X2306"/>
  <c r="X2307"/>
  <c r="X1193" i="18"/>
  <c r="AC2309" i="6"/>
  <c r="AA1194" i="18"/>
  <c r="X1194"/>
  <c r="X2308" i="6"/>
  <c r="AB2309"/>
  <c r="AB1194" i="18"/>
  <c r="AB1195"/>
  <c r="AD2311" i="6"/>
  <c r="AA2311"/>
  <c r="Z2310"/>
  <c r="AC2310"/>
  <c r="Z2312"/>
  <c r="W2313"/>
  <c r="AC2313"/>
  <c r="AC1196" i="18"/>
  <c r="W2312" i="6"/>
  <c r="AB1196" i="18"/>
  <c r="AA2314" i="6"/>
  <c r="AC2315"/>
  <c r="Z2315"/>
  <c r="W1197" i="18"/>
  <c r="AD2314" i="6"/>
  <c r="Z2317"/>
  <c r="AA2316"/>
  <c r="AA1198" i="18"/>
  <c r="AD1198"/>
  <c r="AA2317" i="6"/>
  <c r="AC2316"/>
  <c r="AB2318"/>
  <c r="Z2319"/>
  <c r="Y1199" i="18"/>
  <c r="W1199"/>
  <c r="AC2318" i="6"/>
  <c r="AD1200" i="18"/>
  <c r="W2321" i="6"/>
  <c r="X2320"/>
  <c r="AC1200" i="18"/>
  <c r="AA2321" i="6"/>
  <c r="AC2320"/>
  <c r="AB2322"/>
  <c r="AD2323"/>
  <c r="Z2323"/>
  <c r="W1201" i="18"/>
  <c r="AD2322" i="6"/>
  <c r="Z2325"/>
  <c r="AB1202" i="18"/>
  <c r="AC1202"/>
  <c r="X2324" i="6"/>
  <c r="AA2325"/>
  <c r="AA1202" i="18"/>
  <c r="W1203"/>
  <c r="Z2327" i="6"/>
  <c r="AA2326"/>
  <c r="AA1203" i="18"/>
  <c r="AD1203"/>
  <c r="AC2329" i="6"/>
  <c r="Z1204" i="18"/>
  <c r="X1204"/>
  <c r="AC1204"/>
  <c r="W1204"/>
  <c r="Y1204"/>
  <c r="W2330" i="6"/>
  <c r="AB456" i="18"/>
  <c r="X832" i="6"/>
  <c r="AC456" i="18"/>
  <c r="W835" i="6"/>
  <c r="AD457" i="18"/>
  <c r="Z837" i="6"/>
  <c r="AA836"/>
  <c r="X837"/>
  <c r="AA459" i="18"/>
  <c r="AB838" i="6"/>
  <c r="AC459" i="18"/>
  <c r="Z460"/>
  <c r="AC840" i="6"/>
  <c r="X460" i="18"/>
  <c r="Z843" i="6"/>
  <c r="W461" i="18"/>
  <c r="X845" i="6"/>
  <c r="W462" i="18"/>
  <c r="AC844" i="6"/>
  <c r="AA846"/>
  <c r="AD847"/>
  <c r="W846"/>
  <c r="AD848"/>
  <c r="AB849"/>
  <c r="W848"/>
  <c r="W851"/>
  <c r="AC465" i="18"/>
  <c r="AC850" i="6"/>
  <c r="W850"/>
  <c r="X853"/>
  <c r="W466" i="18"/>
  <c r="AB852" i="6"/>
  <c r="AA853"/>
  <c r="Y466" i="18"/>
  <c r="Z466"/>
  <c r="Z467"/>
  <c r="W855" i="6"/>
  <c r="X854"/>
  <c r="AC467" i="18"/>
  <c r="X467"/>
  <c r="W857" i="6"/>
  <c r="AD468" i="18"/>
  <c r="AC856" i="6"/>
  <c r="X856"/>
  <c r="X857"/>
  <c r="AB856"/>
  <c r="Y469" i="18"/>
  <c r="W859" i="6"/>
  <c r="X858"/>
  <c r="Z469" i="18"/>
  <c r="W469"/>
  <c r="X861" i="6"/>
  <c r="X470" i="18"/>
  <c r="AB860" i="6"/>
  <c r="X860"/>
  <c r="AA861"/>
  <c r="Z470" i="18"/>
  <c r="AB862" i="6"/>
  <c r="AD863"/>
  <c r="X471" i="18"/>
  <c r="W471"/>
  <c r="W862" i="6"/>
  <c r="Z865"/>
  <c r="AB864"/>
  <c r="AA472" i="18"/>
  <c r="AA865" i="6"/>
  <c r="X865"/>
  <c r="W864"/>
  <c r="AA866"/>
  <c r="AD867"/>
  <c r="Z867"/>
  <c r="X473" i="18"/>
  <c r="W866" i="6"/>
  <c r="X869"/>
  <c r="AD868"/>
  <c r="W474" i="18"/>
  <c r="AB869" i="6"/>
  <c r="AC868"/>
  <c r="W868"/>
  <c r="Z870"/>
  <c r="W871"/>
  <c r="AA475" i="18"/>
  <c r="AC870" i="6"/>
  <c r="W870"/>
  <c r="X873"/>
  <c r="Y476" i="18"/>
  <c r="AB872" i="6"/>
  <c r="AA873"/>
  <c r="AC476" i="18"/>
  <c r="AD476"/>
  <c r="W477"/>
  <c r="AC875" i="6"/>
  <c r="Z875"/>
  <c r="X874"/>
  <c r="Z477" i="18"/>
  <c r="W877" i="6"/>
  <c r="X478" i="18"/>
  <c r="Y478"/>
  <c r="AD478"/>
  <c r="Z876" i="6"/>
  <c r="AC876"/>
  <c r="AC479" i="18"/>
  <c r="AB879" i="6"/>
  <c r="W479" i="18"/>
  <c r="AD479"/>
  <c r="X878" i="6"/>
  <c r="X881"/>
  <c r="W480" i="18"/>
  <c r="X880" i="6"/>
  <c r="AB881"/>
  <c r="AA881"/>
  <c r="X480" i="18"/>
  <c r="AD882" i="6"/>
  <c r="W883"/>
  <c r="X481" i="18"/>
  <c r="Z882" i="6"/>
  <c r="W882"/>
  <c r="X885"/>
  <c r="AD884"/>
  <c r="Y482" i="18"/>
  <c r="AD885" i="6"/>
  <c r="AC884"/>
  <c r="W884"/>
  <c r="AA886"/>
  <c r="AD887"/>
  <c r="Z887"/>
  <c r="Z483" i="18"/>
  <c r="W886" i="6"/>
  <c r="AC889"/>
  <c r="AB888"/>
  <c r="AA484" i="18"/>
  <c r="Z484"/>
  <c r="X889" i="6"/>
  <c r="W888"/>
  <c r="AD890"/>
  <c r="W891"/>
  <c r="W485" i="18"/>
  <c r="Z890" i="6"/>
  <c r="W890"/>
  <c r="X893"/>
  <c r="W486" i="18"/>
  <c r="AA892" i="6"/>
  <c r="AA893"/>
  <c r="AD486" i="18"/>
  <c r="X486"/>
  <c r="X487"/>
  <c r="W895" i="6"/>
  <c r="AA894"/>
  <c r="AA487" i="18"/>
  <c r="Y487"/>
  <c r="W897" i="6"/>
  <c r="X488" i="18"/>
  <c r="AC897" i="6"/>
  <c r="AB897"/>
  <c r="X897"/>
  <c r="AB896"/>
  <c r="AB489" i="18"/>
  <c r="Z899" i="6"/>
  <c r="AC899"/>
  <c r="X898"/>
  <c r="AD489" i="18"/>
  <c r="AD901" i="6"/>
  <c r="AD490" i="18"/>
  <c r="W490"/>
  <c r="X900" i="6"/>
  <c r="X901"/>
  <c r="Z490" i="18"/>
  <c r="Z902" i="6"/>
  <c r="W903"/>
  <c r="X491" i="18"/>
  <c r="AD902" i="6"/>
  <c r="W902"/>
  <c r="X905"/>
  <c r="AC904"/>
  <c r="Y492" i="18"/>
  <c r="Z905" i="6"/>
  <c r="AD904"/>
  <c r="W904"/>
  <c r="AC906"/>
  <c r="W907"/>
  <c r="W493" i="18"/>
  <c r="AD906" i="6"/>
  <c r="W906"/>
  <c r="Z909"/>
  <c r="AB908"/>
  <c r="AA494" i="18"/>
  <c r="AB909" i="6"/>
  <c r="X909"/>
  <c r="W908"/>
  <c r="Z910"/>
  <c r="W911"/>
  <c r="AD495" i="18"/>
  <c r="AC910" i="6"/>
  <c r="W910"/>
  <c r="Z913"/>
  <c r="AA496" i="18"/>
  <c r="Y496"/>
  <c r="X912" i="6"/>
  <c r="X913"/>
  <c r="Z496" i="18"/>
  <c r="W497"/>
  <c r="Z915" i="6"/>
  <c r="AD915"/>
  <c r="X914"/>
  <c r="X497" i="18"/>
  <c r="W917" i="6"/>
  <c r="Y498" i="18"/>
  <c r="AC916" i="6"/>
  <c r="X916"/>
  <c r="AA917"/>
  <c r="AB916"/>
  <c r="X499" i="18"/>
  <c r="W499"/>
  <c r="Z919" i="6"/>
  <c r="X918"/>
  <c r="W918"/>
  <c r="AC921"/>
  <c r="AA500" i="18"/>
  <c r="AA920" i="6"/>
  <c r="AA921"/>
  <c r="X921"/>
  <c r="X500" i="18"/>
  <c r="Z501"/>
  <c r="W923" i="6"/>
  <c r="AA922"/>
  <c r="AB501" i="18"/>
  <c r="W501"/>
  <c r="X925" i="6"/>
  <c r="X502" i="18"/>
  <c r="AA924" i="6"/>
  <c r="AA925"/>
  <c r="AA502" i="18"/>
  <c r="Y502"/>
  <c r="Z503"/>
  <c r="W927" i="6"/>
  <c r="X926"/>
  <c r="Y503" i="18"/>
  <c r="AC503"/>
  <c r="X929" i="6"/>
  <c r="Z504" i="18"/>
  <c r="X928" i="6"/>
  <c r="AC929"/>
  <c r="AB504" i="18"/>
  <c r="W504"/>
  <c r="Z930" i="6"/>
  <c r="W931"/>
  <c r="AC505" i="18"/>
  <c r="AC930" i="6"/>
  <c r="W930"/>
  <c r="X933"/>
  <c r="AD932"/>
  <c r="W506" i="18"/>
  <c r="Z933" i="6"/>
  <c r="Z932"/>
  <c r="W932"/>
  <c r="Z934"/>
  <c r="W935"/>
  <c r="AC507" i="18"/>
  <c r="AD934" i="6"/>
  <c r="W934"/>
  <c r="X937"/>
  <c r="Z936"/>
  <c r="AC508" i="18"/>
  <c r="AB937" i="6"/>
  <c r="AC936"/>
  <c r="W936"/>
  <c r="Z938"/>
  <c r="W939"/>
  <c r="AA509" i="18"/>
  <c r="AC938" i="6"/>
  <c r="W938"/>
  <c r="X941"/>
  <c r="Y510" i="18"/>
  <c r="X940" i="6"/>
  <c r="AC941"/>
  <c r="AD510" i="18"/>
  <c r="W510"/>
  <c r="X511"/>
  <c r="W943" i="6"/>
  <c r="X942"/>
  <c r="Z511" i="18"/>
  <c r="Y511"/>
  <c r="X945" i="6"/>
  <c r="Z512" i="18"/>
  <c r="AA944" i="6"/>
  <c r="AA945"/>
  <c r="AB512" i="18"/>
  <c r="X512"/>
  <c r="Y513"/>
  <c r="W947" i="6"/>
  <c r="X946"/>
  <c r="W513" i="18"/>
  <c r="Z513"/>
  <c r="AC949" i="6"/>
  <c r="X514" i="18"/>
  <c r="AD514"/>
  <c r="X948" i="6"/>
  <c r="X949"/>
  <c r="Y514" i="18"/>
  <c r="AB950" i="6"/>
  <c r="AC951"/>
  <c r="Z951"/>
  <c r="AD515" i="18"/>
  <c r="W950" i="6"/>
  <c r="AC953"/>
  <c r="AB952"/>
  <c r="AA516" i="18"/>
  <c r="AB953" i="6"/>
  <c r="X953"/>
  <c r="W952"/>
  <c r="Z954"/>
  <c r="W955"/>
  <c r="AC517" i="18"/>
  <c r="AD954" i="6"/>
  <c r="W954"/>
  <c r="AD957"/>
  <c r="AB956"/>
  <c r="AB518" i="18"/>
  <c r="W518"/>
  <c r="X957" i="6"/>
  <c r="W956"/>
  <c r="AC958"/>
  <c r="W959"/>
  <c r="AB519" i="18"/>
  <c r="AD958" i="6"/>
  <c r="W958"/>
  <c r="Z961"/>
  <c r="AA520" i="18"/>
  <c r="AA960" i="6"/>
  <c r="AB961"/>
  <c r="X961"/>
  <c r="AD520" i="18"/>
  <c r="Y521"/>
  <c r="AC963" i="6"/>
  <c r="AD963"/>
  <c r="X962"/>
  <c r="W521" i="18"/>
  <c r="Z965" i="6"/>
  <c r="W522" i="18"/>
  <c r="AB964" i="6"/>
  <c r="AA965"/>
  <c r="X965"/>
  <c r="AC522" i="18"/>
  <c r="AC523"/>
  <c r="W967" i="6"/>
  <c r="X966"/>
  <c r="X523" i="18"/>
  <c r="Z523"/>
  <c r="AC969" i="6"/>
  <c r="AC524" i="18"/>
  <c r="W524"/>
  <c r="X968" i="6"/>
  <c r="X969"/>
  <c r="X524" i="18"/>
  <c r="AB970" i="6"/>
  <c r="AC971"/>
  <c r="Y525" i="18"/>
  <c r="Z525"/>
  <c r="W970" i="6"/>
  <c r="AC973"/>
  <c r="AA972"/>
  <c r="AA526" i="18"/>
  <c r="X526"/>
  <c r="X973" i="6"/>
  <c r="W972"/>
  <c r="Z974"/>
  <c r="W975"/>
  <c r="Y527" i="18"/>
  <c r="AD974" i="6"/>
  <c r="W974"/>
  <c r="AC977"/>
  <c r="AB976"/>
  <c r="AA528" i="18"/>
  <c r="AD528"/>
  <c r="X977" i="6"/>
  <c r="W976"/>
  <c r="AA978"/>
  <c r="AD979"/>
  <c r="Z979"/>
  <c r="Z529" i="18"/>
  <c r="W978" i="6"/>
  <c r="AC981"/>
  <c r="AA530" i="18"/>
  <c r="W530"/>
  <c r="X980" i="6"/>
  <c r="X981"/>
  <c r="Y530" i="18"/>
  <c r="AC531"/>
  <c r="W983" i="6"/>
  <c r="AB982"/>
  <c r="AA531" i="18"/>
  <c r="Y531"/>
  <c r="AC985" i="6"/>
  <c r="X532" i="18"/>
  <c r="AC532"/>
  <c r="X984" i="6"/>
  <c r="X985"/>
  <c r="AD532" i="18"/>
  <c r="AD533"/>
  <c r="W987" i="6"/>
  <c r="AB986"/>
  <c r="AC533" i="18"/>
  <c r="Y533"/>
  <c r="AC989" i="6"/>
  <c r="X534" i="18"/>
  <c r="AB988" i="6"/>
  <c r="AD988"/>
  <c r="AB989"/>
  <c r="Y534" i="18"/>
  <c r="Z990" i="6"/>
  <c r="W991"/>
  <c r="X535" i="18"/>
  <c r="AC990" i="6"/>
  <c r="W990"/>
  <c r="X993"/>
  <c r="AD992"/>
  <c r="AC536" i="18"/>
  <c r="AD993" i="6"/>
  <c r="Z992"/>
  <c r="W992"/>
  <c r="W994"/>
  <c r="AA994"/>
  <c r="X537" i="18"/>
  <c r="Z995" i="6"/>
  <c r="Y537" i="18"/>
  <c r="AA997" i="6"/>
  <c r="W996"/>
  <c r="AD538" i="18"/>
  <c r="AD997" i="6"/>
  <c r="AB996"/>
  <c r="AB538" i="18"/>
  <c r="X998" i="6"/>
  <c r="AA539" i="18"/>
  <c r="AC539"/>
  <c r="AC998" i="6"/>
  <c r="AA999"/>
  <c r="X1001"/>
  <c r="AC540" i="18"/>
  <c r="Z1001" i="6"/>
  <c r="AC1001"/>
  <c r="AB540" i="18"/>
  <c r="AD1000" i="6"/>
  <c r="Z1002"/>
  <c r="Z541" i="18"/>
  <c r="W1002" i="6"/>
  <c r="AA1002"/>
  <c r="AA1003"/>
  <c r="Z1005"/>
  <c r="AD542" i="18"/>
  <c r="Z1004" i="6"/>
  <c r="AB1005"/>
  <c r="AA542" i="18"/>
  <c r="AC542"/>
  <c r="W543"/>
  <c r="W1007" i="6"/>
  <c r="AD1006"/>
  <c r="Z543" i="18"/>
  <c r="AD543"/>
  <c r="X1009" i="6"/>
  <c r="Z1008"/>
  <c r="W544" i="18"/>
  <c r="AC1009" i="6"/>
  <c r="AC1008"/>
  <c r="W1008"/>
  <c r="AD1010"/>
  <c r="W1011"/>
  <c r="X545" i="18"/>
  <c r="AC1010" i="6"/>
  <c r="W1010"/>
  <c r="AD1013"/>
  <c r="AB1012"/>
  <c r="AB546" i="18"/>
  <c r="X546"/>
  <c r="X1013" i="6"/>
  <c r="W1012"/>
  <c r="Z1014"/>
  <c r="Z547" i="18"/>
  <c r="AD547"/>
  <c r="Z1015" i="6"/>
  <c r="Y547" i="18"/>
  <c r="X1017" i="6"/>
  <c r="Z548" i="18"/>
  <c r="W1016" i="6"/>
  <c r="Z1017"/>
  <c r="AA548" i="18"/>
  <c r="AD548"/>
  <c r="X1018" i="6"/>
  <c r="Z1018"/>
  <c r="AC549" i="18"/>
  <c r="AD1018" i="6"/>
  <c r="AA1019"/>
  <c r="AB1021"/>
  <c r="AC1020"/>
  <c r="X1021"/>
  <c r="W1021"/>
  <c r="Y550" i="18"/>
  <c r="Z1020" i="6"/>
  <c r="AC1022"/>
  <c r="AC1023"/>
  <c r="AB551" i="18"/>
  <c r="AA1022" i="6"/>
  <c r="AA1023"/>
  <c r="X1025"/>
  <c r="AD552" i="18"/>
  <c r="AA1024" i="6"/>
  <c r="AA1025"/>
  <c r="AA552" i="18"/>
  <c r="AC552"/>
  <c r="Z1026" i="6"/>
  <c r="W1027"/>
  <c r="Y553" i="18"/>
  <c r="AC1026" i="6"/>
  <c r="W1026"/>
  <c r="AC1029"/>
  <c r="AA1028"/>
  <c r="AA554" i="18"/>
  <c r="AC554"/>
  <c r="X1029" i="6"/>
  <c r="W1028"/>
  <c r="AD1030"/>
  <c r="W1031"/>
  <c r="Z555" i="18"/>
  <c r="Z1030" i="6"/>
  <c r="W1030"/>
  <c r="X1033"/>
  <c r="Z1032"/>
  <c r="AD556" i="18"/>
  <c r="Z1033" i="6"/>
  <c r="AC1032"/>
  <c r="W1032"/>
  <c r="AB1034"/>
  <c r="AD1035"/>
  <c r="Z1035"/>
  <c r="Z557" i="18"/>
  <c r="W1034" i="6"/>
  <c r="AD1037"/>
  <c r="AA558" i="18"/>
  <c r="AC558"/>
  <c r="X1036" i="6"/>
  <c r="X1037"/>
  <c r="AD558" i="18"/>
  <c r="Y559"/>
  <c r="AB1039" i="6"/>
  <c r="AC1038"/>
  <c r="AB559" i="18"/>
  <c r="Z1038" i="6"/>
  <c r="X1041"/>
  <c r="AD560" i="18"/>
  <c r="X1040" i="6"/>
  <c r="Z1041"/>
  <c r="AA560" i="18"/>
  <c r="Z560"/>
  <c r="AA1042" i="6"/>
  <c r="AD1043"/>
  <c r="Z1043"/>
  <c r="Y561" i="18"/>
  <c r="W1042" i="6"/>
  <c r="X1045"/>
  <c r="Z1044"/>
  <c r="W562" i="18"/>
  <c r="AC1045" i="6"/>
  <c r="AD1044"/>
  <c r="W1044"/>
  <c r="AD1046"/>
  <c r="W1047"/>
  <c r="Z563" i="18"/>
  <c r="Z1046" i="6"/>
  <c r="W1046"/>
  <c r="AC1049"/>
  <c r="AA1048"/>
  <c r="AB564" i="18"/>
  <c r="AA1049" i="6"/>
  <c r="X1049"/>
  <c r="W1048"/>
  <c r="Z1050"/>
  <c r="W1051"/>
  <c r="AC565" i="18"/>
  <c r="AD565"/>
  <c r="AC1050" i="6"/>
  <c r="X1053"/>
  <c r="AC566" i="18"/>
  <c r="AB1052" i="6"/>
  <c r="AA1053"/>
  <c r="X566" i="18"/>
  <c r="Y566"/>
  <c r="X567"/>
  <c r="AC1055" i="6"/>
  <c r="AA1054"/>
  <c r="AA567" i="18"/>
  <c r="W567"/>
  <c r="Z1057" i="6"/>
  <c r="W568" i="18"/>
  <c r="AC568"/>
  <c r="X1056" i="6"/>
  <c r="X1057"/>
  <c r="Z568" i="18"/>
  <c r="Z569"/>
  <c r="Y569"/>
  <c r="Z1059" i="6"/>
  <c r="X1058"/>
  <c r="W1058"/>
  <c r="Z1061"/>
  <c r="AB570" i="18"/>
  <c r="W570"/>
  <c r="X1060" i="6"/>
  <c r="X1061"/>
  <c r="Y570" i="18"/>
  <c r="AC571"/>
  <c r="W1063" i="6"/>
  <c r="AA1062"/>
  <c r="AB571" i="18"/>
  <c r="Z571"/>
  <c r="AC1065" i="6"/>
  <c r="AD572" i="18"/>
  <c r="AA1064" i="6"/>
  <c r="AA1065"/>
  <c r="X1065"/>
  <c r="W572" i="18"/>
  <c r="X573"/>
  <c r="W1067" i="6"/>
  <c r="AA1066"/>
  <c r="AD573" i="18"/>
  <c r="W573"/>
  <c r="AC1069" i="6"/>
  <c r="W574" i="18"/>
  <c r="AD574"/>
  <c r="X1068" i="6"/>
  <c r="X1069"/>
  <c r="AC574" i="18"/>
  <c r="AA1070" i="6"/>
  <c r="AC1071"/>
  <c r="Z1071"/>
  <c r="W575" i="18"/>
  <c r="W1070" i="6"/>
  <c r="AC1073"/>
  <c r="AB1072"/>
  <c r="AB576" i="18"/>
  <c r="X576"/>
  <c r="X1073" i="6"/>
  <c r="W1072"/>
  <c r="AB1074"/>
  <c r="AD1075"/>
  <c r="Z1075"/>
  <c r="AD577" i="18"/>
  <c r="W1074" i="6"/>
  <c r="Z1077"/>
  <c r="AB1076"/>
  <c r="AA578" i="18"/>
  <c r="AA1077" i="6"/>
  <c r="X1077"/>
  <c r="W1076"/>
  <c r="AB1078"/>
  <c r="AC1078"/>
  <c r="Z579" i="18"/>
  <c r="AD1078" i="6"/>
  <c r="W579" i="18"/>
  <c r="AD1081" i="6"/>
  <c r="AD580" i="18"/>
  <c r="Z580"/>
  <c r="X1080" i="6"/>
  <c r="X1081"/>
  <c r="W580" i="18"/>
  <c r="AA581"/>
  <c r="AD1083" i="6"/>
  <c r="Z1083"/>
  <c r="X1082"/>
  <c r="Z581" i="18"/>
  <c r="AC1085" i="6"/>
  <c r="Y582" i="18"/>
  <c r="AC582"/>
  <c r="X1084" i="6"/>
  <c r="X1085"/>
  <c r="Z582" i="18"/>
  <c r="AA1086" i="6"/>
  <c r="Z1087"/>
  <c r="X583" i="18"/>
  <c r="Y583"/>
  <c r="W1086" i="6"/>
  <c r="X1089"/>
  <c r="AC1088"/>
  <c r="X584" i="18"/>
  <c r="AA1089" i="6"/>
  <c r="Z1088"/>
  <c r="W1088"/>
  <c r="AB1090"/>
  <c r="Z1091"/>
  <c r="AD1091"/>
  <c r="X585" i="18"/>
  <c r="W1090" i="6"/>
  <c r="Z1093"/>
  <c r="AA1092"/>
  <c r="AA586" i="18"/>
  <c r="AB1093" i="6"/>
  <c r="X1093"/>
  <c r="W1092"/>
  <c r="AA1094"/>
  <c r="Z1095"/>
  <c r="AB1095"/>
  <c r="AB587" i="18"/>
  <c r="AD1094" i="6"/>
  <c r="X1097"/>
  <c r="Z588" i="18"/>
  <c r="X1096" i="6"/>
  <c r="AC1097"/>
  <c r="Y588" i="18"/>
  <c r="AC588"/>
  <c r="AD589"/>
  <c r="W1098" i="6"/>
  <c r="AD1099"/>
  <c r="X1098"/>
  <c r="X589" i="18"/>
  <c r="Z1101" i="6"/>
  <c r="AD590" i="18"/>
  <c r="AC590"/>
  <c r="AD1100" i="6"/>
  <c r="AA1101"/>
  <c r="X590" i="18"/>
  <c r="AD1102" i="6"/>
  <c r="W1103"/>
  <c r="AC591" i="18"/>
  <c r="Z1102" i="6"/>
  <c r="W1102"/>
  <c r="X1105"/>
  <c r="Z1104"/>
  <c r="AD592" i="18"/>
  <c r="AB1105" i="6"/>
  <c r="AD1104"/>
  <c r="W1104"/>
  <c r="AD1106"/>
  <c r="W1107"/>
  <c r="Z593" i="18"/>
  <c r="AC1106" i="6"/>
  <c r="W1106"/>
  <c r="AD1109"/>
  <c r="AB1108"/>
  <c r="AB594" i="18"/>
  <c r="AA1109" i="6"/>
  <c r="X1109"/>
  <c r="W1108"/>
  <c r="AD1110"/>
  <c r="W1111"/>
  <c r="Z1111"/>
  <c r="X595" i="18"/>
  <c r="Z1110" i="6"/>
  <c r="X1113"/>
  <c r="W596" i="18"/>
  <c r="AA1112" i="6"/>
  <c r="AB1113"/>
  <c r="Y596" i="18"/>
  <c r="AC596"/>
  <c r="AD597"/>
  <c r="W1115" i="6"/>
  <c r="AB1114"/>
  <c r="AA597" i="18"/>
  <c r="Z597"/>
  <c r="AC1117" i="6"/>
  <c r="W598" i="18"/>
  <c r="X598"/>
  <c r="X1116" i="6"/>
  <c r="X1117"/>
  <c r="Y598" i="18"/>
  <c r="AD599"/>
  <c r="W1118" i="6"/>
  <c r="AD1119"/>
  <c r="X1118"/>
  <c r="Z1118"/>
  <c r="AD1121"/>
  <c r="AA1120"/>
  <c r="AA600" i="18"/>
  <c r="AC600"/>
  <c r="X1121" i="6"/>
  <c r="W1120"/>
  <c r="AB1122"/>
  <c r="Z1123"/>
  <c r="AD1123"/>
  <c r="Y601" i="18"/>
  <c r="W1122" i="6"/>
  <c r="X1125"/>
  <c r="AC1124"/>
  <c r="W602" i="18"/>
  <c r="AA1125" i="6"/>
  <c r="Z1124"/>
  <c r="W1124"/>
  <c r="AA1126"/>
  <c r="Z1127"/>
  <c r="AD1127"/>
  <c r="AD603" i="18"/>
  <c r="W1126" i="6"/>
  <c r="X1129"/>
  <c r="Z604" i="18"/>
  <c r="AA1128" i="6"/>
  <c r="AB1129"/>
  <c r="X604" i="18"/>
  <c r="W604"/>
  <c r="X605"/>
  <c r="W1131" i="6"/>
  <c r="AC1130"/>
  <c r="Z605" i="18"/>
  <c r="AC605"/>
  <c r="X1133" i="6"/>
  <c r="X606" i="18"/>
  <c r="AA1132" i="6"/>
  <c r="AA1133"/>
  <c r="AB606" i="18"/>
  <c r="Z606"/>
  <c r="AB1134" i="6"/>
  <c r="Z1135"/>
  <c r="Y607" i="18"/>
  <c r="AC607"/>
  <c r="W1134" i="6"/>
  <c r="X1137"/>
  <c r="AC1136"/>
  <c r="X608" i="18"/>
  <c r="AA1137" i="6"/>
  <c r="AD1136"/>
  <c r="W1136"/>
  <c r="X1138"/>
  <c r="AA1139"/>
  <c r="W609" i="18"/>
  <c r="AD609"/>
  <c r="AB609"/>
  <c r="Z1141" i="6"/>
  <c r="AB1140"/>
  <c r="AA610" i="18"/>
  <c r="W610"/>
  <c r="X1141" i="6"/>
  <c r="W1140"/>
  <c r="AB1142"/>
  <c r="AC1143"/>
  <c r="AB611" i="18"/>
  <c r="AC611"/>
  <c r="W1142" i="6"/>
  <c r="X1145"/>
  <c r="AC612" i="18"/>
  <c r="AB1144" i="6"/>
  <c r="AA1145"/>
  <c r="Z612" i="18"/>
  <c r="Y612"/>
  <c r="AC613"/>
  <c r="AD1147" i="6"/>
  <c r="AB1146"/>
  <c r="AB613" i="18"/>
  <c r="AD613"/>
  <c r="X1149" i="6"/>
  <c r="AC614" i="18"/>
  <c r="AA1148" i="6"/>
  <c r="AA1149"/>
  <c r="AA614" i="18"/>
  <c r="Z614"/>
  <c r="Y615"/>
  <c r="W1151" i="6"/>
  <c r="AB1150"/>
  <c r="W615" i="18"/>
  <c r="Z615"/>
  <c r="X1153" i="6"/>
  <c r="W616" i="18"/>
  <c r="X1152" i="6"/>
  <c r="AC1153"/>
  <c r="AA616" i="18"/>
  <c r="Z616"/>
  <c r="AC1154" i="6"/>
  <c r="W1155"/>
  <c r="X617" i="18"/>
  <c r="Z1154" i="6"/>
  <c r="W1154"/>
  <c r="X1157"/>
  <c r="AD1156"/>
  <c r="Z618" i="18"/>
  <c r="AA1157" i="6"/>
  <c r="Z1156"/>
  <c r="W1156"/>
  <c r="AB1158"/>
  <c r="AB619" i="18"/>
  <c r="AD1159" i="6"/>
  <c r="AC619" i="18"/>
  <c r="AD1158" i="6"/>
  <c r="X1161"/>
  <c r="Z1160"/>
  <c r="Y620" i="18"/>
  <c r="AB1161" i="6"/>
  <c r="AD1160"/>
  <c r="W1160"/>
  <c r="AB1162"/>
  <c r="AD1163"/>
  <c r="AB621" i="18"/>
  <c r="AC621"/>
  <c r="W1162" i="6"/>
  <c r="X1165"/>
  <c r="Y622" i="18"/>
  <c r="X1164" i="6"/>
  <c r="Z1165"/>
  <c r="X622" i="18"/>
  <c r="AD622"/>
  <c r="W623"/>
  <c r="AD1167" i="6"/>
  <c r="AC1167"/>
  <c r="X1166"/>
  <c r="AD623" i="18"/>
  <c r="X1169" i="6"/>
  <c r="X624" i="18"/>
  <c r="AB1168" i="6"/>
  <c r="AA1169"/>
  <c r="AB624" i="18"/>
  <c r="Y624"/>
  <c r="AB625"/>
  <c r="AD1171" i="6"/>
  <c r="AA1170"/>
  <c r="W625" i="18"/>
  <c r="AC625"/>
  <c r="X1173" i="6"/>
  <c r="Z626" i="18"/>
  <c r="AA1172" i="6"/>
  <c r="AB1173"/>
  <c r="AB626" i="18"/>
  <c r="Y626"/>
  <c r="AD1174" i="6"/>
  <c r="W1175"/>
  <c r="Z627" i="18"/>
  <c r="Z1174" i="6"/>
  <c r="W1174"/>
  <c r="X1177"/>
  <c r="AD1176"/>
  <c r="X628" i="18"/>
  <c r="AB1177" i="6"/>
  <c r="Z1176"/>
  <c r="W1176"/>
  <c r="X1178"/>
  <c r="W1178"/>
  <c r="W629" i="18"/>
  <c r="AC629"/>
  <c r="X629"/>
  <c r="W1181" i="6"/>
  <c r="X1180"/>
  <c r="AC1181"/>
  <c r="AB1181"/>
  <c r="X1181"/>
  <c r="AB630" i="18"/>
  <c r="X631"/>
  <c r="W1183" i="6"/>
  <c r="X1182"/>
  <c r="AD631" i="18"/>
  <c r="Y631"/>
  <c r="AC1185" i="6"/>
  <c r="X632" i="18"/>
  <c r="W632"/>
  <c r="X1184" i="6"/>
  <c r="X1185"/>
  <c r="AD632" i="18"/>
  <c r="AD633"/>
  <c r="W1187" i="6"/>
  <c r="AA1186"/>
  <c r="AC633" i="18"/>
  <c r="W633"/>
  <c r="AC1189" i="6"/>
  <c r="Y634" i="18"/>
  <c r="AB1188" i="6"/>
  <c r="AA1189"/>
  <c r="X1189"/>
  <c r="Z634" i="18"/>
  <c r="AA1190" i="6"/>
  <c r="AC1191"/>
  <c r="Z1191"/>
  <c r="AC635" i="18"/>
  <c r="W1190" i="6"/>
  <c r="X1193"/>
  <c r="Z1192"/>
  <c r="AC636" i="18"/>
  <c r="AA1193" i="6"/>
  <c r="AC1192"/>
  <c r="W1192"/>
  <c r="Z1194"/>
  <c r="W1195"/>
  <c r="W637" i="18"/>
  <c r="AC1194" i="6"/>
  <c r="W1194"/>
  <c r="AD1197"/>
  <c r="AB1196"/>
  <c r="AA638" i="18"/>
  <c r="X638"/>
  <c r="X1197" i="6"/>
  <c r="W1196"/>
  <c r="AA1198"/>
  <c r="AD1198"/>
  <c r="AB1199"/>
  <c r="AA639" i="18"/>
  <c r="Z1199" i="6"/>
  <c r="W1201"/>
  <c r="Z640" i="18"/>
  <c r="X640"/>
  <c r="AC1201" i="6"/>
  <c r="AA640" i="18"/>
  <c r="AC1200" i="6"/>
  <c r="AB641" i="18"/>
  <c r="Z1203" i="6"/>
  <c r="AD1203"/>
  <c r="X1202"/>
  <c r="Y641" i="18"/>
  <c r="Z1205" i="6"/>
  <c r="Z642" i="18"/>
  <c r="AA1204" i="6"/>
  <c r="Z1204"/>
  <c r="AB1205"/>
  <c r="X642" i="18"/>
  <c r="AD1206" i="6"/>
  <c r="W1207"/>
  <c r="X643" i="18"/>
  <c r="AC1206" i="6"/>
  <c r="W1206"/>
  <c r="Z1209"/>
  <c r="AA1208"/>
  <c r="AA644" i="18"/>
  <c r="Z644"/>
  <c r="X1209" i="6"/>
  <c r="W1208"/>
  <c r="AB1210"/>
  <c r="Z1211"/>
  <c r="Z645" i="18"/>
  <c r="AC645"/>
  <c r="W1210" i="6"/>
  <c r="X1213"/>
  <c r="Z1212"/>
  <c r="Y646" i="18"/>
  <c r="AC1213" i="6"/>
  <c r="AD1212"/>
  <c r="W1212"/>
  <c r="Z1214"/>
  <c r="W1215"/>
  <c r="AA647" i="18"/>
  <c r="AD1214" i="6"/>
  <c r="W1214"/>
  <c r="X1217"/>
  <c r="Z648" i="18"/>
  <c r="AA1216" i="6"/>
  <c r="AA1217"/>
  <c r="AC648" i="18"/>
  <c r="W648"/>
  <c r="X649"/>
  <c r="AB1219" i="6"/>
  <c r="W649" i="18"/>
  <c r="AC649"/>
  <c r="W1218" i="6"/>
  <c r="AC1221"/>
  <c r="W650" i="18"/>
  <c r="AD650"/>
  <c r="X1220" i="6"/>
  <c r="X1221"/>
  <c r="AC650" i="18"/>
  <c r="Z1222" i="6"/>
  <c r="W1223"/>
  <c r="W651" i="18"/>
  <c r="AC1222" i="6"/>
  <c r="W1222"/>
  <c r="AC1225"/>
  <c r="AB1224"/>
  <c r="AB652" i="18"/>
  <c r="AA1225" i="6"/>
  <c r="X1225"/>
  <c r="W1224"/>
  <c r="Z1226"/>
  <c r="W1227"/>
  <c r="Y653" i="18"/>
  <c r="AD1226" i="6"/>
  <c r="W1226"/>
  <c r="X1229"/>
  <c r="AC1228"/>
  <c r="AC654" i="18"/>
  <c r="AC1229" i="6"/>
  <c r="AD1228"/>
  <c r="W1228"/>
  <c r="AC1230"/>
  <c r="W1231"/>
  <c r="AA655" i="18"/>
  <c r="Z1230" i="6"/>
  <c r="W1230"/>
  <c r="X1233"/>
  <c r="Z656" i="18"/>
  <c r="X1232" i="6"/>
  <c r="Z1233"/>
  <c r="X656" i="18"/>
  <c r="Y656"/>
  <c r="Y657"/>
  <c r="AC1235" i="6"/>
  <c r="AA1234"/>
  <c r="AB657" i="18"/>
  <c r="Z657"/>
  <c r="X1237" i="6"/>
  <c r="Z658" i="18"/>
  <c r="AB1236" i="6"/>
  <c r="AB1237"/>
  <c r="AB658" i="18"/>
  <c r="W658"/>
  <c r="Z659"/>
  <c r="AA1239" i="6"/>
  <c r="AA659" i="18"/>
  <c r="AC659"/>
  <c r="W1238" i="6"/>
  <c r="AD1241"/>
  <c r="AB660" i="18"/>
  <c r="AB1240" i="6"/>
  <c r="AA1241"/>
  <c r="X1241"/>
  <c r="AC660" i="18"/>
  <c r="AC661"/>
  <c r="Z1243" i="6"/>
  <c r="AD1243"/>
  <c r="X1242"/>
  <c r="X661" i="18"/>
  <c r="AD1245" i="6"/>
  <c r="AC662" i="18"/>
  <c r="W662"/>
  <c r="X1244" i="6"/>
  <c r="X1245"/>
  <c r="Y662" i="18"/>
  <c r="AB663"/>
  <c r="Z1247" i="6"/>
  <c r="AD1247"/>
  <c r="X1246"/>
  <c r="X663" i="18"/>
  <c r="X1249" i="6"/>
  <c r="X664" i="18"/>
  <c r="AB1248" i="6"/>
  <c r="X1248"/>
  <c r="AB1249"/>
  <c r="AD664" i="18"/>
  <c r="AB1250" i="6"/>
  <c r="AD1251"/>
  <c r="Z1251"/>
  <c r="Y665" i="18"/>
  <c r="W1250" i="6"/>
  <c r="X1253"/>
  <c r="AD1252"/>
  <c r="AD666" i="18"/>
  <c r="AC1253" i="6"/>
  <c r="AC1252"/>
  <c r="W1252"/>
  <c r="X1254"/>
  <c r="W1255"/>
  <c r="Z667" i="18"/>
  <c r="Z1254" i="6"/>
  <c r="AC1254"/>
  <c r="X1257"/>
  <c r="AD1256"/>
  <c r="W668" i="18"/>
  <c r="AC1257" i="6"/>
  <c r="Z1256"/>
  <c r="W1256"/>
  <c r="AB1258"/>
  <c r="AD1258"/>
  <c r="AD1259"/>
  <c r="X669" i="18"/>
  <c r="W669"/>
  <c r="X1261" i="6"/>
  <c r="AC670" i="18"/>
  <c r="X1260" i="6"/>
  <c r="AD1261"/>
  <c r="AA670" i="18"/>
  <c r="Z670"/>
  <c r="Z671"/>
  <c r="W1263" i="6"/>
  <c r="AA1262"/>
  <c r="Y671" i="18"/>
  <c r="AC671"/>
  <c r="Z1265" i="6"/>
  <c r="W672" i="18"/>
  <c r="AB1264" i="6"/>
  <c r="AB1265"/>
  <c r="X1265"/>
  <c r="AC672" i="18"/>
  <c r="AB1266" i="6"/>
  <c r="AC1267"/>
  <c r="W673" i="18"/>
  <c r="AD673"/>
  <c r="W1266" i="6"/>
  <c r="AC1269"/>
  <c r="AB1268"/>
  <c r="AA674" i="18"/>
  <c r="W674"/>
  <c r="X1269" i="6"/>
  <c r="W1268"/>
  <c r="AD1270"/>
  <c r="W1271"/>
  <c r="W675" i="18"/>
  <c r="Z1270" i="6"/>
  <c r="W1270"/>
  <c r="X1273"/>
  <c r="Z1272"/>
  <c r="W676" i="18"/>
  <c r="AA1273" i="6"/>
  <c r="AD1272"/>
  <c r="W1272"/>
  <c r="AA1274"/>
  <c r="Z1275"/>
  <c r="AC1275"/>
  <c r="Y677" i="18"/>
  <c r="W1274" i="6"/>
  <c r="X1277"/>
  <c r="W678" i="18"/>
  <c r="X1276" i="6"/>
  <c r="Z1277"/>
  <c r="X678" i="18"/>
  <c r="AC678"/>
  <c r="Y679"/>
  <c r="W679"/>
  <c r="AB1278" i="6"/>
  <c r="AB679" i="18"/>
  <c r="W1278" i="6"/>
  <c r="X1281"/>
  <c r="X680" i="18"/>
  <c r="AA1280" i="6"/>
  <c r="AA1281"/>
  <c r="AA680" i="18"/>
  <c r="AC680"/>
  <c r="Z1282" i="6"/>
  <c r="W1283"/>
  <c r="W681" i="18"/>
  <c r="AD1282" i="6"/>
  <c r="W1282"/>
  <c r="X1285"/>
  <c r="AD1284"/>
  <c r="Z682" i="18"/>
  <c r="Z1285" i="6"/>
  <c r="AC1284"/>
  <c r="W1284"/>
  <c r="AA1286"/>
  <c r="Z1287"/>
  <c r="AD1287"/>
  <c r="W683" i="18"/>
  <c r="W1286" i="6"/>
  <c r="X1289"/>
  <c r="Z1288"/>
  <c r="AD684" i="18"/>
  <c r="AB1289" i="6"/>
  <c r="AC1288"/>
  <c r="W1288"/>
  <c r="AC1290"/>
  <c r="W1291"/>
  <c r="AA685" i="18"/>
  <c r="AD1290" i="6"/>
  <c r="W1290"/>
  <c r="Z1293"/>
  <c r="AA686" i="18"/>
  <c r="Y686"/>
  <c r="X1292" i="6"/>
  <c r="X1293"/>
  <c r="Z686" i="18"/>
  <c r="Y687"/>
  <c r="W1295" i="6"/>
  <c r="AA1294"/>
  <c r="AA687" i="18"/>
  <c r="Z687"/>
  <c r="AB1297" i="6"/>
  <c r="AB688" i="18"/>
  <c r="X1297" i="6"/>
  <c r="W1297"/>
  <c r="Z688" i="18"/>
  <c r="X1296" i="6"/>
  <c r="W689" i="18"/>
  <c r="X1298" i="6"/>
  <c r="W1298"/>
  <c r="AA689" i="18"/>
  <c r="AB1299" i="6"/>
  <c r="AA1301"/>
  <c r="AA690" i="18"/>
  <c r="X1301" i="6"/>
  <c r="AC1301"/>
  <c r="W690" i="18"/>
  <c r="AB1300" i="6"/>
  <c r="AD691" i="18"/>
  <c r="X1303" i="6"/>
  <c r="W1303"/>
  <c r="Z691" i="18"/>
  <c r="AA1303" i="6"/>
  <c r="X1305"/>
  <c r="X692" i="18"/>
  <c r="X1304" i="6"/>
  <c r="W1304"/>
  <c r="Z692" i="18"/>
  <c r="AB1304" i="6"/>
  <c r="AA1306"/>
  <c r="AD1306"/>
  <c r="X1307"/>
  <c r="W1306"/>
  <c r="Z1307"/>
  <c r="X1309"/>
  <c r="Z694" i="18"/>
  <c r="Z1308" i="6"/>
  <c r="Z1309"/>
  <c r="W694" i="18"/>
  <c r="AC694"/>
  <c r="AD695"/>
  <c r="W1311" i="6"/>
  <c r="AA1310"/>
  <c r="AB695" i="18"/>
  <c r="AC695"/>
  <c r="AC1313" i="6"/>
  <c r="Z696" i="18"/>
  <c r="AB1312" i="6"/>
  <c r="AA1313"/>
  <c r="X1313"/>
  <c r="AD696" i="18"/>
  <c r="W697"/>
  <c r="AA697"/>
  <c r="Z1314" i="6"/>
  <c r="AD697" i="18"/>
  <c r="AB1315" i="6"/>
  <c r="X1317"/>
  <c r="Y698" i="18"/>
  <c r="Z1316" i="6"/>
  <c r="Z1317"/>
  <c r="AB698" i="18"/>
  <c r="AD698"/>
  <c r="Z699"/>
  <c r="W1319" i="6"/>
  <c r="X1318"/>
  <c r="AD699" i="18"/>
  <c r="AC699"/>
  <c r="AC1321" i="6"/>
  <c r="AC700" i="18"/>
  <c r="Z700"/>
  <c r="X1320" i="6"/>
  <c r="X1321"/>
  <c r="AD700" i="18"/>
  <c r="AB1322" i="6"/>
  <c r="AD1323"/>
  <c r="AC1323"/>
  <c r="AC701" i="18"/>
  <c r="W1322" i="6"/>
  <c r="X1325"/>
  <c r="Z1324"/>
  <c r="AC702" i="18"/>
  <c r="AC1325" i="6"/>
  <c r="AC1324"/>
  <c r="W1324"/>
  <c r="Z1326"/>
  <c r="W1327"/>
  <c r="AD703" i="18"/>
  <c r="AC1326" i="6"/>
  <c r="W1326"/>
  <c r="X1329"/>
  <c r="AD1328"/>
  <c r="AC704" i="18"/>
  <c r="Z1329" i="6"/>
  <c r="AC1328"/>
  <c r="W1328"/>
  <c r="AB1330"/>
  <c r="Z1331"/>
  <c r="AC1331"/>
  <c r="AC705" i="18"/>
  <c r="W1330" i="6"/>
  <c r="Z1333"/>
  <c r="AA706" i="18"/>
  <c r="AB1332" i="6"/>
  <c r="AB1333"/>
  <c r="X1333"/>
  <c r="Z706" i="18"/>
  <c r="Y707"/>
  <c r="W1335" i="6"/>
  <c r="AA1334"/>
  <c r="AB707" i="18"/>
  <c r="AD707"/>
  <c r="X1337" i="6"/>
  <c r="W708" i="18"/>
  <c r="X1336" i="6"/>
  <c r="Z1337"/>
  <c r="AA708" i="18"/>
  <c r="Z708"/>
  <c r="X709"/>
  <c r="Z709"/>
  <c r="Z1338" i="6"/>
  <c r="Y709" i="18"/>
  <c r="AD1338" i="6"/>
  <c r="W1341"/>
  <c r="X1340"/>
  <c r="AC1340"/>
  <c r="AA1341"/>
  <c r="X1341"/>
  <c r="W710" i="18"/>
  <c r="W1342" i="6"/>
  <c r="Z1343"/>
  <c r="X711" i="18"/>
  <c r="X1342" i="6"/>
  <c r="AD1343"/>
  <c r="AC1345"/>
  <c r="W1345"/>
  <c r="AD712" i="18"/>
  <c r="AC1344" i="6"/>
  <c r="X1345"/>
  <c r="W712" i="18"/>
  <c r="AB1346" i="6"/>
  <c r="AD1347"/>
  <c r="Z1347"/>
  <c r="AC713" i="18"/>
  <c r="W1346" i="6"/>
  <c r="AD1349"/>
  <c r="AA1348"/>
  <c r="AB714" i="18"/>
  <c r="AD714"/>
  <c r="X1349" i="6"/>
  <c r="W1348"/>
  <c r="AD1350"/>
  <c r="W1351"/>
  <c r="X715" i="18"/>
  <c r="Z1350" i="6"/>
  <c r="W1350"/>
  <c r="X1353"/>
  <c r="W716" i="18"/>
  <c r="X1352" i="6"/>
  <c r="AD1353"/>
  <c r="AD716" i="18"/>
  <c r="AC716"/>
  <c r="AD717"/>
  <c r="AC1355" i="6"/>
  <c r="Z1355"/>
  <c r="X1354"/>
  <c r="Z717" i="18"/>
  <c r="W1357" i="6"/>
  <c r="X718" i="18"/>
  <c r="AC1356" i="6"/>
  <c r="X1356"/>
  <c r="X1357"/>
  <c r="AA1356"/>
  <c r="AA719" i="18"/>
  <c r="AC1359" i="6"/>
  <c r="AD1359"/>
  <c r="X1358"/>
  <c r="AD719" i="18"/>
  <c r="X1361" i="6"/>
  <c r="AC720" i="18"/>
  <c r="X1360" i="6"/>
  <c r="AD1361"/>
  <c r="AB720" i="18"/>
  <c r="Z720"/>
  <c r="AB1362" i="6"/>
  <c r="AC1363"/>
  <c r="Y721" i="18"/>
  <c r="W721"/>
  <c r="W1362" i="6"/>
  <c r="X1365"/>
  <c r="AD1364"/>
  <c r="AD722" i="18"/>
  <c r="AB1365" i="6"/>
  <c r="Z1364"/>
  <c r="W1364"/>
  <c r="AA1366"/>
  <c r="AC1367"/>
  <c r="AD1367"/>
  <c r="AD723" i="18"/>
  <c r="W1366" i="6"/>
  <c r="X1369"/>
  <c r="Z1368"/>
  <c r="Y724" i="18"/>
  <c r="AD1369" i="6"/>
  <c r="AC1368"/>
  <c r="W1368"/>
  <c r="AB1370"/>
  <c r="Z1371"/>
  <c r="AA1371"/>
  <c r="AB725" i="18"/>
  <c r="Z1370" i="6"/>
  <c r="X1373"/>
  <c r="AD726" i="18"/>
  <c r="AA1372" i="6"/>
  <c r="AA1373"/>
  <c r="Z726" i="18"/>
  <c r="W726"/>
  <c r="Y727"/>
  <c r="W1375" i="6"/>
  <c r="X1374"/>
  <c r="AD727" i="18"/>
  <c r="Z727"/>
  <c r="W1377" i="6"/>
  <c r="W728" i="18"/>
  <c r="Z1377" i="6"/>
  <c r="W1376"/>
  <c r="X1377"/>
  <c r="AA1376"/>
  <c r="AC729" i="18"/>
  <c r="W1379" i="6"/>
  <c r="AB1378"/>
  <c r="X729" i="18"/>
  <c r="Z729"/>
  <c r="AD1381" i="6"/>
  <c r="AC730" i="18"/>
  <c r="AB1380" i="6"/>
  <c r="AA1381"/>
  <c r="X1381"/>
  <c r="W730" i="18"/>
  <c r="AD1382" i="6"/>
  <c r="W1383"/>
  <c r="AC731" i="18"/>
  <c r="AC1382" i="6"/>
  <c r="W1382"/>
  <c r="X1385"/>
  <c r="Z1384"/>
  <c r="W732" i="18"/>
  <c r="AD1385" i="6"/>
  <c r="AC1384"/>
  <c r="W1384"/>
  <c r="AA1386"/>
  <c r="AC1387"/>
  <c r="AD733" i="18"/>
  <c r="Y733"/>
  <c r="W1386" i="6"/>
  <c r="X1389"/>
  <c r="AC1388"/>
  <c r="AC734" i="18"/>
  <c r="AA1389" i="6"/>
  <c r="AD1388"/>
  <c r="W1388"/>
  <c r="AA1390"/>
  <c r="Z1391"/>
  <c r="AB735" i="18"/>
  <c r="AC735"/>
  <c r="W1390" i="6"/>
  <c r="AD1393"/>
  <c r="AB736" i="18"/>
  <c r="Z736"/>
  <c r="X1392" i="6"/>
  <c r="X1393"/>
  <c r="AC736" i="18"/>
  <c r="AD737"/>
  <c r="AD1395" i="6"/>
  <c r="Z1395"/>
  <c r="X1394"/>
  <c r="Z737" i="18"/>
  <c r="X1397" i="6"/>
  <c r="AC738" i="18"/>
  <c r="AB1396" i="6"/>
  <c r="AB1397"/>
  <c r="AB738" i="18"/>
  <c r="Y738"/>
  <c r="AB739"/>
  <c r="AC1399" i="6"/>
  <c r="AB1398"/>
  <c r="W739" i="18"/>
  <c r="X739"/>
  <c r="AD1401" i="6"/>
  <c r="Y740" i="18"/>
  <c r="W740"/>
  <c r="X1400" i="6"/>
  <c r="X1401"/>
  <c r="AC740" i="18"/>
  <c r="AA1402" i="6"/>
  <c r="AC1403"/>
  <c r="Y741" i="18"/>
  <c r="AD741"/>
  <c r="W1402" i="6"/>
  <c r="X1405"/>
  <c r="Z1404"/>
  <c r="W742" i="18"/>
  <c r="Z1405" i="6"/>
  <c r="AC1404"/>
  <c r="W1404"/>
  <c r="Z1406"/>
  <c r="W1407"/>
  <c r="W743" i="18"/>
  <c r="AC1406" i="6"/>
  <c r="W1406"/>
  <c r="X1409"/>
  <c r="Z1408"/>
  <c r="AD744" i="18"/>
  <c r="Z1409" i="6"/>
  <c r="AD1408"/>
  <c r="W1408"/>
  <c r="AD1410"/>
  <c r="W1411"/>
  <c r="W745" i="18"/>
  <c r="Z1410" i="6"/>
  <c r="W1410"/>
  <c r="Z1413"/>
  <c r="AA746" i="18"/>
  <c r="AD746"/>
  <c r="X1412" i="6"/>
  <c r="X1413"/>
  <c r="W746" i="18"/>
  <c r="AD747"/>
  <c r="AC1415" i="6"/>
  <c r="AD1415"/>
  <c r="X1414"/>
  <c r="Z747" i="18"/>
  <c r="W1417" i="6"/>
  <c r="AC748" i="18"/>
  <c r="Z1417" i="6"/>
  <c r="AB1417"/>
  <c r="X1417"/>
  <c r="AA1416"/>
  <c r="AB749" i="18"/>
  <c r="Z1419" i="6"/>
  <c r="AD1419"/>
  <c r="X1418"/>
  <c r="Y749" i="18"/>
  <c r="AC1421" i="6"/>
  <c r="Y750" i="18"/>
  <c r="AB1420" i="6"/>
  <c r="AA1421"/>
  <c r="X1421"/>
  <c r="Z750" i="18"/>
  <c r="Z1422" i="6"/>
  <c r="W1423"/>
  <c r="W751" i="18"/>
  <c r="AC1422" i="6"/>
  <c r="W1422"/>
  <c r="X1425"/>
  <c r="Z1424"/>
  <c r="Z752" i="18"/>
  <c r="AA1425" i="6"/>
  <c r="AD1424"/>
  <c r="W1424"/>
  <c r="AD1426"/>
  <c r="W1427"/>
  <c r="Y753" i="18"/>
  <c r="Z1426" i="6"/>
  <c r="W1426"/>
  <c r="X1429"/>
  <c r="Z1428"/>
  <c r="Y754" i="18"/>
  <c r="AA1429" i="6"/>
  <c r="AD1428"/>
  <c r="W1428"/>
  <c r="AA1430"/>
  <c r="Z1431"/>
  <c r="AA755" i="18"/>
  <c r="Y755"/>
  <c r="W1430" i="6"/>
  <c r="AC1433"/>
  <c r="AB756" i="18"/>
  <c r="AD756"/>
  <c r="X1432" i="6"/>
  <c r="X1433"/>
  <c r="Y756" i="18"/>
  <c r="AD757"/>
  <c r="AA1435" i="6"/>
  <c r="Z1435"/>
  <c r="AB1435"/>
  <c r="AC757" i="18"/>
  <c r="X1437" i="6"/>
  <c r="X758" i="18"/>
  <c r="X1436" i="6"/>
  <c r="AD1437"/>
  <c r="AB758" i="18"/>
  <c r="AC1436" i="6"/>
  <c r="X759" i="18"/>
  <c r="AA759"/>
  <c r="Y759"/>
  <c r="AB1438" i="6"/>
  <c r="AB1439"/>
  <c r="AB1441"/>
  <c r="AC1440"/>
  <c r="AC1441"/>
  <c r="Z1441"/>
  <c r="X760" i="18"/>
  <c r="AA1440" i="6"/>
  <c r="AA1442"/>
  <c r="Y761" i="18"/>
  <c r="AD1443" i="6"/>
  <c r="W1442"/>
  <c r="AC1443"/>
  <c r="Z1445"/>
  <c r="AB762" i="18"/>
  <c r="AA1444" i="6"/>
  <c r="AB1445"/>
  <c r="X1445"/>
  <c r="Y762" i="18"/>
  <c r="AB1446" i="6"/>
  <c r="AD1447"/>
  <c r="AB763" i="18"/>
  <c r="AC763"/>
  <c r="W1446" i="6"/>
  <c r="AC1449"/>
  <c r="AA764" i="18"/>
  <c r="AB1448" i="6"/>
  <c r="AA1449"/>
  <c r="X1449"/>
  <c r="W764" i="18"/>
  <c r="Z765"/>
  <c r="W1451" i="6"/>
  <c r="X1450"/>
  <c r="X765" i="18"/>
  <c r="Y765"/>
  <c r="X1453" i="6"/>
  <c r="Y766" i="18"/>
  <c r="X1452" i="6"/>
  <c r="Z1453"/>
  <c r="AA766" i="18"/>
  <c r="Z766"/>
  <c r="W767"/>
  <c r="AD1454" i="6"/>
  <c r="AB1454"/>
  <c r="AD1455"/>
  <c r="Z1454"/>
  <c r="AA1457"/>
  <c r="AA768" i="18"/>
  <c r="AC1457" i="6"/>
  <c r="W1457"/>
  <c r="X768" i="18"/>
  <c r="AA1456" i="6"/>
  <c r="AC769" i="18"/>
  <c r="AD1459" i="6"/>
  <c r="Z1458"/>
  <c r="Y769" i="18"/>
  <c r="Z769"/>
  <c r="AB1461" i="6"/>
  <c r="X770" i="18"/>
  <c r="X1461" i="6"/>
  <c r="Z1461"/>
  <c r="AB770" i="18"/>
  <c r="AA1460" i="6"/>
  <c r="AA1462"/>
  <c r="X771" i="18"/>
  <c r="Y771"/>
  <c r="Z1462" i="6"/>
  <c r="AB1463"/>
  <c r="AA1465"/>
  <c r="Z772" i="18"/>
  <c r="AC1465" i="6"/>
  <c r="W1464"/>
  <c r="AA772" i="18"/>
  <c r="AB1464" i="6"/>
  <c r="AA1466"/>
  <c r="X1467"/>
  <c r="Z773" i="18"/>
  <c r="AD1466" i="6"/>
  <c r="AB1467"/>
  <c r="X1469"/>
  <c r="AD774" i="18"/>
  <c r="Z1469" i="6"/>
  <c r="AC1469"/>
  <c r="AA774" i="18"/>
  <c r="AB1468" i="6"/>
  <c r="AB1470"/>
  <c r="X775" i="18"/>
  <c r="X1470" i="6"/>
  <c r="Z1470"/>
  <c r="AB1471"/>
  <c r="X1473"/>
  <c r="Y776" i="18"/>
  <c r="W1472" i="6"/>
  <c r="AD1473"/>
  <c r="AD776" i="18"/>
  <c r="X776"/>
  <c r="W1474" i="6"/>
  <c r="AC1475"/>
  <c r="AB1474"/>
  <c r="X1474"/>
  <c r="AD1475"/>
  <c r="X1477"/>
  <c r="AC778" i="18"/>
  <c r="AC1476" i="6"/>
  <c r="AB1477"/>
  <c r="AB778" i="18"/>
  <c r="Z778"/>
  <c r="X1478" i="6"/>
  <c r="AA1479"/>
  <c r="AB779" i="18"/>
  <c r="Z779"/>
  <c r="AA779"/>
  <c r="W1481" i="6"/>
  <c r="AA1480"/>
  <c r="AD780" i="18"/>
  <c r="Z780"/>
  <c r="X1481" i="6"/>
  <c r="AC780" i="18"/>
  <c r="AB1482" i="6"/>
  <c r="AD1482"/>
  <c r="Z1482"/>
  <c r="X1482"/>
  <c r="W1482"/>
  <c r="AD1485"/>
  <c r="W1485"/>
  <c r="Z782" i="18"/>
  <c r="W1484" i="6"/>
  <c r="X1485"/>
  <c r="W782" i="18"/>
  <c r="AB783"/>
  <c r="Z1487" i="6"/>
  <c r="AC1487"/>
  <c r="X1486"/>
  <c r="X783" i="18"/>
  <c r="X1489" i="6"/>
  <c r="X784" i="18"/>
  <c r="AA1488" i="6"/>
  <c r="AA1489"/>
  <c r="AA784" i="18"/>
  <c r="AD784"/>
  <c r="AB1490" i="6"/>
  <c r="Z1491"/>
  <c r="AC1491"/>
  <c r="W785" i="18"/>
  <c r="W1490" i="6"/>
  <c r="AC1493"/>
  <c r="AB1492"/>
  <c r="AB786" i="18"/>
  <c r="AD786"/>
  <c r="X1493" i="6"/>
  <c r="W1492"/>
  <c r="AB1494"/>
  <c r="Z1495"/>
  <c r="X787" i="18"/>
  <c r="Y787"/>
  <c r="W1494" i="6"/>
  <c r="W1497"/>
  <c r="X1496"/>
  <c r="AD1497"/>
  <c r="Z788" i="18"/>
  <c r="AA1497" i="6"/>
  <c r="AA788" i="18"/>
  <c r="Z1498" i="6"/>
  <c r="W1499"/>
  <c r="W789" i="18"/>
  <c r="AD1498" i="6"/>
  <c r="W1498"/>
  <c r="Z1501"/>
  <c r="W1501"/>
  <c r="X1500"/>
  <c r="Y790" i="18"/>
  <c r="X1501" i="6"/>
  <c r="AC1500"/>
  <c r="AA1502"/>
  <c r="AC1503"/>
  <c r="Z1503"/>
  <c r="AC791" i="18"/>
  <c r="W1502" i="6"/>
  <c r="AC1505"/>
  <c r="AA792" i="18"/>
  <c r="Y792"/>
  <c r="X1504" i="6"/>
  <c r="X1505"/>
  <c r="Z792" i="18"/>
  <c r="X793"/>
  <c r="W1507" i="6"/>
  <c r="X1506"/>
  <c r="Z793" i="18"/>
  <c r="AD793"/>
  <c r="AD1509" i="6"/>
  <c r="W794" i="18"/>
  <c r="AB1508" i="6"/>
  <c r="AA1509"/>
  <c r="X1509"/>
  <c r="Z794" i="18"/>
  <c r="AC795"/>
  <c r="W1511" i="6"/>
  <c r="AA1510"/>
  <c r="AD795" i="18"/>
  <c r="X795"/>
  <c r="X1513" i="6"/>
  <c r="Y796" i="18"/>
  <c r="X1512" i="6"/>
  <c r="AD1513"/>
  <c r="AA796" i="18"/>
  <c r="AC796"/>
  <c r="AD1514" i="6"/>
  <c r="W1515"/>
  <c r="AC797" i="18"/>
  <c r="Z1514" i="6"/>
  <c r="W1514"/>
  <c r="W1517"/>
  <c r="X1516"/>
  <c r="Z1516"/>
  <c r="AD1517"/>
  <c r="AC1516"/>
  <c r="X798" i="18"/>
  <c r="AB1518" i="6"/>
  <c r="Z1519"/>
  <c r="AC1519"/>
  <c r="Z799" i="18"/>
  <c r="W1518" i="6"/>
  <c r="X1521"/>
  <c r="AC800" i="18"/>
  <c r="X1520" i="6"/>
  <c r="AC1521"/>
  <c r="Z800" i="18"/>
  <c r="AD800"/>
  <c r="AD801"/>
  <c r="Z1523" i="6"/>
  <c r="AB1522"/>
  <c r="AA801" i="18"/>
  <c r="W801"/>
  <c r="X1525" i="6"/>
  <c r="Y802" i="18"/>
  <c r="AB1524" i="6"/>
  <c r="AA1525"/>
  <c r="AA802" i="18"/>
  <c r="AD802"/>
  <c r="AA803"/>
  <c r="AD1527" i="6"/>
  <c r="AC1527"/>
  <c r="X1526"/>
  <c r="Z803" i="18"/>
  <c r="AD1529" i="6"/>
  <c r="Z804" i="18"/>
  <c r="X804"/>
  <c r="X1528" i="6"/>
  <c r="X1529"/>
  <c r="AC804" i="18"/>
  <c r="AA1530" i="6"/>
  <c r="AC1531"/>
  <c r="W805" i="18"/>
  <c r="X805"/>
  <c r="W1530" i="6"/>
  <c r="Z1533"/>
  <c r="AB1532"/>
  <c r="AA806" i="18"/>
  <c r="AA1533" i="6"/>
  <c r="X1533"/>
  <c r="W1532"/>
  <c r="AD1534"/>
  <c r="W1535"/>
  <c r="Z807" i="18"/>
  <c r="AC1534" i="6"/>
  <c r="W1534"/>
  <c r="W1537"/>
  <c r="AA1536"/>
  <c r="X1537"/>
  <c r="AB1537"/>
  <c r="AC1536"/>
  <c r="X808" i="18"/>
  <c r="AA1538" i="6"/>
  <c r="Z1539"/>
  <c r="AD1539"/>
  <c r="AC809" i="18"/>
  <c r="W1538" i="6"/>
  <c r="AC1541"/>
  <c r="AB1540"/>
  <c r="AA810" i="18"/>
  <c r="AC810"/>
  <c r="X1541" i="6"/>
  <c r="W1540"/>
  <c r="AA1542"/>
  <c r="Z1543"/>
  <c r="AC1543"/>
  <c r="X811" i="18"/>
  <c r="W1542" i="6"/>
  <c r="AC1545"/>
  <c r="AB1544"/>
  <c r="AA812" i="18"/>
  <c r="AB1545" i="6"/>
  <c r="X1545"/>
  <c r="W1544"/>
  <c r="AB1546"/>
  <c r="AD1547"/>
  <c r="AA813" i="18"/>
  <c r="Y813"/>
  <c r="W1546" i="6"/>
  <c r="X1549"/>
  <c r="Y814" i="18"/>
  <c r="AB1548" i="6"/>
  <c r="AB1549"/>
  <c r="Z814" i="18"/>
  <c r="AD814"/>
  <c r="AD815"/>
  <c r="W1551" i="6"/>
  <c r="X1550"/>
  <c r="AC815" i="18"/>
  <c r="Z815"/>
  <c r="AC1553" i="6"/>
  <c r="W816" i="18"/>
  <c r="X816"/>
  <c r="X1552" i="6"/>
  <c r="X1553"/>
  <c r="Y816" i="18"/>
  <c r="AB817"/>
  <c r="AD1555" i="6"/>
  <c r="Z1555"/>
  <c r="X1554"/>
  <c r="X817" i="18"/>
  <c r="X1557" i="6"/>
  <c r="Z818" i="18"/>
  <c r="X1556" i="6"/>
  <c r="AA1557"/>
  <c r="AB1557"/>
  <c r="AD818" i="18"/>
  <c r="Z1558" i="6"/>
  <c r="W1559"/>
  <c r="X819" i="18"/>
  <c r="AC1558" i="6"/>
  <c r="W1558"/>
  <c r="X1561"/>
  <c r="AD1560"/>
  <c r="Z820" i="18"/>
  <c r="AA1561" i="6"/>
  <c r="AC1560"/>
  <c r="W1560"/>
  <c r="AA1562"/>
  <c r="Z1563"/>
  <c r="AC821" i="18"/>
  <c r="AD821"/>
  <c r="W1562" i="6"/>
  <c r="X1565"/>
  <c r="AD1564"/>
  <c r="AC822" i="18"/>
  <c r="AC1565" i="6"/>
  <c r="AC1564"/>
  <c r="W1564"/>
  <c r="AA1566"/>
  <c r="AC1567"/>
  <c r="AA1567"/>
  <c r="AB823" i="18"/>
  <c r="Z1566" i="6"/>
  <c r="AD1569"/>
  <c r="AB824" i="18"/>
  <c r="AB1568" i="6"/>
  <c r="AB1569"/>
  <c r="X1569"/>
  <c r="AC824" i="18"/>
  <c r="AD825"/>
  <c r="W1571" i="6"/>
  <c r="AA1570"/>
  <c r="AB825" i="18"/>
  <c r="AC825"/>
  <c r="X1573" i="6"/>
  <c r="AC826" i="18"/>
  <c r="X1572" i="6"/>
  <c r="Z1573"/>
  <c r="AA826" i="18"/>
  <c r="AD826"/>
  <c r="W827"/>
  <c r="W1575" i="6"/>
  <c r="AB1574"/>
  <c r="X827" i="18"/>
  <c r="Y827"/>
  <c r="W1577" i="6"/>
  <c r="X828" i="18"/>
  <c r="Z828"/>
  <c r="AA1577" i="6"/>
  <c r="X1577"/>
  <c r="Z1576"/>
  <c r="AA1578"/>
  <c r="AC1579"/>
  <c r="Z1579"/>
  <c r="W829" i="18"/>
  <c r="W1578" i="6"/>
  <c r="X1581"/>
  <c r="Z1580"/>
  <c r="X830" i="18"/>
  <c r="AB1581" i="6"/>
  <c r="AD1580"/>
  <c r="W1580"/>
  <c r="AB1582"/>
  <c r="Z1583"/>
  <c r="AA1583"/>
  <c r="AA831" i="18"/>
  <c r="AD1582" i="6"/>
  <c r="X1585"/>
  <c r="X832" i="18"/>
  <c r="X1584" i="6"/>
  <c r="AD1585"/>
  <c r="Y832" i="18"/>
  <c r="AC832"/>
  <c r="X833"/>
  <c r="AC1587" i="6"/>
  <c r="AD1587"/>
  <c r="X1586"/>
  <c r="W833" i="18"/>
  <c r="X1589" i="6"/>
  <c r="Z834" i="18"/>
  <c r="X1588" i="6"/>
  <c r="AC1589"/>
  <c r="AB834" i="18"/>
  <c r="W834"/>
  <c r="X835"/>
  <c r="W1591" i="6"/>
  <c r="AB1590"/>
  <c r="AD835" i="18"/>
  <c r="Z835"/>
  <c r="X1593" i="6"/>
  <c r="X836" i="18"/>
  <c r="X1592" i="6"/>
  <c r="AA1593"/>
  <c r="AB1593"/>
  <c r="W836" i="18"/>
  <c r="AA1594" i="6"/>
  <c r="Z1595"/>
  <c r="AD1595"/>
  <c r="AD837" i="18"/>
  <c r="W1594" i="6"/>
  <c r="W1597"/>
  <c r="X1596"/>
  <c r="Z1596"/>
  <c r="AC1597"/>
  <c r="AC1596"/>
  <c r="X838" i="18"/>
  <c r="Z1598" i="6"/>
  <c r="W1599"/>
  <c r="AB839" i="18"/>
  <c r="AD1598" i="6"/>
  <c r="W1598"/>
  <c r="X1601"/>
  <c r="Z840" i="18"/>
  <c r="X1600" i="6"/>
  <c r="AC1601"/>
  <c r="Y840" i="18"/>
  <c r="AC840"/>
  <c r="AC841"/>
  <c r="W1603" i="6"/>
  <c r="X1602"/>
  <c r="AD841" i="18"/>
  <c r="Z841"/>
  <c r="X1605" i="6"/>
  <c r="W842" i="18"/>
  <c r="AB1604" i="6"/>
  <c r="AA1605"/>
  <c r="AB842" i="18"/>
  <c r="Z842"/>
  <c r="AB843"/>
  <c r="AC1607" i="6"/>
  <c r="AB1606"/>
  <c r="W843" i="18"/>
  <c r="X843"/>
  <c r="Z1609" i="6"/>
  <c r="Y844" i="18"/>
  <c r="AA1608" i="6"/>
  <c r="AD1608"/>
  <c r="AB1609"/>
  <c r="W844" i="18"/>
  <c r="AD1610" i="6"/>
  <c r="W1611"/>
  <c r="AC845" i="18"/>
  <c r="AC1610" i="6"/>
  <c r="W1610"/>
  <c r="AC1613"/>
  <c r="AA1612"/>
  <c r="AA846" i="18"/>
  <c r="AA1613" i="6"/>
  <c r="X1613"/>
  <c r="W1612"/>
  <c r="AB1614"/>
  <c r="Z1615"/>
  <c r="W847" i="18"/>
  <c r="X847"/>
  <c r="W1614" i="6"/>
  <c r="Z1617"/>
  <c r="AB1616"/>
  <c r="AA848" i="18"/>
  <c r="X848"/>
  <c r="X1617" i="6"/>
  <c r="W1616"/>
  <c r="AA1618"/>
  <c r="AC1619"/>
  <c r="Z1619"/>
  <c r="AD849" i="18"/>
  <c r="W1618" i="6"/>
  <c r="X1621"/>
  <c r="AD850" i="18"/>
  <c r="AB1620" i="6"/>
  <c r="AB1621"/>
  <c r="X850" i="18"/>
  <c r="AC850"/>
  <c r="AD851"/>
  <c r="W1623" i="6"/>
  <c r="AB1622"/>
  <c r="AB851" i="18"/>
  <c r="AC851"/>
  <c r="X1625" i="6"/>
  <c r="AC852" i="18"/>
  <c r="X1624" i="6"/>
  <c r="AC1625"/>
  <c r="AB852" i="18"/>
  <c r="W852"/>
  <c r="AD853"/>
  <c r="W1627" i="6"/>
  <c r="AB1626"/>
  <c r="W853" i="18"/>
  <c r="Y853"/>
  <c r="X1629" i="6"/>
  <c r="Z854" i="18"/>
  <c r="AB1628" i="6"/>
  <c r="AB1629"/>
  <c r="AA854" i="18"/>
  <c r="X854"/>
  <c r="AB1630" i="6"/>
  <c r="AD1631"/>
  <c r="Z1631"/>
  <c r="AC855" i="18"/>
  <c r="W1630" i="6"/>
  <c r="AC1633"/>
  <c r="AA1632"/>
  <c r="AB856" i="18"/>
  <c r="AA1633" i="6"/>
  <c r="X1633"/>
  <c r="W1632"/>
  <c r="AC1634"/>
  <c r="W1635"/>
  <c r="AD857" i="18"/>
  <c r="Z1634" i="6"/>
  <c r="W1634"/>
  <c r="AC1637"/>
  <c r="AA1636"/>
  <c r="AB858" i="18"/>
  <c r="X858"/>
  <c r="X1637" i="6"/>
  <c r="W1636"/>
  <c r="AA1638"/>
  <c r="AC1639"/>
  <c r="AD1639"/>
  <c r="AC859" i="18"/>
  <c r="W1638" i="6"/>
  <c r="Z1641"/>
  <c r="AB860" i="18"/>
  <c r="AA1640" i="6"/>
  <c r="AB1641"/>
  <c r="X1641"/>
  <c r="AC860" i="18"/>
  <c r="Z861"/>
  <c r="AC1643" i="6"/>
  <c r="Z1643"/>
  <c r="X1642"/>
  <c r="AD861" i="18"/>
  <c r="X1645" i="6"/>
  <c r="AC862" i="18"/>
  <c r="AB1644" i="6"/>
  <c r="AA1645"/>
  <c r="AA862" i="18"/>
  <c r="Y862"/>
  <c r="Z863"/>
  <c r="W1647" i="6"/>
  <c r="AB1646"/>
  <c r="X863" i="18"/>
  <c r="Y863"/>
  <c r="X1649" i="6"/>
  <c r="Z864" i="18"/>
  <c r="X1648" i="6"/>
  <c r="Z1649"/>
  <c r="AB864" i="18"/>
  <c r="Y864"/>
  <c r="AA1650" i="6"/>
  <c r="Z1651"/>
  <c r="AC1651"/>
  <c r="Y865" i="18"/>
  <c r="W1650" i="6"/>
  <c r="AC1653"/>
  <c r="AB1652"/>
  <c r="AA866" i="18"/>
  <c r="W866"/>
  <c r="X1653" i="6"/>
  <c r="W1652"/>
  <c r="AC1654"/>
  <c r="W1655"/>
  <c r="Z867" i="18"/>
  <c r="AD1654" i="6"/>
  <c r="W1654"/>
  <c r="W1657"/>
  <c r="AB1656"/>
  <c r="AB868" i="18"/>
  <c r="Y868"/>
  <c r="X1657" i="6"/>
  <c r="AC868" i="18"/>
  <c r="Z1658" i="6"/>
  <c r="W1659"/>
  <c r="X869" i="18"/>
  <c r="AD1658" i="6"/>
  <c r="W1658"/>
  <c r="Z1661"/>
  <c r="AB1660"/>
  <c r="AB870" i="18"/>
  <c r="W870"/>
  <c r="X1661" i="6"/>
  <c r="W1660"/>
  <c r="AA1662"/>
  <c r="AD1663"/>
  <c r="Z1663"/>
  <c r="W871" i="18"/>
  <c r="W1662" i="6"/>
  <c r="X1665"/>
  <c r="AC1664"/>
  <c r="AD872" i="18"/>
  <c r="AA1665" i="6"/>
  <c r="Z1664"/>
  <c r="W1664"/>
  <c r="AB1666"/>
  <c r="AD1667"/>
  <c r="AB873" i="18"/>
  <c r="Z873"/>
  <c r="W1666" i="6"/>
  <c r="X1669"/>
  <c r="W874" i="18"/>
  <c r="X1668" i="6"/>
  <c r="AD1669"/>
  <c r="X874" i="18"/>
  <c r="AD874"/>
  <c r="AD875"/>
  <c r="W1671" i="6"/>
  <c r="AB1670"/>
  <c r="AB875" i="18"/>
  <c r="Y875"/>
  <c r="AD1673" i="6"/>
  <c r="W876" i="18"/>
  <c r="AD876"/>
  <c r="X1672" i="6"/>
  <c r="X1673"/>
  <c r="AC876" i="18"/>
  <c r="AC877"/>
  <c r="Z1675" i="6"/>
  <c r="AB1674"/>
  <c r="W1675"/>
  <c r="W877" i="18"/>
  <c r="AA1677" i="6"/>
  <c r="Y878" i="18"/>
  <c r="W1676" i="6"/>
  <c r="AC1677"/>
  <c r="Z1677"/>
  <c r="W878" i="18"/>
  <c r="Z879"/>
  <c r="AA879"/>
  <c r="W879"/>
  <c r="AD879"/>
  <c r="AA1679" i="6"/>
  <c r="W1681"/>
  <c r="Y880" i="18"/>
  <c r="X1681" i="6"/>
  <c r="AA1681"/>
  <c r="AD1680"/>
  <c r="AC1680"/>
  <c r="X881" i="18"/>
  <c r="AA1683" i="6"/>
  <c r="AD1683"/>
  <c r="AB1683"/>
  <c r="AD881" i="18"/>
  <c r="W1685" i="6"/>
  <c r="AB882" i="18"/>
  <c r="X1685" i="6"/>
  <c r="W1684"/>
  <c r="AA1684"/>
  <c r="AB1684"/>
  <c r="AA1686"/>
  <c r="AD1686"/>
  <c r="Z1686"/>
  <c r="X1686"/>
  <c r="X1687"/>
  <c r="AB1689"/>
  <c r="Z1689"/>
  <c r="W1689"/>
  <c r="AC1688"/>
  <c r="AD884" i="18"/>
  <c r="Z1688" i="6"/>
  <c r="AC1690"/>
  <c r="X1691"/>
  <c r="Y885" i="18"/>
  <c r="Z1690" i="6"/>
  <c r="AB1691"/>
  <c r="W1693"/>
  <c r="Y886" i="18"/>
  <c r="Z886"/>
  <c r="AB1693" i="6"/>
  <c r="X886" i="18"/>
  <c r="Z1692" i="6"/>
  <c r="AA1694"/>
  <c r="AC1694"/>
  <c r="Z1694"/>
  <c r="AA1695"/>
  <c r="X887" i="18"/>
  <c r="AB1697" i="6"/>
  <c r="AA1696"/>
  <c r="W888" i="18"/>
  <c r="Z888"/>
  <c r="AC1697" i="6"/>
  <c r="W1696"/>
  <c r="AA1698"/>
  <c r="X1698"/>
  <c r="W1699"/>
  <c r="Z889" i="18"/>
  <c r="Z1698" i="6"/>
  <c r="X1701"/>
  <c r="Y890" i="18"/>
  <c r="W1700" i="6"/>
  <c r="AD1701"/>
  <c r="AC890" i="18"/>
  <c r="X890"/>
  <c r="AB1702" i="6"/>
  <c r="AA891" i="18"/>
  <c r="AB891"/>
  <c r="AD1702" i="6"/>
  <c r="AC1702"/>
  <c r="W1705"/>
  <c r="AC892" i="18"/>
  <c r="Z1704" i="6"/>
  <c r="X1704"/>
  <c r="X1705"/>
  <c r="AB1704"/>
  <c r="W1706"/>
  <c r="AB1706"/>
  <c r="Z1706"/>
  <c r="X893" i="18"/>
  <c r="Y893"/>
  <c r="X1709" i="6"/>
  <c r="Z894" i="18"/>
  <c r="W1708" i="6"/>
  <c r="Z1709"/>
  <c r="AD894" i="18"/>
  <c r="AB1708" i="6"/>
  <c r="X1710"/>
  <c r="W1710"/>
  <c r="AD1710"/>
  <c r="AD1711"/>
  <c r="AA895" i="18"/>
  <c r="X1713" i="6"/>
  <c r="AD896" i="18"/>
  <c r="AD1712" i="6"/>
  <c r="AC1713"/>
  <c r="X896" i="18"/>
  <c r="Y896"/>
  <c r="AA897"/>
  <c r="Z1715" i="6"/>
  <c r="AD1715"/>
  <c r="X1714"/>
  <c r="AC897" i="18"/>
  <c r="AD1717" i="6"/>
  <c r="AD898" i="18"/>
  <c r="AC898"/>
  <c r="X1716" i="6"/>
  <c r="X1717"/>
  <c r="X898" i="18"/>
  <c r="AA1718" i="6"/>
  <c r="AD1719"/>
  <c r="Z1719"/>
  <c r="W899" i="18"/>
  <c r="W1718" i="6"/>
  <c r="X1721"/>
  <c r="AD1720"/>
  <c r="Y900" i="18"/>
  <c r="AC1721" i="6"/>
  <c r="AC1720"/>
  <c r="W1720"/>
  <c r="AB1722"/>
  <c r="Z1723"/>
  <c r="AC1723"/>
  <c r="AD901" i="18"/>
  <c r="W1722" i="6"/>
  <c r="X1725"/>
  <c r="Z1724"/>
  <c r="AC902" i="18"/>
  <c r="AB1725" i="6"/>
  <c r="AD1724"/>
  <c r="W1724"/>
  <c r="AC1726"/>
  <c r="AA1726"/>
  <c r="X1727"/>
  <c r="W1727"/>
  <c r="AD1726"/>
  <c r="Z1729"/>
  <c r="AB1728"/>
  <c r="AB904" i="18"/>
  <c r="Z904"/>
  <c r="X1729" i="6"/>
  <c r="W1728"/>
  <c r="AB1730"/>
  <c r="AD1731"/>
  <c r="Z905" i="18"/>
  <c r="Y905"/>
  <c r="W1730" i="6"/>
  <c r="X1733"/>
  <c r="AC1732"/>
  <c r="X906" i="18"/>
  <c r="AA1733" i="6"/>
  <c r="Z1732"/>
  <c r="W1732"/>
  <c r="Z1734"/>
  <c r="W1735"/>
  <c r="AA907" i="18"/>
  <c r="AC1734" i="6"/>
  <c r="W1734"/>
  <c r="X1737"/>
  <c r="X908" i="18"/>
  <c r="X1736" i="6"/>
  <c r="AC1737"/>
  <c r="Z908" i="18"/>
  <c r="AC908"/>
  <c r="X909"/>
  <c r="AC1739" i="6"/>
  <c r="AB1738"/>
  <c r="AA909" i="18"/>
  <c r="Y909"/>
  <c r="X1741" i="6"/>
  <c r="X910" i="18"/>
  <c r="AB1740" i="6"/>
  <c r="AB1741"/>
  <c r="AA910" i="18"/>
  <c r="AC910"/>
  <c r="AB911"/>
  <c r="AC1743" i="6"/>
  <c r="AD1743"/>
  <c r="X1742"/>
  <c r="X911" i="18"/>
  <c r="X1745" i="6"/>
  <c r="Z912" i="18"/>
  <c r="AA1744" i="6"/>
  <c r="AA1745"/>
  <c r="AB912" i="18"/>
  <c r="X912"/>
  <c r="W1746" i="6"/>
  <c r="AD1747"/>
  <c r="Y913" i="18"/>
  <c r="AA1746" i="6"/>
  <c r="X1746"/>
  <c r="X1749"/>
  <c r="X914" i="18"/>
  <c r="AD1749" i="6"/>
  <c r="W1749"/>
  <c r="AA914" i="18"/>
  <c r="AD1748" i="6"/>
  <c r="AC1750"/>
  <c r="X1751"/>
  <c r="AB915" i="18"/>
  <c r="AC915"/>
  <c r="AD915"/>
  <c r="AA1753" i="6"/>
  <c r="W916" i="18"/>
  <c r="AD1752" i="6"/>
  <c r="AD1753"/>
  <c r="AB916" i="18"/>
  <c r="AB1752" i="6"/>
  <c r="AD917" i="18"/>
  <c r="AB917"/>
  <c r="Y917"/>
  <c r="AB1754" i="6"/>
  <c r="AA1755"/>
  <c r="AB1757"/>
  <c r="AB918" i="18"/>
  <c r="AD918"/>
  <c r="AC1757" i="6"/>
  <c r="W918" i="18"/>
  <c r="AB1756" i="6"/>
  <c r="AD1758"/>
  <c r="Z1759"/>
  <c r="AA919" i="18"/>
  <c r="AA1758" i="6"/>
  <c r="AB1759"/>
  <c r="X1761"/>
  <c r="AD920" i="18"/>
  <c r="AB1760" i="6"/>
  <c r="AB1761"/>
  <c r="Y920" i="18"/>
  <c r="X920"/>
  <c r="Z921"/>
  <c r="W1763" i="6"/>
  <c r="AB1762"/>
  <c r="AB921" i="18"/>
  <c r="AC921"/>
  <c r="X1765" i="6"/>
  <c r="Y922" i="18"/>
  <c r="AA1764" i="6"/>
  <c r="AA1765"/>
  <c r="AA922" i="18"/>
  <c r="X922"/>
  <c r="AC923"/>
  <c r="W1767" i="6"/>
  <c r="X1766"/>
  <c r="Z923" i="18"/>
  <c r="Y923"/>
  <c r="W1769" i="6"/>
  <c r="AB924" i="18"/>
  <c r="AC1768" i="6"/>
  <c r="X1768"/>
  <c r="AB1769"/>
  <c r="AB1768"/>
  <c r="X1770"/>
  <c r="AA1771"/>
  <c r="W925" i="18"/>
  <c r="AC925"/>
  <c r="AD1771" i="6"/>
  <c r="X1773"/>
  <c r="AD1772"/>
  <c r="X926" i="18"/>
  <c r="AA1773" i="6"/>
  <c r="AC1772"/>
  <c r="W1772"/>
  <c r="Z1774"/>
  <c r="W1775"/>
  <c r="X927" i="18"/>
  <c r="AD1774" i="6"/>
  <c r="W1774"/>
  <c r="X1777"/>
  <c r="Y928" i="18"/>
  <c r="AA1776" i="6"/>
  <c r="AA1777"/>
  <c r="AC928" i="18"/>
  <c r="X928"/>
  <c r="W929"/>
  <c r="W1779" i="6"/>
  <c r="AB1778"/>
  <c r="AA929" i="18"/>
  <c r="AD929"/>
  <c r="X1781" i="6"/>
  <c r="W930" i="18"/>
  <c r="X1780" i="6"/>
  <c r="Z1781"/>
  <c r="AA930" i="18"/>
  <c r="AC930"/>
  <c r="Y931"/>
  <c r="W1783" i="6"/>
  <c r="AB1782"/>
  <c r="AD931" i="18"/>
  <c r="Z931"/>
  <c r="AC1785" i="6"/>
  <c r="AC932" i="18"/>
  <c r="Z932"/>
  <c r="X1784" i="6"/>
  <c r="X1785"/>
  <c r="Y932" i="18"/>
  <c r="AA1786" i="6"/>
  <c r="AD1787"/>
  <c r="X933" i="18"/>
  <c r="W933"/>
  <c r="W1786" i="6"/>
  <c r="W1789"/>
  <c r="X1788"/>
  <c r="AD1788"/>
  <c r="Z1789"/>
  <c r="AC1788"/>
  <c r="Y934" i="18"/>
  <c r="Z1790" i="6"/>
  <c r="W1791"/>
  <c r="AA935" i="18"/>
  <c r="AD1790" i="6"/>
  <c r="W1790"/>
  <c r="X1793"/>
  <c r="AD936" i="18"/>
  <c r="AA1792" i="6"/>
  <c r="AB1793"/>
  <c r="AC936" i="18"/>
  <c r="Z936"/>
  <c r="Y937"/>
  <c r="W1795" i="6"/>
  <c r="X1794"/>
  <c r="W937" i="18"/>
  <c r="Z937"/>
  <c r="X1797" i="6"/>
  <c r="AD938" i="18"/>
  <c r="X1796" i="6"/>
  <c r="Z1797"/>
  <c r="AA938" i="18"/>
  <c r="Y938"/>
  <c r="AA939"/>
  <c r="Z1799" i="6"/>
  <c r="AD1799"/>
  <c r="X1798"/>
  <c r="Z939" i="18"/>
  <c r="AC1801" i="6"/>
  <c r="W940" i="18"/>
  <c r="AA1800" i="6"/>
  <c r="AB1801"/>
  <c r="X1801"/>
  <c r="AD940" i="18"/>
  <c r="AA1802" i="6"/>
  <c r="AD1803"/>
  <c r="Z1803"/>
  <c r="AC941" i="18"/>
  <c r="W1802" i="6"/>
  <c r="X1805"/>
  <c r="X942" i="18"/>
  <c r="AD1804" i="6"/>
  <c r="Z1805"/>
  <c r="W942" i="18"/>
  <c r="AC942"/>
  <c r="AB1806" i="6"/>
  <c r="AC1807"/>
  <c r="AB943" i="18"/>
  <c r="X943"/>
  <c r="W1806" i="6"/>
  <c r="X1809"/>
  <c r="X944" i="18"/>
  <c r="AB1808" i="6"/>
  <c r="AB1809"/>
  <c r="AD944" i="18"/>
  <c r="Y944"/>
  <c r="X945"/>
  <c r="AC1811" i="6"/>
  <c r="AB1810"/>
  <c r="AB945" i="18"/>
  <c r="Y945"/>
  <c r="X1813" i="6"/>
  <c r="AD946" i="18"/>
  <c r="AB1812" i="6"/>
  <c r="AB1813"/>
  <c r="AB946" i="18"/>
  <c r="AC946"/>
  <c r="AC947"/>
  <c r="W1815" i="6"/>
  <c r="AA1814"/>
  <c r="X947" i="18"/>
  <c r="W947"/>
  <c r="Z1817" i="6"/>
  <c r="X948" i="18"/>
  <c r="Z948"/>
  <c r="X1816" i="6"/>
  <c r="X1817"/>
  <c r="Y948" i="18"/>
  <c r="Z1818" i="6"/>
  <c r="W1819"/>
  <c r="X949" i="18"/>
  <c r="AC1818" i="6"/>
  <c r="W1818"/>
  <c r="Z1821"/>
  <c r="AA1820"/>
  <c r="AA950" i="18"/>
  <c r="X950"/>
  <c r="X1821" i="6"/>
  <c r="W1820"/>
  <c r="Z1822"/>
  <c r="W1823"/>
  <c r="W951" i="18"/>
  <c r="AD1822" i="6"/>
  <c r="W1822"/>
  <c r="Z1825"/>
  <c r="AB1824"/>
  <c r="AB952" i="18"/>
  <c r="AA1825" i="6"/>
  <c r="X1825"/>
  <c r="W1824"/>
  <c r="AA1826"/>
  <c r="AC1827"/>
  <c r="AD1827"/>
  <c r="X953" i="18"/>
  <c r="W1826" i="6"/>
  <c r="W1829"/>
  <c r="AD954" i="18"/>
  <c r="AD1829" i="6"/>
  <c r="AA1829"/>
  <c r="X1829"/>
  <c r="AA1828"/>
  <c r="AB1830"/>
  <c r="AA1830"/>
  <c r="X1830"/>
  <c r="X1831"/>
  <c r="AB955" i="18"/>
  <c r="X1833" i="6"/>
  <c r="AC956" i="18"/>
  <c r="Z1832" i="6"/>
  <c r="Z1833"/>
  <c r="W956" i="18"/>
  <c r="Y956"/>
  <c r="Z957"/>
  <c r="W1835" i="6"/>
  <c r="X1834"/>
  <c r="W957" i="18"/>
  <c r="Y957"/>
  <c r="AC1837" i="6"/>
  <c r="X958" i="18"/>
  <c r="Z958"/>
  <c r="X1836" i="6"/>
  <c r="X1837"/>
  <c r="AD958" i="18"/>
  <c r="AD959"/>
  <c r="W1839" i="6"/>
  <c r="AA1838"/>
  <c r="X959" i="18"/>
  <c r="Z959"/>
  <c r="Z1841" i="6"/>
  <c r="Y960" i="18"/>
  <c r="AA1840" i="6"/>
  <c r="AC1840"/>
  <c r="AA1841"/>
  <c r="W960" i="18"/>
  <c r="AB1842" i="6"/>
  <c r="AC1843"/>
  <c r="Z1843"/>
  <c r="Y961" i="18"/>
  <c r="W1842" i="6"/>
  <c r="X1845"/>
  <c r="AC1844"/>
  <c r="W962" i="18"/>
  <c r="AB1845" i="6"/>
  <c r="Z1844"/>
  <c r="W1844"/>
  <c r="AA1846"/>
  <c r="AC1847"/>
  <c r="AC963" i="18"/>
  <c r="Z963"/>
  <c r="W1846" i="6"/>
  <c r="W1849"/>
  <c r="AA1848"/>
  <c r="AC1848"/>
  <c r="W964" i="18"/>
  <c r="AC964"/>
  <c r="AB964"/>
  <c r="AD1850" i="6"/>
  <c r="W1851"/>
  <c r="X965" i="18"/>
  <c r="AC1850" i="6"/>
  <c r="W1850"/>
  <c r="X1853"/>
  <c r="Z1852"/>
  <c r="AD966" i="18"/>
  <c r="AC1853" i="6"/>
  <c r="AC1852"/>
  <c r="W1852"/>
  <c r="AC1854"/>
  <c r="W1855"/>
  <c r="AC967" i="18"/>
  <c r="AD1854" i="6"/>
  <c r="W1854"/>
  <c r="X1857"/>
  <c r="Z1856"/>
  <c r="Y968" i="18"/>
  <c r="AD1857" i="6"/>
  <c r="AC1856"/>
  <c r="W1856"/>
  <c r="AB1858"/>
  <c r="AD1859"/>
  <c r="AA1859"/>
  <c r="AA969" i="18"/>
  <c r="AD1858" i="6"/>
  <c r="X1861"/>
  <c r="X970" i="18"/>
  <c r="X1860" i="6"/>
  <c r="AC1861"/>
  <c r="AD970" i="18"/>
  <c r="Z970"/>
  <c r="AC971"/>
  <c r="AC1863" i="6"/>
  <c r="AD1863"/>
  <c r="X1862"/>
  <c r="Y971" i="18"/>
  <c r="Z1865" i="6"/>
  <c r="W972" i="18"/>
  <c r="X972"/>
  <c r="X1864" i="6"/>
  <c r="X1865"/>
  <c r="Z972" i="18"/>
  <c r="AB973"/>
  <c r="W973"/>
  <c r="AD1867" i="6"/>
  <c r="W1866"/>
  <c r="AC973" i="18"/>
  <c r="W1869" i="6"/>
  <c r="X1868"/>
  <c r="AC1869"/>
  <c r="Z974" i="18"/>
  <c r="AA1869" i="6"/>
  <c r="AB974" i="18"/>
  <c r="AD975"/>
  <c r="W1871" i="6"/>
  <c r="AB1870"/>
  <c r="AB975" i="18"/>
  <c r="W975"/>
  <c r="X1873" i="6"/>
  <c r="W976" i="18"/>
  <c r="X1872" i="6"/>
  <c r="AC1873"/>
  <c r="AA976" i="18"/>
  <c r="AD976"/>
  <c r="Z977"/>
  <c r="W1875" i="6"/>
  <c r="AA1874"/>
  <c r="X977" i="18"/>
  <c r="AD977"/>
  <c r="X1877" i="6"/>
  <c r="AC978" i="18"/>
  <c r="AB1876" i="6"/>
  <c r="X1876"/>
  <c r="AA1877"/>
  <c r="W978" i="18"/>
  <c r="AB1878" i="6"/>
  <c r="AD1879"/>
  <c r="Z1879"/>
  <c r="AC979" i="18"/>
  <c r="W1878" i="6"/>
  <c r="X1881"/>
  <c r="AD1880"/>
  <c r="AD980" i="18"/>
  <c r="AB1881" i="6"/>
  <c r="AC1880"/>
  <c r="W1880"/>
  <c r="AB1882"/>
  <c r="Z1883"/>
  <c r="Y981" i="18"/>
  <c r="AD981"/>
  <c r="W1882" i="6"/>
  <c r="Z1885"/>
  <c r="AB1884"/>
  <c r="AA982" i="18"/>
  <c r="Y982"/>
  <c r="X1885" i="6"/>
  <c r="W1884"/>
  <c r="AD1886"/>
  <c r="W1887"/>
  <c r="AC1887"/>
  <c r="AC983" i="18"/>
  <c r="AC1886" i="6"/>
  <c r="W1889"/>
  <c r="Z984" i="18"/>
  <c r="Z1888" i="6"/>
  <c r="X1888"/>
  <c r="X1889"/>
  <c r="AA1888"/>
  <c r="AA1890"/>
  <c r="AD1891"/>
  <c r="W985" i="18"/>
  <c r="Z985"/>
  <c r="W1890" i="6"/>
  <c r="Z1893"/>
  <c r="AA1892"/>
  <c r="AB986" i="18"/>
  <c r="Y986"/>
  <c r="X1893" i="6"/>
  <c r="W1892"/>
  <c r="AA1894"/>
  <c r="AD1895"/>
  <c r="W987" i="18"/>
  <c r="Y987"/>
  <c r="W1894" i="6"/>
  <c r="X1897"/>
  <c r="AC1896"/>
  <c r="Y988" i="18"/>
  <c r="AD1897" i="6"/>
  <c r="AD1896"/>
  <c r="W1896"/>
  <c r="AC1898"/>
  <c r="W1899"/>
  <c r="Z1899"/>
  <c r="Z989" i="18"/>
  <c r="Z1898" i="6"/>
  <c r="Z1901"/>
  <c r="AB990" i="18"/>
  <c r="Y990"/>
  <c r="X1900" i="6"/>
  <c r="X1901"/>
  <c r="AD990" i="18"/>
  <c r="W991"/>
  <c r="AC1903" i="6"/>
  <c r="Z1903"/>
  <c r="X1902"/>
  <c r="AD991" i="18"/>
  <c r="X1905" i="6"/>
  <c r="AD992" i="18"/>
  <c r="AA1904" i="6"/>
  <c r="Z1905"/>
  <c r="X992" i="18"/>
  <c r="AC1904" i="6"/>
  <c r="AB993" i="18"/>
  <c r="AC1907" i="6"/>
  <c r="AA1906"/>
  <c r="X993" i="18"/>
  <c r="AD993"/>
  <c r="W1909" i="6"/>
  <c r="AB994" i="18"/>
  <c r="Z1908" i="6"/>
  <c r="X1908"/>
  <c r="X1909"/>
  <c r="AB1908"/>
  <c r="Z1910"/>
  <c r="W1911"/>
  <c r="Y995" i="18"/>
  <c r="AD1910" i="6"/>
  <c r="W1910"/>
  <c r="X1913"/>
  <c r="AD1912"/>
  <c r="AC996" i="18"/>
  <c r="AA1913" i="6"/>
  <c r="Z1912"/>
  <c r="W1912"/>
  <c r="AC1914"/>
  <c r="W1915"/>
  <c r="AC1915"/>
  <c r="Y997" i="18"/>
  <c r="Z1914" i="6"/>
  <c r="X1917"/>
  <c r="AD998" i="18"/>
  <c r="X1916" i="6"/>
  <c r="AD1917"/>
  <c r="X998" i="18"/>
  <c r="W998"/>
  <c r="Z999"/>
  <c r="AD1919" i="6"/>
  <c r="Z1919"/>
  <c r="X1918"/>
  <c r="AC999" i="18"/>
  <c r="AC1921" i="6"/>
  <c r="W1000" i="18"/>
  <c r="AA1920" i="6"/>
  <c r="AA1921"/>
  <c r="X1921"/>
  <c r="AC1000" i="18"/>
  <c r="AC1001"/>
  <c r="AD1923" i="6"/>
  <c r="AC1922"/>
  <c r="Y1001" i="18"/>
  <c r="W1001"/>
  <c r="X1925" i="6"/>
  <c r="AC1924"/>
  <c r="Y1002" i="18"/>
  <c r="AC1925" i="6"/>
  <c r="AD1924"/>
  <c r="W1924"/>
  <c r="AB1926"/>
  <c r="AD1927"/>
  <c r="AC1927"/>
  <c r="Y1003" i="18"/>
  <c r="W1926" i="6"/>
  <c r="W1929"/>
  <c r="X1928"/>
  <c r="Z1929"/>
  <c r="AA1929"/>
  <c r="AB1929"/>
  <c r="AB1004" i="18"/>
  <c r="X1005"/>
  <c r="AD1931" i="6"/>
  <c r="AC1931"/>
  <c r="X1930"/>
  <c r="AC1005" i="18"/>
  <c r="X1933" i="6"/>
  <c r="AD1006" i="18"/>
  <c r="AB1932" i="6"/>
  <c r="AB1933"/>
  <c r="AB1006" i="18"/>
  <c r="AC1006"/>
  <c r="Y1007"/>
  <c r="W1935" i="6"/>
  <c r="X1934"/>
  <c r="X1007" i="18"/>
  <c r="Z1007"/>
  <c r="X1937" i="6"/>
  <c r="Y1008" i="18"/>
  <c r="X1936" i="6"/>
  <c r="AB1937"/>
  <c r="AA1937"/>
  <c r="AC1008" i="18"/>
  <c r="AD1938" i="6"/>
  <c r="W1939"/>
  <c r="X1009" i="18"/>
  <c r="AC1938" i="6"/>
  <c r="W1938"/>
  <c r="X1941"/>
  <c r="AD1940"/>
  <c r="Z1010" i="18"/>
  <c r="AB1941" i="6"/>
  <c r="AC1940"/>
  <c r="W1940"/>
  <c r="AD1942"/>
  <c r="W1943"/>
  <c r="W1011" i="18"/>
  <c r="Z1942" i="6"/>
  <c r="W1942"/>
  <c r="X1945"/>
  <c r="AC1944"/>
  <c r="AD1012" i="18"/>
  <c r="AA1945" i="6"/>
  <c r="AD1944"/>
  <c r="W1944"/>
  <c r="AB1946"/>
  <c r="AD1947"/>
  <c r="Z1947"/>
  <c r="X1013" i="18"/>
  <c r="W1946" i="6"/>
  <c r="W1949"/>
  <c r="Z1014" i="18"/>
  <c r="X1949" i="6"/>
  <c r="AB1949"/>
  <c r="W1014" i="18"/>
  <c r="AD1948" i="6"/>
  <c r="X1015" i="18"/>
  <c r="W1951" i="6"/>
  <c r="AB1950"/>
  <c r="AA1015" i="18"/>
  <c r="AD1015"/>
  <c r="X1953" i="6"/>
  <c r="AC1016" i="18"/>
  <c r="X1952" i="6"/>
  <c r="AD1953"/>
  <c r="AB1016" i="18"/>
  <c r="W1016"/>
  <c r="AB1017"/>
  <c r="AD1955" i="6"/>
  <c r="Z1955"/>
  <c r="X1954"/>
  <c r="AC1017" i="18"/>
  <c r="Z1957" i="6"/>
  <c r="AC1018" i="18"/>
  <c r="Y1018"/>
  <c r="X1956" i="6"/>
  <c r="X1957"/>
  <c r="X1018" i="18"/>
  <c r="AA1958" i="6"/>
  <c r="Z1959"/>
  <c r="W1019" i="18"/>
  <c r="AC1019"/>
  <c r="W1958" i="6"/>
  <c r="X1961"/>
  <c r="AD1960"/>
  <c r="AC1020" i="18"/>
  <c r="AA1961" i="6"/>
  <c r="Z1960"/>
  <c r="W1960"/>
  <c r="AD1962"/>
  <c r="W1963"/>
  <c r="Y1021" i="18"/>
  <c r="AC1962" i="6"/>
  <c r="W1962"/>
  <c r="AC1965"/>
  <c r="AA1964"/>
  <c r="AA1022" i="18"/>
  <c r="AA1965" i="6"/>
  <c r="X1965"/>
  <c r="W1964"/>
  <c r="Z1966"/>
  <c r="W1967"/>
  <c r="AB1023" i="18"/>
  <c r="AD1966" i="6"/>
  <c r="W1966"/>
  <c r="W1969"/>
  <c r="W1024" i="18"/>
  <c r="AB1968" i="6"/>
  <c r="X1968"/>
  <c r="X1969"/>
  <c r="AD1968"/>
  <c r="X1025" i="18"/>
  <c r="Z1971" i="6"/>
  <c r="AD1971"/>
  <c r="X1970"/>
  <c r="AD1025" i="18"/>
  <c r="X1973" i="6"/>
  <c r="Z1026" i="18"/>
  <c r="X1972" i="6"/>
  <c r="Z1973"/>
  <c r="AB1026" i="18"/>
  <c r="Y1026"/>
  <c r="AD1027"/>
  <c r="W1975" i="6"/>
  <c r="AA1974"/>
  <c r="AC1027" i="18"/>
  <c r="Y1027"/>
  <c r="X1977" i="6"/>
  <c r="Y1028" i="18"/>
  <c r="AB1976" i="6"/>
  <c r="AB1977"/>
  <c r="AB1028" i="18"/>
  <c r="W1028"/>
  <c r="AD1978" i="6"/>
  <c r="W1979"/>
  <c r="X1029" i="18"/>
  <c r="Z1978" i="6"/>
  <c r="W1978"/>
  <c r="X1981"/>
  <c r="AD1980"/>
  <c r="Y1030" i="18"/>
  <c r="AB1981" i="6"/>
  <c r="AC1980"/>
  <c r="W1980"/>
  <c r="Z1982"/>
  <c r="W1983"/>
  <c r="W1031" i="18"/>
  <c r="AD1982" i="6"/>
  <c r="W1982"/>
  <c r="Z1985"/>
  <c r="AA1984"/>
  <c r="AB1032" i="18"/>
  <c r="AA1985" i="6"/>
  <c r="X1985"/>
  <c r="W1984"/>
  <c r="Z1986"/>
  <c r="W1987"/>
  <c r="AB1033" i="18"/>
  <c r="AD1986" i="6"/>
  <c r="W1986"/>
  <c r="W1989"/>
  <c r="X1034" i="18"/>
  <c r="Z1034"/>
  <c r="AC1988" i="6"/>
  <c r="W1988"/>
  <c r="AA1988"/>
  <c r="AD1035" i="18"/>
  <c r="AD1991" i="6"/>
  <c r="AC1991"/>
  <c r="X1990"/>
  <c r="Y1035" i="18"/>
  <c r="X1993" i="6"/>
  <c r="AD1036" i="18"/>
  <c r="AA1992" i="6"/>
  <c r="AB1993"/>
  <c r="AB1036" i="18"/>
  <c r="W1036"/>
  <c r="AC1037"/>
  <c r="W1995" i="6"/>
  <c r="X1994"/>
  <c r="Y1037" i="18"/>
  <c r="X1037"/>
  <c r="Z1997" i="6"/>
  <c r="W1038" i="18"/>
  <c r="AB1996" i="6"/>
  <c r="Z1996"/>
  <c r="AB1997"/>
  <c r="AC1038" i="18"/>
  <c r="AA1998" i="6"/>
  <c r="AC1999"/>
  <c r="AD1999"/>
  <c r="Z1039" i="18"/>
  <c r="W1998" i="6"/>
  <c r="X2001"/>
  <c r="Z2000"/>
  <c r="AD1040" i="18"/>
  <c r="AA2001" i="6"/>
  <c r="AC2000"/>
  <c r="W2000"/>
  <c r="AD2002"/>
  <c r="W2003"/>
  <c r="AD1041" i="18"/>
  <c r="Z2002" i="6"/>
  <c r="W2002"/>
  <c r="X2005"/>
  <c r="X2004"/>
  <c r="AD1042" i="18"/>
  <c r="AB2005" i="6"/>
  <c r="AD2004"/>
  <c r="AC2004"/>
  <c r="Z1043" i="18"/>
  <c r="AC2007" i="6"/>
  <c r="Z2007"/>
  <c r="X2006"/>
  <c r="Y1043" i="18"/>
  <c r="W2009" i="6"/>
  <c r="X1044" i="18"/>
  <c r="Z2008" i="6"/>
  <c r="X2008"/>
  <c r="AA2009"/>
  <c r="AB2008"/>
  <c r="AD1045" i="18"/>
  <c r="W2011" i="6"/>
  <c r="AB2010"/>
  <c r="X1045" i="18"/>
  <c r="W1045"/>
  <c r="X2013" i="6"/>
  <c r="Y1046" i="18"/>
  <c r="AB2012" i="6"/>
  <c r="AA2013"/>
  <c r="AA1046" i="18"/>
  <c r="X1046"/>
  <c r="AC2014" i="6"/>
  <c r="W2015"/>
  <c r="W1047" i="18"/>
  <c r="Z2014" i="6"/>
  <c r="W2014"/>
  <c r="AD2017"/>
  <c r="AA2016"/>
  <c r="AA1048" i="18"/>
  <c r="Z1048"/>
  <c r="X2017" i="6"/>
  <c r="W2016"/>
  <c r="AB2018"/>
  <c r="Z2019"/>
  <c r="AD1049" i="18"/>
  <c r="X1049"/>
  <c r="W2018" i="6"/>
  <c r="Z2021"/>
  <c r="AA2020"/>
  <c r="AA1050" i="18"/>
  <c r="AD1050"/>
  <c r="X2021" i="6"/>
  <c r="W2020"/>
  <c r="Z2022"/>
  <c r="W2023"/>
  <c r="AC2023"/>
  <c r="AD1051" i="18"/>
  <c r="AD2022" i="6"/>
  <c r="X2025"/>
  <c r="AD1052" i="18"/>
  <c r="AB2024" i="6"/>
  <c r="AA2025"/>
  <c r="AC1052" i="18"/>
  <c r="X1052"/>
  <c r="Z1053"/>
  <c r="AA1053"/>
  <c r="Y1053"/>
  <c r="W2027" i="6"/>
  <c r="X2026"/>
  <c r="X2029"/>
  <c r="AC1054" i="18"/>
  <c r="AD2028" i="6"/>
  <c r="AC2029"/>
  <c r="Y1054" i="18"/>
  <c r="AD1054"/>
  <c r="X1055"/>
  <c r="W2030" i="6"/>
  <c r="AD2031"/>
  <c r="X2030"/>
  <c r="AC2030"/>
  <c r="W2033"/>
  <c r="AB2032"/>
  <c r="X2033"/>
  <c r="Y1056" i="18"/>
  <c r="X1056"/>
  <c r="Z2032" i="6"/>
  <c r="AC2034"/>
  <c r="W2035"/>
  <c r="AD2035"/>
  <c r="Z1057" i="18"/>
  <c r="AD2034" i="6"/>
  <c r="Z2037"/>
  <c r="AB1058" i="18"/>
  <c r="AB2036" i="6"/>
  <c r="AB2037"/>
  <c r="X2037"/>
  <c r="Y1058" i="18"/>
  <c r="AC1059"/>
  <c r="W2039" i="6"/>
  <c r="X2038"/>
  <c r="W1059" i="18"/>
  <c r="Y1059"/>
  <c r="X2041" i="6"/>
  <c r="X1060" i="18"/>
  <c r="X2040" i="6"/>
  <c r="Z2041"/>
  <c r="AB1060" i="18"/>
  <c r="AC1060"/>
  <c r="AA1061"/>
  <c r="Z2043" i="6"/>
  <c r="AC2043"/>
  <c r="W2042"/>
  <c r="Z1061" i="18"/>
  <c r="X2045" i="6"/>
  <c r="AD2044"/>
  <c r="AD1062" i="18"/>
  <c r="AB2045" i="6"/>
  <c r="AC2044"/>
  <c r="W2044"/>
  <c r="AD2046"/>
  <c r="W2047"/>
  <c r="AC1063" i="18"/>
  <c r="Z2046" i="6"/>
  <c r="W2046"/>
  <c r="W2049"/>
  <c r="AA2048"/>
  <c r="AD1064" i="18"/>
  <c r="X1064"/>
  <c r="X2049" i="6"/>
  <c r="AB1064" i="18"/>
  <c r="W1065"/>
  <c r="W2051" i="6"/>
  <c r="X2050"/>
  <c r="Y1065" i="18"/>
  <c r="AC1065"/>
  <c r="X2053" i="6"/>
  <c r="AC1066" i="18"/>
  <c r="AB2052" i="6"/>
  <c r="AA2053"/>
  <c r="AA1066" i="18"/>
  <c r="Z1066"/>
  <c r="W1067"/>
  <c r="W2055" i="6"/>
  <c r="X2054"/>
  <c r="Y1067" i="18"/>
  <c r="AD1067"/>
  <c r="AC2057" i="6"/>
  <c r="AC1068" i="18"/>
  <c r="Z1068"/>
  <c r="X2056" i="6"/>
  <c r="X2057"/>
  <c r="Y1068" i="18"/>
  <c r="AA2058" i="6"/>
  <c r="Z2059"/>
  <c r="AC2059"/>
  <c r="AC1069" i="18"/>
  <c r="W2058" i="6"/>
  <c r="X2061"/>
  <c r="AC2060"/>
  <c r="AC1070" i="18"/>
  <c r="AC2061" i="6"/>
  <c r="Z2060"/>
  <c r="W2060"/>
  <c r="AD2062"/>
  <c r="W2063"/>
  <c r="AD1071" i="18"/>
  <c r="Z2062" i="6"/>
  <c r="W2062"/>
  <c r="X2065"/>
  <c r="AC2064"/>
  <c r="X1072" i="18"/>
  <c r="AA2065" i="6"/>
  <c r="AD2064"/>
  <c r="W2064"/>
  <c r="Z2066"/>
  <c r="W2067"/>
  <c r="Y1073" i="18"/>
  <c r="Z1073"/>
  <c r="AC2066" i="6"/>
  <c r="W2069"/>
  <c r="X1074" i="18"/>
  <c r="AD1074"/>
  <c r="Z2069" i="6"/>
  <c r="Z1074" i="18"/>
  <c r="AC2068" i="6"/>
  <c r="AD1075" i="18"/>
  <c r="AD2071" i="6"/>
  <c r="AC2071"/>
  <c r="X2070"/>
  <c r="W1075" i="18"/>
  <c r="Z2073" i="6"/>
  <c r="Y1076" i="18"/>
  <c r="AB2072" i="6"/>
  <c r="AA2073"/>
  <c r="X2073"/>
  <c r="AD1076" i="18"/>
  <c r="AB1077"/>
  <c r="W1077"/>
  <c r="AC2075" i="6"/>
  <c r="W2074"/>
  <c r="Z1077" i="18"/>
  <c r="X2077" i="6"/>
  <c r="AC2076"/>
  <c r="AD1078" i="18"/>
  <c r="AB2077" i="6"/>
  <c r="AD2076"/>
  <c r="W2076"/>
  <c r="Z2078"/>
  <c r="W2079"/>
  <c r="X1079" i="18"/>
  <c r="AD2078" i="6"/>
  <c r="W2078"/>
  <c r="X2081"/>
  <c r="AD2080"/>
  <c r="AC1080" i="18"/>
  <c r="AA2081" i="6"/>
  <c r="Z2080"/>
  <c r="W2080"/>
  <c r="AA2082"/>
  <c r="Z2083"/>
  <c r="AC2083"/>
  <c r="AC1081" i="18"/>
  <c r="W2082" i="6"/>
  <c r="X2085"/>
  <c r="Y1082" i="18"/>
  <c r="AA2084" i="6"/>
  <c r="AA2085"/>
  <c r="W1082" i="18"/>
  <c r="AD1082"/>
  <c r="AD2086" i="6"/>
  <c r="Z2086"/>
  <c r="X2086"/>
  <c r="AD2087"/>
  <c r="AC2086"/>
  <c r="Z2089"/>
  <c r="W1084" i="18"/>
  <c r="Z1084"/>
  <c r="X2088" i="6"/>
  <c r="X2089"/>
  <c r="X1084" i="18"/>
  <c r="W1085"/>
  <c r="Z2091" i="6"/>
  <c r="AD2090"/>
  <c r="X1085" i="18"/>
  <c r="AD1085"/>
  <c r="Z2093" i="6"/>
  <c r="AB2092"/>
  <c r="AA1086" i="18"/>
  <c r="AD1086"/>
  <c r="X2093" i="6"/>
  <c r="W2092"/>
  <c r="AD2094"/>
  <c r="W2095"/>
  <c r="W1087" i="18"/>
  <c r="Z2094" i="6"/>
  <c r="W2094"/>
  <c r="X2097"/>
  <c r="Z2096"/>
  <c r="AD1088" i="18"/>
  <c r="AC2097" i="6"/>
  <c r="AD2096"/>
  <c r="W2096"/>
  <c r="AC2098"/>
  <c r="W2099"/>
  <c r="AC2099"/>
  <c r="X1089" i="18"/>
  <c r="Z2098" i="6"/>
  <c r="X2101"/>
  <c r="AD1090" i="18"/>
  <c r="AB2100" i="6"/>
  <c r="AA2101"/>
  <c r="W1090" i="18"/>
  <c r="X1090"/>
  <c r="AC1091"/>
  <c r="W2103" i="6"/>
  <c r="X2102"/>
  <c r="X1091" i="18"/>
  <c r="AD1091"/>
  <c r="X2105" i="6"/>
  <c r="X1092" i="18"/>
  <c r="X2104" i="6"/>
  <c r="AC2105"/>
  <c r="AB1092" i="18"/>
  <c r="AC1092"/>
  <c r="X1093"/>
  <c r="AD2106" i="6"/>
  <c r="AA1093" i="18"/>
  <c r="Y1093"/>
  <c r="Z1093"/>
  <c r="AA2109" i="6"/>
  <c r="X2108"/>
  <c r="Z2108"/>
  <c r="W2109"/>
  <c r="Z1094" i="18"/>
  <c r="AB2108" i="6"/>
  <c r="W1095" i="18"/>
  <c r="W2111" i="6"/>
  <c r="AD2110"/>
  <c r="AC1095" i="18"/>
  <c r="Y1095"/>
  <c r="W2113" i="6"/>
  <c r="AC1096" i="18"/>
  <c r="X2113" i="6"/>
  <c r="AA2113"/>
  <c r="AB1096" i="18"/>
  <c r="Z2112" i="6"/>
  <c r="AC1097" i="18"/>
  <c r="Z1097"/>
  <c r="AB2114" i="6"/>
  <c r="X1097" i="18"/>
  <c r="W2114" i="6"/>
  <c r="W2117"/>
  <c r="AD1098" i="18"/>
  <c r="Y1098"/>
  <c r="AC2117" i="6"/>
  <c r="X1098" i="18"/>
  <c r="AD2116" i="6"/>
  <c r="AC1099" i="18"/>
  <c r="W1099"/>
  <c r="Z2119" i="6"/>
  <c r="X2118"/>
  <c r="W2118"/>
  <c r="W2121"/>
  <c r="AA1100" i="18"/>
  <c r="X2121" i="6"/>
  <c r="AA2121"/>
  <c r="AB1100" i="18"/>
  <c r="Z2120" i="6"/>
  <c r="AD2122"/>
  <c r="W2123"/>
  <c r="AD1101" i="18"/>
  <c r="AC2122" i="6"/>
  <c r="W2122"/>
  <c r="Z2125"/>
  <c r="AB2124"/>
  <c r="AB1102" i="18"/>
  <c r="AA2125" i="6"/>
  <c r="X2125"/>
  <c r="W2124"/>
  <c r="AC2126"/>
  <c r="Z2126"/>
  <c r="AD2127"/>
  <c r="AC1103" i="18"/>
  <c r="AD2126" i="6"/>
  <c r="AA2129"/>
  <c r="AD1104" i="18"/>
  <c r="Z2129" i="6"/>
  <c r="AD2129"/>
  <c r="AA1104" i="18"/>
  <c r="Y1104"/>
  <c r="W1105"/>
  <c r="Z1105"/>
  <c r="AD1105"/>
  <c r="Z2130" i="6"/>
  <c r="AA2131"/>
  <c r="X2133"/>
  <c r="AD1106" i="18"/>
  <c r="Z1106"/>
  <c r="AB1106"/>
  <c r="AD2132" i="6"/>
  <c r="Z2132"/>
  <c r="Z2134"/>
  <c r="AC2134"/>
  <c r="W2134"/>
  <c r="AD2134"/>
  <c r="AC2135"/>
  <c r="Z2137"/>
  <c r="AA1108" i="18"/>
  <c r="AC2136" i="6"/>
  <c r="AB2137"/>
  <c r="AC1108" i="18"/>
  <c r="AD1108"/>
  <c r="W1109"/>
  <c r="W2139" i="6"/>
  <c r="X2138"/>
  <c r="AD1109" i="18"/>
  <c r="AC1109"/>
  <c r="X2141" i="6"/>
  <c r="Z1110" i="18"/>
  <c r="X2140" i="6"/>
  <c r="AD2141"/>
  <c r="AA1110" i="18"/>
  <c r="X1110"/>
  <c r="AB1111"/>
  <c r="AD2143" i="6"/>
  <c r="AC2143"/>
  <c r="X2142"/>
  <c r="AD1111" i="18"/>
  <c r="X2145" i="6"/>
  <c r="Y1112" i="18"/>
  <c r="AB2144" i="6"/>
  <c r="X2144"/>
  <c r="AA2145"/>
  <c r="W1112" i="18"/>
  <c r="W2146" i="6"/>
  <c r="AD2147"/>
  <c r="AB1113" i="18"/>
  <c r="AB2146" i="6"/>
  <c r="AB2147"/>
  <c r="X2149"/>
  <c r="Z1114" i="18"/>
  <c r="W2148" i="6"/>
  <c r="Z2149"/>
  <c r="X1114" i="18"/>
  <c r="AC1114"/>
  <c r="Z2150" i="6"/>
  <c r="W2151"/>
  <c r="Y1115" i="18"/>
  <c r="AD2150" i="6"/>
  <c r="W2150"/>
  <c r="Z2153"/>
  <c r="AA2152"/>
  <c r="AB1116" i="18"/>
  <c r="AC1116"/>
  <c r="X2153" i="6"/>
  <c r="W2152"/>
  <c r="AC2154"/>
  <c r="W2155"/>
  <c r="W1117" i="18"/>
  <c r="AD2154" i="6"/>
  <c r="W2154"/>
  <c r="Z2157"/>
  <c r="AA2156"/>
  <c r="AA1118" i="18"/>
  <c r="AD1118"/>
  <c r="X2157" i="6"/>
  <c r="W2156"/>
  <c r="AC2158"/>
  <c r="W2159"/>
  <c r="AB1119" i="18"/>
  <c r="AD2158" i="6"/>
  <c r="W2158"/>
  <c r="X2161"/>
  <c r="Y1120" i="18"/>
  <c r="X2160" i="6"/>
  <c r="AD2161"/>
  <c r="X1120" i="18"/>
  <c r="AD1120"/>
  <c r="W1121"/>
  <c r="W2163" i="6"/>
  <c r="AB2162"/>
  <c r="AB1121" i="18"/>
  <c r="Z1121"/>
  <c r="AD2165" i="6"/>
  <c r="Y1122" i="18"/>
  <c r="W1122"/>
  <c r="X2164" i="6"/>
  <c r="X2165"/>
  <c r="AD1122" i="18"/>
  <c r="AA1123"/>
  <c r="AD2167" i="6"/>
  <c r="AB1123" i="18"/>
  <c r="X1123"/>
  <c r="W1123"/>
  <c r="AA2169" i="6"/>
  <c r="X1124" i="18"/>
  <c r="Z2169" i="6"/>
  <c r="W2169"/>
  <c r="AA1124" i="18"/>
  <c r="AC2168" i="6"/>
  <c r="X2170"/>
  <c r="Z2171"/>
  <c r="X1125" i="18"/>
  <c r="AC2171" i="6"/>
  <c r="AD2171"/>
  <c r="X2173"/>
  <c r="AD1126" i="18"/>
  <c r="W2172" i="6"/>
  <c r="AD2173"/>
  <c r="AC1126" i="18"/>
  <c r="W1126"/>
  <c r="AA1127"/>
  <c r="Z2175" i="6"/>
  <c r="AC2175"/>
  <c r="X2174"/>
  <c r="Z1127" i="18"/>
  <c r="Z2177" i="6"/>
  <c r="AD1128" i="18"/>
  <c r="Y1128"/>
  <c r="AC2176" i="6"/>
  <c r="AB2177"/>
  <c r="X1128" i="18"/>
  <c r="AD2178" i="6"/>
  <c r="W2179"/>
  <c r="AC1129" i="18"/>
  <c r="Z2178" i="6"/>
  <c r="W2178"/>
  <c r="Z2181"/>
  <c r="AB2180"/>
  <c r="AA1130" i="18"/>
  <c r="AA2181" i="6"/>
  <c r="X2181"/>
  <c r="W2180"/>
  <c r="AD2182"/>
  <c r="W2183"/>
  <c r="AC1131" i="18"/>
  <c r="Z2182" i="6"/>
  <c r="W2182"/>
  <c r="X2185"/>
  <c r="AC2184"/>
  <c r="Z1132" i="18"/>
  <c r="AA2185" i="6"/>
  <c r="AD2184"/>
  <c r="W2184"/>
  <c r="AD2186"/>
  <c r="Y1133" i="18"/>
  <c r="AC2186" i="6"/>
  <c r="AD2187"/>
  <c r="Z2186"/>
  <c r="AA2189"/>
  <c r="AD2188"/>
  <c r="Z2189"/>
  <c r="AC2189"/>
  <c r="Z2188"/>
  <c r="AA1134" i="18"/>
  <c r="Z1135"/>
  <c r="X2191" i="6"/>
  <c r="Y1135" i="18"/>
  <c r="AA2190" i="6"/>
  <c r="AB2191"/>
  <c r="X2193"/>
  <c r="X1136" i="18"/>
  <c r="AB1136"/>
  <c r="W2193" i="6"/>
  <c r="AD1136" i="18"/>
  <c r="AC2192" i="6"/>
  <c r="W2194"/>
  <c r="W2195"/>
  <c r="Z1137" i="18"/>
  <c r="AB2194" i="6"/>
  <c r="X2194"/>
  <c r="AD2197"/>
  <c r="X1138" i="18"/>
  <c r="AB2196" i="6"/>
  <c r="AB2197"/>
  <c r="X2197"/>
  <c r="AC1138" i="18"/>
  <c r="AD2198" i="6"/>
  <c r="W2199"/>
  <c r="AD1139" i="18"/>
  <c r="AC2198" i="6"/>
  <c r="W2198"/>
  <c r="AD2201"/>
  <c r="AA2200"/>
  <c r="AB1140" i="18"/>
  <c r="AC1140"/>
  <c r="X2201" i="6"/>
  <c r="W2200"/>
  <c r="W1141" i="18"/>
  <c r="X2202" i="6"/>
  <c r="AD2203"/>
  <c r="Y1141" i="18"/>
  <c r="AC2202" i="6"/>
  <c r="X2205"/>
  <c r="AC2204"/>
  <c r="AC1142" i="18"/>
  <c r="AB2205" i="6"/>
  <c r="AD2204"/>
  <c r="W2204"/>
  <c r="AA2206"/>
  <c r="AC2206"/>
  <c r="Z2207"/>
  <c r="X1143" i="18"/>
  <c r="W1143"/>
  <c r="AB2209" i="6"/>
  <c r="AA1144" i="18"/>
  <c r="AC2209" i="6"/>
  <c r="AD1144" i="18"/>
  <c r="AB2208" i="6"/>
  <c r="AA2209"/>
  <c r="W1145" i="18"/>
  <c r="Z2211" i="6"/>
  <c r="Y1145" i="18"/>
  <c r="Z1145"/>
  <c r="AA2211" i="6"/>
  <c r="Z2213"/>
  <c r="W2213"/>
  <c r="Y1146" i="18"/>
  <c r="AD2212" i="6"/>
  <c r="X2213"/>
  <c r="X1146" i="18"/>
  <c r="AA2214" i="6"/>
  <c r="AD2215"/>
  <c r="Z2215"/>
  <c r="X1147" i="18"/>
  <c r="W2214" i="6"/>
  <c r="X2217"/>
  <c r="Z2216"/>
  <c r="Y1148" i="18"/>
  <c r="AA2217" i="6"/>
  <c r="AD2216"/>
  <c r="W2216"/>
  <c r="AD2218"/>
  <c r="W2219"/>
  <c r="AD2219"/>
  <c r="Y1149" i="18"/>
  <c r="AC2218" i="6"/>
  <c r="AD2221"/>
  <c r="AB1150" i="18"/>
  <c r="AD1150"/>
  <c r="X2220" i="6"/>
  <c r="X2221"/>
  <c r="Y1150" i="18"/>
  <c r="Y1151"/>
  <c r="W2223" i="6"/>
  <c r="X2222"/>
  <c r="AD1151" i="18"/>
  <c r="X1151"/>
  <c r="Z2225" i="6"/>
  <c r="W1152" i="18"/>
  <c r="Z1152"/>
  <c r="X2224" i="6"/>
  <c r="X2225"/>
  <c r="AD1152" i="18"/>
  <c r="AD1153"/>
  <c r="AD2227" i="6"/>
  <c r="W2227"/>
  <c r="X1153" i="18"/>
  <c r="Z1153"/>
  <c r="AC2229" i="6"/>
  <c r="X1154" i="18"/>
  <c r="Z1154"/>
  <c r="Z2228" i="6"/>
  <c r="AA2229"/>
  <c r="AD1154" i="18"/>
  <c r="AB2230" i="6"/>
  <c r="AB1155" i="18"/>
  <c r="AC2231" i="6"/>
  <c r="W1155" i="18"/>
  <c r="Z1155"/>
  <c r="X2233" i="6"/>
  <c r="AD1156" i="18"/>
  <c r="AA2232" i="6"/>
  <c r="AA2233"/>
  <c r="W1156" i="18"/>
  <c r="Y1156"/>
  <c r="Y1157"/>
  <c r="W2235" i="6"/>
  <c r="X2234"/>
  <c r="AD1157" i="18"/>
  <c r="AC1157"/>
  <c r="X2237" i="6"/>
  <c r="Z1158" i="18"/>
  <c r="X2236" i="6"/>
  <c r="Z2237"/>
  <c r="AB1158" i="18"/>
  <c r="AC1158"/>
  <c r="AC1159"/>
  <c r="W2239" i="6"/>
  <c r="AB2238"/>
  <c r="AD1159" i="18"/>
  <c r="W1159"/>
  <c r="Z2241" i="6"/>
  <c r="Z1160" i="18"/>
  <c r="AD1160"/>
  <c r="AC2240" i="6"/>
  <c r="AB2241"/>
  <c r="W1160" i="18"/>
  <c r="AD2242" i="6"/>
  <c r="W2243"/>
  <c r="AD1161" i="18"/>
  <c r="AC2242" i="6"/>
  <c r="W2242"/>
  <c r="X2245"/>
  <c r="Z2244"/>
  <c r="Y1162" i="18"/>
  <c r="AB2245" i="6"/>
  <c r="AC2244"/>
  <c r="W2244"/>
  <c r="AB2246"/>
  <c r="AC2247"/>
  <c r="Z2247"/>
  <c r="Y1163" i="18"/>
  <c r="W2246" i="6"/>
  <c r="X2249"/>
  <c r="AA2248"/>
  <c r="Z1164" i="18"/>
  <c r="AA2249" i="6"/>
  <c r="Z2248"/>
  <c r="AC2248"/>
  <c r="W1165" i="18"/>
  <c r="X2250" i="6"/>
  <c r="AD1165" i="18"/>
  <c r="AC1165"/>
  <c r="AA2250" i="6"/>
  <c r="X2253"/>
  <c r="AC1166" i="18"/>
  <c r="Z2253" i="6"/>
  <c r="W2253"/>
  <c r="Z1166" i="18"/>
  <c r="AB2252" i="6"/>
  <c r="W2254"/>
  <c r="W1167" i="18"/>
  <c r="AD1167"/>
  <c r="AA2254" i="6"/>
  <c r="AB2254"/>
  <c r="W2257"/>
  <c r="X1168" i="18"/>
  <c r="Y1168"/>
  <c r="AC2256" i="6"/>
  <c r="AD2256"/>
  <c r="Z2256"/>
  <c r="AD1169" i="18"/>
  <c r="W2259" i="6"/>
  <c r="Z2258"/>
  <c r="Z1169" i="18"/>
  <c r="AA2259" i="6"/>
  <c r="AC2261"/>
  <c r="AD1170" i="18"/>
  <c r="Y1170"/>
  <c r="X2260" i="6"/>
  <c r="X2261"/>
  <c r="W1170" i="18"/>
  <c r="Z1171"/>
  <c r="W2263" i="6"/>
  <c r="AA2262"/>
  <c r="AD1171" i="18"/>
  <c r="X1171"/>
  <c r="Z2265" i="6"/>
  <c r="X1172" i="18"/>
  <c r="AC1172"/>
  <c r="Z2264" i="6"/>
  <c r="AA2265"/>
  <c r="Z1172" i="18"/>
  <c r="AC2266" i="6"/>
  <c r="W2267"/>
  <c r="W1173" i="18"/>
  <c r="Z2266" i="6"/>
  <c r="W2266"/>
  <c r="W2269"/>
  <c r="X2268"/>
  <c r="Z2269"/>
  <c r="AD2269"/>
  <c r="AC2268"/>
  <c r="X2269"/>
  <c r="AB2270"/>
  <c r="Z2271"/>
  <c r="AA2271"/>
  <c r="AB1175" i="18"/>
  <c r="AC2270" i="6"/>
  <c r="X2273"/>
  <c r="X1176" i="18"/>
  <c r="AA2272" i="6"/>
  <c r="AA2273"/>
  <c r="W1176" i="18"/>
  <c r="AC1176"/>
  <c r="X1177"/>
  <c r="W2275" i="6"/>
  <c r="X2274"/>
  <c r="Z1177" i="18"/>
  <c r="AD1177"/>
  <c r="AC2277" i="6"/>
  <c r="W1178" i="18"/>
  <c r="AB2276" i="6"/>
  <c r="AA2277"/>
  <c r="X2277"/>
  <c r="AC1178" i="18"/>
  <c r="AD1179"/>
  <c r="W2279" i="6"/>
  <c r="AA2278"/>
  <c r="X1179" i="18"/>
  <c r="W1179"/>
  <c r="X2281" i="6"/>
  <c r="Y1180" i="18"/>
  <c r="X2280" i="6"/>
  <c r="AB2281"/>
  <c r="AA2281"/>
  <c r="X1180" i="18"/>
  <c r="AB2282" i="6"/>
  <c r="AC2283"/>
  <c r="AD2283"/>
  <c r="X1181" i="18"/>
  <c r="W2282" i="6"/>
  <c r="X2285"/>
  <c r="AC2284"/>
  <c r="Z1182" i="18"/>
  <c r="AA2285" i="6"/>
  <c r="Z2284"/>
  <c r="W2284"/>
  <c r="Z2286"/>
  <c r="W2287"/>
  <c r="AD1183" i="18"/>
  <c r="AD2286" i="6"/>
  <c r="W2286"/>
  <c r="W2289"/>
  <c r="X2288"/>
  <c r="Z2289"/>
  <c r="AB2289"/>
  <c r="X2289"/>
  <c r="AB1184" i="18"/>
  <c r="Z1185"/>
  <c r="W2291" i="6"/>
  <c r="AA2290"/>
  <c r="AA1185" i="18"/>
  <c r="X1185"/>
  <c r="X2293" i="6"/>
  <c r="AD1186" i="18"/>
  <c r="X2292" i="6"/>
  <c r="AC2293"/>
  <c r="AA1186" i="18"/>
  <c r="X1186"/>
  <c r="AB1187"/>
  <c r="Z2295" i="6"/>
  <c r="AD2295"/>
  <c r="X2294"/>
  <c r="AD1187" i="18"/>
  <c r="AC2297" i="6"/>
  <c r="AD1188" i="18"/>
  <c r="AA2296" i="6"/>
  <c r="Z2296"/>
  <c r="AA2297"/>
  <c r="X1188" i="18"/>
  <c r="Z2298" i="6"/>
  <c r="W2299"/>
  <c r="X1189" i="18"/>
  <c r="AD2298" i="6"/>
  <c r="W2298"/>
  <c r="X2301"/>
  <c r="AC2300"/>
  <c r="W1190" i="18"/>
  <c r="AD2301" i="6"/>
  <c r="Z2300"/>
  <c r="W2300"/>
  <c r="AB2302"/>
  <c r="AD2303"/>
  <c r="Z2303"/>
  <c r="AC1191" i="18"/>
  <c r="W2302" i="6"/>
  <c r="X2305"/>
  <c r="AC2304"/>
  <c r="Z1192" i="18"/>
  <c r="AA2305" i="6"/>
  <c r="AD2304"/>
  <c r="W2304"/>
  <c r="AB2306"/>
  <c r="AC2307"/>
  <c r="AA2307"/>
  <c r="AA1193" i="18"/>
  <c r="Z2306" i="6"/>
  <c r="X2309"/>
  <c r="Y1194" i="18"/>
  <c r="AB2308" i="6"/>
  <c r="AA2309"/>
  <c r="AC1194" i="18"/>
  <c r="Z1194"/>
  <c r="Z1195"/>
  <c r="W2310" i="6"/>
  <c r="Z2311"/>
  <c r="X2310"/>
  <c r="Y1195" i="18"/>
  <c r="Z2313" i="6"/>
  <c r="AD1196" i="18"/>
  <c r="Z1196"/>
  <c r="AD2312" i="6"/>
  <c r="AA2313"/>
  <c r="X1196" i="18"/>
  <c r="Z2314" i="6"/>
  <c r="W2315"/>
  <c r="Y1197" i="18"/>
  <c r="AC2314" i="6"/>
  <c r="W2314"/>
  <c r="X2317"/>
  <c r="Z2316"/>
  <c r="AC1198" i="18"/>
  <c r="AB2317" i="6"/>
  <c r="AD2316"/>
  <c r="W2316"/>
  <c r="AD2318"/>
  <c r="W2319"/>
  <c r="AC1199" i="18"/>
  <c r="Z2318" i="6"/>
  <c r="W2318"/>
  <c r="Z2321"/>
  <c r="AA2320"/>
  <c r="AB1200" i="18"/>
  <c r="AB2321" i="6"/>
  <c r="X2321"/>
  <c r="W2320"/>
  <c r="Z2322"/>
  <c r="W2323"/>
  <c r="AA1201" i="18"/>
  <c r="AC2322" i="6"/>
  <c r="W2322"/>
  <c r="X2325"/>
  <c r="X1202" i="18"/>
  <c r="AB2324" i="6"/>
  <c r="AB2325"/>
  <c r="W1202" i="18"/>
  <c r="Z1202"/>
  <c r="Z1203"/>
  <c r="W2327" i="6"/>
  <c r="X2326"/>
  <c r="X1203" i="18"/>
  <c r="AC1203"/>
  <c r="W2329" i="6"/>
  <c r="AD1204" i="18"/>
  <c r="AB2328" i="6"/>
  <c r="AC2328"/>
  <c r="AD2328"/>
  <c r="Z2328"/>
  <c r="X1205" i="18"/>
  <c r="AA832" i="6"/>
  <c r="AC833"/>
  <c r="W832"/>
  <c r="AC834"/>
  <c r="AC835"/>
  <c r="W834"/>
  <c r="AD837"/>
  <c r="W458" i="18"/>
  <c r="Z839" i="6"/>
  <c r="AB459" i="18"/>
  <c r="X839" i="6"/>
  <c r="AA840"/>
  <c r="AA841"/>
  <c r="AD840"/>
  <c r="AA461" i="18"/>
  <c r="X842" i="6"/>
  <c r="X461" i="18"/>
  <c r="W845" i="6"/>
  <c r="Z462" i="18"/>
  <c r="Z847" i="6"/>
  <c r="Y463" i="18"/>
  <c r="X847" i="6"/>
  <c r="AD464" i="18"/>
  <c r="AA848" i="6"/>
  <c r="W464" i="18"/>
  <c r="Z465"/>
  <c r="AB850" i="6"/>
  <c r="AB851"/>
  <c r="AA851"/>
  <c r="X465" i="18"/>
  <c r="AA852" i="6"/>
  <c r="AC853"/>
  <c r="Z853"/>
  <c r="AD466" i="18"/>
  <c r="AC852" i="6"/>
  <c r="Z855"/>
  <c r="AB854"/>
  <c r="AB467" i="18"/>
  <c r="AB855" i="6"/>
  <c r="AA855"/>
  <c r="AD854"/>
  <c r="Z468" i="18"/>
  <c r="AD857" i="6"/>
  <c r="AA857"/>
  <c r="AB468" i="18"/>
  <c r="AC468"/>
  <c r="Z859" i="6"/>
  <c r="AA858"/>
  <c r="AB469" i="18"/>
  <c r="AB859" i="6"/>
  <c r="AA859"/>
  <c r="AC858"/>
  <c r="AA860"/>
  <c r="Z861"/>
  <c r="AB861"/>
  <c r="AB470" i="18"/>
  <c r="Y470"/>
  <c r="AC862" i="6"/>
  <c r="W863"/>
  <c r="AC471" i="18"/>
  <c r="Z862" i="6"/>
  <c r="AB863"/>
  <c r="AA471" i="18"/>
  <c r="AD864" i="6"/>
  <c r="AD472" i="18"/>
  <c r="AC865" i="6"/>
  <c r="AC864"/>
  <c r="W472" i="18"/>
  <c r="Z866" i="6"/>
  <c r="W867"/>
  <c r="AD473" i="18"/>
  <c r="AD866" i="6"/>
  <c r="AB867"/>
  <c r="AA473" i="18"/>
  <c r="AA474"/>
  <c r="AC869" i="6"/>
  <c r="AD869"/>
  <c r="X868"/>
  <c r="AC474" i="18"/>
  <c r="AC871" i="6"/>
  <c r="W475" i="18"/>
  <c r="Z475"/>
  <c r="X870" i="6"/>
  <c r="AA871"/>
  <c r="AD475" i="18"/>
  <c r="AA872" i="6"/>
  <c r="Z873"/>
  <c r="AC873"/>
  <c r="Z476" i="18"/>
  <c r="AD872" i="6"/>
  <c r="Y477" i="18"/>
  <c r="W875" i="6"/>
  <c r="AA874"/>
  <c r="AA477" i="18"/>
  <c r="AB875" i="6"/>
  <c r="AC874"/>
  <c r="AB876"/>
  <c r="AA876"/>
  <c r="AD876"/>
  <c r="AB877"/>
  <c r="AD877"/>
  <c r="Z879"/>
  <c r="AA878"/>
  <c r="X879"/>
  <c r="AA879"/>
  <c r="Y479" i="18"/>
  <c r="AC878" i="6"/>
  <c r="AB880"/>
  <c r="AC881"/>
  <c r="AD881"/>
  <c r="AA480" i="18"/>
  <c r="Z480"/>
  <c r="AC883" i="6"/>
  <c r="AB481" i="18"/>
  <c r="AA882" i="6"/>
  <c r="AA883"/>
  <c r="AB883"/>
  <c r="AA481" i="18"/>
  <c r="AD482"/>
  <c r="AC885" i="6"/>
  <c r="AB884"/>
  <c r="AB482" i="18"/>
  <c r="X482"/>
  <c r="AD886" i="6"/>
  <c r="W887"/>
  <c r="X483" i="18"/>
  <c r="AC886" i="6"/>
  <c r="AB887"/>
  <c r="AA483" i="18"/>
  <c r="AD888" i="6"/>
  <c r="X484" i="18"/>
  <c r="AB889" i="6"/>
  <c r="Z888"/>
  <c r="AC484" i="18"/>
  <c r="AC891" i="6"/>
  <c r="Y485" i="18"/>
  <c r="AB890" i="6"/>
  <c r="AA891"/>
  <c r="AB891"/>
  <c r="Z485" i="18"/>
  <c r="AB892" i="6"/>
  <c r="Z893"/>
  <c r="AC893"/>
  <c r="Y486" i="18"/>
  <c r="Z892" i="6"/>
  <c r="Z895"/>
  <c r="AB894"/>
  <c r="AB487" i="18"/>
  <c r="AD487"/>
  <c r="AA895" i="6"/>
  <c r="AC894"/>
  <c r="AA896"/>
  <c r="AA488" i="18"/>
  <c r="AD897" i="6"/>
  <c r="AB488" i="18"/>
  <c r="Z488"/>
  <c r="Z489"/>
  <c r="W899" i="6"/>
  <c r="AB898"/>
  <c r="Y489" i="18"/>
  <c r="AB899" i="6"/>
  <c r="Z898"/>
  <c r="X490" i="18"/>
  <c r="AA900" i="6"/>
  <c r="AB901"/>
  <c r="AA490" i="18"/>
  <c r="AC900" i="6"/>
  <c r="AD903"/>
  <c r="AA491" i="18"/>
  <c r="AA902" i="6"/>
  <c r="AB903"/>
  <c r="AA903"/>
  <c r="AB491" i="18"/>
  <c r="AD492"/>
  <c r="AC905" i="6"/>
  <c r="AA904"/>
  <c r="AB492" i="18"/>
  <c r="W492"/>
  <c r="Z907" i="6"/>
  <c r="AD493" i="18"/>
  <c r="AC493"/>
  <c r="X906" i="6"/>
  <c r="AB907"/>
  <c r="AA493" i="18"/>
  <c r="AC908" i="6"/>
  <c r="X494" i="18"/>
  <c r="AD909" i="6"/>
  <c r="AD908"/>
  <c r="AC494" i="18"/>
  <c r="AD911" i="6"/>
  <c r="W495" i="18"/>
  <c r="AA910" i="6"/>
  <c r="AB911"/>
  <c r="AA911"/>
  <c r="Y495" i="18"/>
  <c r="X496"/>
  <c r="AB912" i="6"/>
  <c r="AB913"/>
  <c r="AD496" i="18"/>
  <c r="AC912" i="6"/>
  <c r="AC497" i="18"/>
  <c r="W915" i="6"/>
  <c r="AB914"/>
  <c r="AA497" i="18"/>
  <c r="AA915" i="6"/>
  <c r="AD914"/>
  <c r="W498" i="18"/>
  <c r="Z917" i="6"/>
  <c r="AB917"/>
  <c r="AB498" i="18"/>
  <c r="X917" i="6"/>
  <c r="AC919"/>
  <c r="AA919"/>
  <c r="AA918"/>
  <c r="Z499" i="18"/>
  <c r="Y499"/>
  <c r="AC918" i="6"/>
  <c r="AC500" i="18"/>
  <c r="X920" i="6"/>
  <c r="Z921"/>
  <c r="Y500" i="18"/>
  <c r="Z920" i="6"/>
  <c r="AD923"/>
  <c r="AB922"/>
  <c r="AA501" i="18"/>
  <c r="Y501"/>
  <c r="AB923" i="6"/>
  <c r="AD922"/>
  <c r="AB924"/>
  <c r="AD925"/>
  <c r="Z925"/>
  <c r="AD502" i="18"/>
  <c r="Z924" i="6"/>
  <c r="AC927"/>
  <c r="AB926"/>
  <c r="AA503" i="18"/>
  <c r="AA927" i="6"/>
  <c r="AB927"/>
  <c r="AC926"/>
  <c r="AA928"/>
  <c r="Z929"/>
  <c r="AA504" i="18"/>
  <c r="AC504"/>
  <c r="Z928" i="6"/>
  <c r="AC931"/>
  <c r="AA505" i="18"/>
  <c r="AB930" i="6"/>
  <c r="AB931"/>
  <c r="AA931"/>
  <c r="AB505" i="18"/>
  <c r="AD506"/>
  <c r="AC933" i="6"/>
  <c r="AA932"/>
  <c r="AA506" i="18"/>
  <c r="Y506"/>
  <c r="AC935" i="6"/>
  <c r="X507" i="18"/>
  <c r="AD507"/>
  <c r="X934" i="6"/>
  <c r="AA935"/>
  <c r="AA507" i="18"/>
  <c r="AB508"/>
  <c r="Z937" i="6"/>
  <c r="AC937"/>
  <c r="X936"/>
  <c r="W508" i="18"/>
  <c r="AD939" i="6"/>
  <c r="W509" i="18"/>
  <c r="AC509"/>
  <c r="X938" i="6"/>
  <c r="AB939"/>
  <c r="Y509" i="18"/>
  <c r="AB940" i="6"/>
  <c r="Z941"/>
  <c r="Z510" i="18"/>
  <c r="AC510"/>
  <c r="Z940" i="6"/>
  <c r="AD943"/>
  <c r="AB942"/>
  <c r="AA511" i="18"/>
  <c r="AA943" i="6"/>
  <c r="AB943"/>
  <c r="AD942"/>
  <c r="AB944"/>
  <c r="AD945"/>
  <c r="Z945"/>
  <c r="Y512" i="18"/>
  <c r="Z944" i="6"/>
  <c r="AC947"/>
  <c r="AA946"/>
  <c r="AB513" i="18"/>
  <c r="AB947" i="6"/>
  <c r="AA947"/>
  <c r="AD946"/>
  <c r="Z514" i="18"/>
  <c r="AB948" i="6"/>
  <c r="AB949"/>
  <c r="AA514" i="18"/>
  <c r="Z948" i="6"/>
  <c r="AC950"/>
  <c r="W951"/>
  <c r="X515" i="18"/>
  <c r="Z950" i="6"/>
  <c r="AA951"/>
  <c r="AB515" i="18"/>
  <c r="AD952" i="6"/>
  <c r="AD516" i="18"/>
  <c r="AD953" i="6"/>
  <c r="AC952"/>
  <c r="AC516" i="18"/>
  <c r="Z955" i="6"/>
  <c r="X517" i="18"/>
  <c r="W517"/>
  <c r="X954" i="6"/>
  <c r="AB955"/>
  <c r="AB517" i="18"/>
  <c r="Z956" i="6"/>
  <c r="Z518" i="18"/>
  <c r="AA957" i="6"/>
  <c r="AC956"/>
  <c r="X518" i="18"/>
  <c r="Z959" i="6"/>
  <c r="Y519" i="18"/>
  <c r="AD519"/>
  <c r="X958" i="6"/>
  <c r="AB959"/>
  <c r="X519" i="18"/>
  <c r="AC520"/>
  <c r="X960" i="6"/>
  <c r="AC961"/>
  <c r="W520" i="18"/>
  <c r="AD960" i="6"/>
  <c r="AD521" i="18"/>
  <c r="W963" i="6"/>
  <c r="AB962"/>
  <c r="AA521" i="18"/>
  <c r="AA963" i="6"/>
  <c r="Z962"/>
  <c r="X522" i="18"/>
  <c r="X964" i="6"/>
  <c r="AD965"/>
  <c r="AB522" i="18"/>
  <c r="Z964" i="6"/>
  <c r="AC967"/>
  <c r="AA966"/>
  <c r="AA523" i="18"/>
  <c r="AA967" i="6"/>
  <c r="AB967"/>
  <c r="Z966"/>
  <c r="Y524" i="18"/>
  <c r="AA968" i="6"/>
  <c r="AA969"/>
  <c r="AA524" i="18"/>
  <c r="AC968" i="6"/>
  <c r="AC970"/>
  <c r="W971"/>
  <c r="AD525" i="18"/>
  <c r="AD970" i="6"/>
  <c r="AB971"/>
  <c r="AA525" i="18"/>
  <c r="AD972" i="6"/>
  <c r="AD526" i="18"/>
  <c r="AB973" i="6"/>
  <c r="Z972"/>
  <c r="AC526" i="18"/>
  <c r="AC975" i="6"/>
  <c r="W527" i="18"/>
  <c r="AA974" i="6"/>
  <c r="AA975"/>
  <c r="AB975"/>
  <c r="AB527" i="18"/>
  <c r="AC976" i="6"/>
  <c r="Y528" i="18"/>
  <c r="AB977" i="6"/>
  <c r="Z976"/>
  <c r="AC528" i="18"/>
  <c r="Z978" i="6"/>
  <c r="W979"/>
  <c r="AB529" i="18"/>
  <c r="AD978" i="6"/>
  <c r="AA979"/>
  <c r="AC529" i="18"/>
  <c r="AC530"/>
  <c r="AB980" i="6"/>
  <c r="AB981"/>
  <c r="X530" i="18"/>
  <c r="AD980" i="6"/>
  <c r="Z983"/>
  <c r="AA982"/>
  <c r="AB531" i="18"/>
  <c r="W531"/>
  <c r="AB983" i="6"/>
  <c r="AD982"/>
  <c r="Y532" i="18"/>
  <c r="AA984" i="6"/>
  <c r="AB985"/>
  <c r="AB532" i="18"/>
  <c r="AD984" i="6"/>
  <c r="AC987"/>
  <c r="AA986"/>
  <c r="AB533" i="18"/>
  <c r="W533"/>
  <c r="AB987" i="6"/>
  <c r="Z986"/>
  <c r="W534" i="18"/>
  <c r="X988" i="6"/>
  <c r="AA989"/>
  <c r="X989"/>
  <c r="AC534" i="18"/>
  <c r="Z991" i="6"/>
  <c r="AA535" i="18"/>
  <c r="W535"/>
  <c r="X990" i="6"/>
  <c r="AA991"/>
  <c r="AB535" i="18"/>
  <c r="AD536"/>
  <c r="AC993" i="6"/>
  <c r="AA992"/>
  <c r="AB536" i="18"/>
  <c r="W536"/>
  <c r="AB995" i="6"/>
  <c r="AB537" i="18"/>
  <c r="Z994" i="6"/>
  <c r="AD995"/>
  <c r="AC994"/>
  <c r="AB994"/>
  <c r="AC996"/>
  <c r="Z538" i="18"/>
  <c r="W997" i="6"/>
  <c r="AD996"/>
  <c r="X538" i="18"/>
  <c r="AB999" i="6"/>
  <c r="AB539" i="18"/>
  <c r="Z539"/>
  <c r="W998" i="6"/>
  <c r="AC999"/>
  <c r="Y539" i="18"/>
  <c r="Z540"/>
  <c r="W540"/>
  <c r="W1001" i="6"/>
  <c r="Y540" i="18"/>
  <c r="AA1001" i="6"/>
  <c r="AB1003"/>
  <c r="AD1002"/>
  <c r="Z1003"/>
  <c r="AC1002"/>
  <c r="AC1003"/>
  <c r="AD541" i="18"/>
  <c r="X542"/>
  <c r="W1004" i="6"/>
  <c r="AC1005"/>
  <c r="Z542" i="18"/>
  <c r="AB1004" i="6"/>
  <c r="AD1007"/>
  <c r="AB1006"/>
  <c r="X543" i="18"/>
  <c r="Y543"/>
  <c r="AB1007" i="6"/>
  <c r="AA1006"/>
  <c r="X544" i="18"/>
  <c r="AD1009" i="6"/>
  <c r="AA1008"/>
  <c r="AA544" i="18"/>
  <c r="Y544"/>
  <c r="Z1011" i="6"/>
  <c r="W545" i="18"/>
  <c r="AA1010" i="6"/>
  <c r="AA1011"/>
  <c r="AB1011"/>
  <c r="AB545" i="18"/>
  <c r="AC1012" i="6"/>
  <c r="AD546" i="18"/>
  <c r="AB1013" i="6"/>
  <c r="Z1012"/>
  <c r="W546" i="18"/>
  <c r="W1014" i="6"/>
  <c r="AD1014"/>
  <c r="AA1014"/>
  <c r="AB1014"/>
  <c r="AC1014"/>
  <c r="AC547" i="18"/>
  <c r="AC1016" i="6"/>
  <c r="AD1017"/>
  <c r="W1017"/>
  <c r="X548" i="18"/>
  <c r="AB1016" i="6"/>
  <c r="AB1019"/>
  <c r="AA549" i="18"/>
  <c r="AC1019" i="6"/>
  <c r="W1018"/>
  <c r="Z1019"/>
  <c r="Y549" i="18"/>
  <c r="X550"/>
  <c r="AC550"/>
  <c r="AB550"/>
  <c r="AD1020" i="6"/>
  <c r="AA1021"/>
  <c r="W1022"/>
  <c r="W1023"/>
  <c r="Z551" i="18"/>
  <c r="X1022" i="6"/>
  <c r="X1023"/>
  <c r="AC551" i="18"/>
  <c r="AB1024" i="6"/>
  <c r="AD1025"/>
  <c r="AC1025"/>
  <c r="Z552" i="18"/>
  <c r="AC1024" i="6"/>
  <c r="AC1027"/>
  <c r="AA553" i="18"/>
  <c r="W553"/>
  <c r="X1026" i="6"/>
  <c r="AA1027"/>
  <c r="AB553" i="18"/>
  <c r="AC1028" i="6"/>
  <c r="AD554" i="18"/>
  <c r="AB1029" i="6"/>
  <c r="AD1028"/>
  <c r="Z554" i="18"/>
  <c r="AC1031" i="6"/>
  <c r="X555" i="18"/>
  <c r="AA1030" i="6"/>
  <c r="AA1031"/>
  <c r="AB1031"/>
  <c r="AA555" i="18"/>
  <c r="AA556"/>
  <c r="AD1033" i="6"/>
  <c r="AA1032"/>
  <c r="X556" i="18"/>
  <c r="Y556"/>
  <c r="AD1034" i="6"/>
  <c r="W1035"/>
  <c r="Y557" i="18"/>
  <c r="AC1034" i="6"/>
  <c r="AA1035"/>
  <c r="AD557" i="18"/>
  <c r="Y558"/>
  <c r="AB1036" i="6"/>
  <c r="AA1037"/>
  <c r="W558" i="18"/>
  <c r="AC1036" i="6"/>
  <c r="AD1039"/>
  <c r="AA1038"/>
  <c r="X559" i="18"/>
  <c r="Z559"/>
  <c r="AC559"/>
  <c r="AB1038" i="6"/>
  <c r="AB1040"/>
  <c r="AD1041"/>
  <c r="AB560" i="18"/>
  <c r="X560"/>
  <c r="Z1040" i="6"/>
  <c r="AC1042"/>
  <c r="W1043"/>
  <c r="X561" i="18"/>
  <c r="AD1042" i="6"/>
  <c r="AA1043"/>
  <c r="AA561" i="18"/>
  <c r="AC562"/>
  <c r="AD1045" i="6"/>
  <c r="AB1044"/>
  <c r="AA562" i="18"/>
  <c r="AD562"/>
  <c r="AD1047" i="6"/>
  <c r="X563" i="18"/>
  <c r="Y563"/>
  <c r="X1046" i="6"/>
  <c r="AB1047"/>
  <c r="AB563" i="18"/>
  <c r="Z1048" i="6"/>
  <c r="W564" i="18"/>
  <c r="AD1049" i="6"/>
  <c r="AD1048"/>
  <c r="X564" i="18"/>
  <c r="AD1051" i="6"/>
  <c r="X565" i="18"/>
  <c r="AB1050" i="6"/>
  <c r="AD1050"/>
  <c r="W1050"/>
  <c r="AB565" i="18"/>
  <c r="AA1052" i="6"/>
  <c r="AC1053"/>
  <c r="Z1053"/>
  <c r="Z566" i="18"/>
  <c r="AC1052" i="6"/>
  <c r="AD567" i="18"/>
  <c r="W1055" i="6"/>
  <c r="X1054"/>
  <c r="Z567" i="18"/>
  <c r="AB1055" i="6"/>
  <c r="Z1054"/>
  <c r="X568" i="18"/>
  <c r="AA1056" i="6"/>
  <c r="AB1057"/>
  <c r="AA568" i="18"/>
  <c r="AD1056" i="6"/>
  <c r="AC1059"/>
  <c r="AB1059"/>
  <c r="AA1058"/>
  <c r="AD569" i="18"/>
  <c r="X569"/>
  <c r="AC1058" i="6"/>
  <c r="AD570" i="18"/>
  <c r="AB1060" i="6"/>
  <c r="AA1061"/>
  <c r="X570" i="18"/>
  <c r="AD1060" i="6"/>
  <c r="AC1063"/>
  <c r="AB1062"/>
  <c r="AA571" i="18"/>
  <c r="AD571"/>
  <c r="AB1063" i="6"/>
  <c r="Z1062"/>
  <c r="Z572" i="18"/>
  <c r="X1064" i="6"/>
  <c r="Z1065"/>
  <c r="AB572" i="18"/>
  <c r="Z1064" i="6"/>
  <c r="AC1067"/>
  <c r="AB1066"/>
  <c r="AB573" i="18"/>
  <c r="Z573"/>
  <c r="AA1067" i="6"/>
  <c r="AC1066"/>
  <c r="Z574" i="18"/>
  <c r="AB1068" i="6"/>
  <c r="AB1069"/>
  <c r="AB574" i="18"/>
  <c r="AD1068" i="6"/>
  <c r="AC1070"/>
  <c r="W1071"/>
  <c r="AD575" i="18"/>
  <c r="Z1070" i="6"/>
  <c r="AA1071"/>
  <c r="AA575" i="18"/>
  <c r="Z1072" i="6"/>
  <c r="Z576" i="18"/>
  <c r="AB1073" i="6"/>
  <c r="AD1072"/>
  <c r="AC576" i="18"/>
  <c r="AD1074" i="6"/>
  <c r="W1075"/>
  <c r="AC577" i="18"/>
  <c r="Z1074" i="6"/>
  <c r="AA1075"/>
  <c r="AA577" i="18"/>
  <c r="AC1076" i="6"/>
  <c r="Y578" i="18"/>
  <c r="AD1077" i="6"/>
  <c r="AD1076"/>
  <c r="AD578" i="18"/>
  <c r="AD1079" i="6"/>
  <c r="AB1079"/>
  <c r="AA1078"/>
  <c r="X1078"/>
  <c r="W1078"/>
  <c r="Y579" i="18"/>
  <c r="AC580"/>
  <c r="AA1080" i="6"/>
  <c r="AB1081"/>
  <c r="AA580" i="18"/>
  <c r="AD1080" i="6"/>
  <c r="Y581" i="18"/>
  <c r="W1083" i="6"/>
  <c r="AB1082"/>
  <c r="W581" i="18"/>
  <c r="AB1083" i="6"/>
  <c r="AC1082"/>
  <c r="X582" i="18"/>
  <c r="AA1084" i="6"/>
  <c r="AA1085"/>
  <c r="AA582" i="18"/>
  <c r="Z1084" i="6"/>
  <c r="AD1086"/>
  <c r="W1087"/>
  <c r="W583" i="18"/>
  <c r="AC1086" i="6"/>
  <c r="AA1087"/>
  <c r="AA583" i="18"/>
  <c r="AD584"/>
  <c r="AC1089" i="6"/>
  <c r="Z1089"/>
  <c r="X1088"/>
  <c r="Y584" i="18"/>
  <c r="AC1090" i="6"/>
  <c r="W1091"/>
  <c r="Y585" i="18"/>
  <c r="AD1090" i="6"/>
  <c r="AB1091"/>
  <c r="AA585" i="18"/>
  <c r="AC1092" i="6"/>
  <c r="X586" i="18"/>
  <c r="AC1093" i="6"/>
  <c r="Z1092"/>
  <c r="AD586" i="18"/>
  <c r="Z1094" i="6"/>
  <c r="W1095"/>
  <c r="AD1095"/>
  <c r="Z587" i="18"/>
  <c r="W1094" i="6"/>
  <c r="AA587" i="18"/>
  <c r="AB1096" i="6"/>
  <c r="Z1097"/>
  <c r="W588" i="18"/>
  <c r="AD588"/>
  <c r="AD1096" i="6"/>
  <c r="Z1099"/>
  <c r="W589" i="18"/>
  <c r="AD1098" i="6"/>
  <c r="AA589" i="18"/>
  <c r="AB1099" i="6"/>
  <c r="AB1098"/>
  <c r="Y590" i="18"/>
  <c r="AB1100" i="6"/>
  <c r="X1100"/>
  <c r="X1101"/>
  <c r="W590" i="18"/>
  <c r="AC1103" i="6"/>
  <c r="AA591" i="18"/>
  <c r="AA1102" i="6"/>
  <c r="AA1103"/>
  <c r="AB1103"/>
  <c r="AB591" i="18"/>
  <c r="AC592"/>
  <c r="Z1105" i="6"/>
  <c r="AC1105"/>
  <c r="X1104"/>
  <c r="W592" i="18"/>
  <c r="AD1107" i="6"/>
  <c r="W593" i="18"/>
  <c r="AC593"/>
  <c r="X1106" i="6"/>
  <c r="AA1107"/>
  <c r="AA593" i="18"/>
  <c r="Z1108" i="6"/>
  <c r="Y594" i="18"/>
  <c r="Z1109" i="6"/>
  <c r="AD1108"/>
  <c r="AD594" i="18"/>
  <c r="AD1111" i="6"/>
  <c r="Y595" i="18"/>
  <c r="W595"/>
  <c r="AC1110" i="6"/>
  <c r="W1110"/>
  <c r="AA595" i="18"/>
  <c r="AB1112" i="6"/>
  <c r="AC1113"/>
  <c r="AD1113"/>
  <c r="Z596" i="18"/>
  <c r="Z1112" i="6"/>
  <c r="AC1115"/>
  <c r="AA1114"/>
  <c r="AB597" i="18"/>
  <c r="W597"/>
  <c r="AA1115" i="6"/>
  <c r="AD1114"/>
  <c r="Z598" i="18"/>
  <c r="AB1116" i="6"/>
  <c r="AA1117"/>
  <c r="AA598" i="18"/>
  <c r="AD1116" i="6"/>
  <c r="Z1119"/>
  <c r="AC599" i="18"/>
  <c r="AC1118" i="6"/>
  <c r="X599" i="18"/>
  <c r="Y599"/>
  <c r="AA1118" i="6"/>
  <c r="Z1120"/>
  <c r="W600" i="18"/>
  <c r="AA1121" i="6"/>
  <c r="AD1120"/>
  <c r="Y600" i="18"/>
  <c r="Z1122" i="6"/>
  <c r="W1123"/>
  <c r="X601" i="18"/>
  <c r="AC1122" i="6"/>
  <c r="AA1123"/>
  <c r="AB601" i="18"/>
  <c r="AB602"/>
  <c r="AD1125" i="6"/>
  <c r="Z1125"/>
  <c r="X1124"/>
  <c r="X602" i="18"/>
  <c r="Z1126" i="6"/>
  <c r="W1127"/>
  <c r="AA603" i="18"/>
  <c r="AC1126" i="6"/>
  <c r="AA1127"/>
  <c r="W603" i="18"/>
  <c r="AB1128" i="6"/>
  <c r="Z1129"/>
  <c r="AD1129"/>
  <c r="Y604" i="18"/>
  <c r="AD1128" i="6"/>
  <c r="AD1131"/>
  <c r="AB1130"/>
  <c r="AB605" i="18"/>
  <c r="Y605"/>
  <c r="AB1131" i="6"/>
  <c r="AA1130"/>
  <c r="AB1132"/>
  <c r="Z1133"/>
  <c r="AD1133"/>
  <c r="Y606" i="18"/>
  <c r="Z1132" i="6"/>
  <c r="Z1134"/>
  <c r="W1135"/>
  <c r="W607" i="18"/>
  <c r="AD1134" i="6"/>
  <c r="AA1135"/>
  <c r="AB607" i="18"/>
  <c r="Z608"/>
  <c r="AC1137" i="6"/>
  <c r="Z1137"/>
  <c r="X1136"/>
  <c r="Y608" i="18"/>
  <c r="Z1139" i="6"/>
  <c r="Y609" i="18"/>
  <c r="AB1138" i="6"/>
  <c r="AD1138"/>
  <c r="W1138"/>
  <c r="Z609" i="18"/>
  <c r="Z1140" i="6"/>
  <c r="X610" i="18"/>
  <c r="AA1141" i="6"/>
  <c r="AC1140"/>
  <c r="Y610" i="18"/>
  <c r="AC1142" i="6"/>
  <c r="W1143"/>
  <c r="Y611" i="18"/>
  <c r="AD1142" i="6"/>
  <c r="AA1143"/>
  <c r="Z611" i="18"/>
  <c r="AA1144" i="6"/>
  <c r="Z1145"/>
  <c r="AD1145"/>
  <c r="AD612" i="18"/>
  <c r="AC1144" i="6"/>
  <c r="W613" i="18"/>
  <c r="W1147" i="6"/>
  <c r="X1146"/>
  <c r="Y613" i="18"/>
  <c r="AB1147" i="6"/>
  <c r="Z1146"/>
  <c r="AB1148"/>
  <c r="AC1149"/>
  <c r="AD1149"/>
  <c r="X614" i="18"/>
  <c r="AD1148" i="6"/>
  <c r="AD1151"/>
  <c r="AA1150"/>
  <c r="AB615" i="18"/>
  <c r="AD615"/>
  <c r="AB1151" i="6"/>
  <c r="AD1150"/>
  <c r="AB1152"/>
  <c r="AD1153"/>
  <c r="AB616" i="18"/>
  <c r="Y616"/>
  <c r="Z1152" i="6"/>
  <c r="AC1155"/>
  <c r="AA617" i="18"/>
  <c r="Z617"/>
  <c r="X1154" i="6"/>
  <c r="AA1155"/>
  <c r="AB617" i="18"/>
  <c r="Y618"/>
  <c r="AC1157" i="6"/>
  <c r="Z1157"/>
  <c r="X1156"/>
  <c r="W618" i="18"/>
  <c r="AC1159" i="6"/>
  <c r="AA1159"/>
  <c r="Z619" i="18"/>
  <c r="AC1158" i="6"/>
  <c r="W1158"/>
  <c r="X619" i="18"/>
  <c r="AA620"/>
  <c r="AC1161" i="6"/>
  <c r="AD1161"/>
  <c r="X1160"/>
  <c r="AC620" i="18"/>
  <c r="Z1162" i="6"/>
  <c r="W1163"/>
  <c r="AD621" i="18"/>
  <c r="AC1162" i="6"/>
  <c r="AA1163"/>
  <c r="Y621" i="18"/>
  <c r="AB1164" i="6"/>
  <c r="AC1165"/>
  <c r="AC622" i="18"/>
  <c r="Z622"/>
  <c r="Z1164" i="6"/>
  <c r="Y623" i="18"/>
  <c r="W1167" i="6"/>
  <c r="AA1166"/>
  <c r="AA623" i="18"/>
  <c r="AB1167" i="6"/>
  <c r="AD1166"/>
  <c r="AA1168"/>
  <c r="AD1169"/>
  <c r="AC1169"/>
  <c r="AC624" i="18"/>
  <c r="AD1168" i="6"/>
  <c r="AD625" i="18"/>
  <c r="W1171" i="6"/>
  <c r="X1170"/>
  <c r="Z625" i="18"/>
  <c r="AB1171" i="6"/>
  <c r="AC1170"/>
  <c r="AB1172"/>
  <c r="AD1173"/>
  <c r="Z1173"/>
  <c r="W626" i="18"/>
  <c r="Z1172" i="6"/>
  <c r="Z1175"/>
  <c r="AA627" i="18"/>
  <c r="AB1174" i="6"/>
  <c r="AB1175"/>
  <c r="AA1175"/>
  <c r="AB627" i="18"/>
  <c r="Y628"/>
  <c r="AC1177" i="6"/>
  <c r="Z1177"/>
  <c r="X1176"/>
  <c r="AC628" i="18"/>
  <c r="AD1179" i="6"/>
  <c r="AD629" i="18"/>
  <c r="AC1178" i="6"/>
  <c r="AD1178"/>
  <c r="Z1178"/>
  <c r="Z629" i="18"/>
  <c r="AA630"/>
  <c r="W1180" i="6"/>
  <c r="AD1181"/>
  <c r="AC1180"/>
  <c r="AD1180"/>
  <c r="Z1183"/>
  <c r="AB1182"/>
  <c r="AB631" i="18"/>
  <c r="AA1183" i="6"/>
  <c r="AB1183"/>
  <c r="AD1182"/>
  <c r="AC632" i="18"/>
  <c r="AB1184" i="6"/>
  <c r="AB1185"/>
  <c r="AB632" i="18"/>
  <c r="AC1184" i="6"/>
  <c r="AC1187"/>
  <c r="AB1186"/>
  <c r="AA633" i="18"/>
  <c r="Y633"/>
  <c r="AA1187" i="6"/>
  <c r="AC1186"/>
  <c r="AD634" i="18"/>
  <c r="X1188" i="6"/>
  <c r="Z1189"/>
  <c r="AB634" i="18"/>
  <c r="Z1188" i="6"/>
  <c r="Z1190"/>
  <c r="W1191"/>
  <c r="Z635" i="18"/>
  <c r="AC1190" i="6"/>
  <c r="AB1191"/>
  <c r="AB635" i="18"/>
  <c r="AD636"/>
  <c r="AD1193" i="6"/>
  <c r="AC1193"/>
  <c r="X1192"/>
  <c r="X636" i="18"/>
  <c r="AD1195" i="6"/>
  <c r="Y637" i="18"/>
  <c r="AB1194" i="6"/>
  <c r="AA1195"/>
  <c r="AB1195"/>
  <c r="AA637" i="18"/>
  <c r="AD1196" i="6"/>
  <c r="Y638" i="18"/>
  <c r="AA1197" i="6"/>
  <c r="Z1196"/>
  <c r="AD638" i="18"/>
  <c r="AC1199" i="6"/>
  <c r="AA1199"/>
  <c r="AD1199"/>
  <c r="Z639" i="18"/>
  <c r="AD639"/>
  <c r="Y639"/>
  <c r="AB1200" i="6"/>
  <c r="Z1200"/>
  <c r="W640" i="18"/>
  <c r="AD640"/>
  <c r="Z1201" i="6"/>
  <c r="X641" i="18"/>
  <c r="W1203" i="6"/>
  <c r="AA1202"/>
  <c r="AC641" i="18"/>
  <c r="AB1203" i="6"/>
  <c r="AD1202"/>
  <c r="AD642" i="18"/>
  <c r="X1204" i="6"/>
  <c r="AA1205"/>
  <c r="X1205"/>
  <c r="W642" i="18"/>
  <c r="AD1207" i="6"/>
  <c r="AA643" i="18"/>
  <c r="AB1206" i="6"/>
  <c r="AA1207"/>
  <c r="AB1207"/>
  <c r="AB643" i="18"/>
  <c r="Z1208" i="6"/>
  <c r="AC644" i="18"/>
  <c r="AA1209" i="6"/>
  <c r="AD1208"/>
  <c r="AD644" i="18"/>
  <c r="AD1210" i="6"/>
  <c r="W1211"/>
  <c r="AD645" i="18"/>
  <c r="AC1210" i="6"/>
  <c r="AB1211"/>
  <c r="AA645" i="18"/>
  <c r="AB646"/>
  <c r="AD1213" i="6"/>
  <c r="AB1212"/>
  <c r="X646" i="18"/>
  <c r="AD646"/>
  <c r="AC1215" i="6"/>
  <c r="W647" i="18"/>
  <c r="AD647"/>
  <c r="X1214" i="6"/>
  <c r="AB1215"/>
  <c r="Y647" i="18"/>
  <c r="AB1216" i="6"/>
  <c r="Z1217"/>
  <c r="AC1217"/>
  <c r="X648" i="18"/>
  <c r="AC1216" i="6"/>
  <c r="AD1219"/>
  <c r="AA1218"/>
  <c r="X1219"/>
  <c r="AA1219"/>
  <c r="Z649" i="18"/>
  <c r="AC1218" i="6"/>
  <c r="X650" i="18"/>
  <c r="AB1220" i="6"/>
  <c r="AB1221"/>
  <c r="AB650" i="18"/>
  <c r="AD1220" i="6"/>
  <c r="Z1223"/>
  <c r="AA651" i="18"/>
  <c r="AA1222" i="6"/>
  <c r="AB1223"/>
  <c r="AA1223"/>
  <c r="AB651" i="18"/>
  <c r="AC1224" i="6"/>
  <c r="Y652" i="18"/>
  <c r="Z1225" i="6"/>
  <c r="Z1224"/>
  <c r="AC652" i="18"/>
  <c r="AD1227" i="6"/>
  <c r="X653" i="18"/>
  <c r="Z653"/>
  <c r="X1226" i="6"/>
  <c r="AA1227"/>
  <c r="AA653" i="18"/>
  <c r="AB654"/>
  <c r="Z1229" i="6"/>
  <c r="AB1228"/>
  <c r="X654" i="18"/>
  <c r="AD654"/>
  <c r="AD1231" i="6"/>
  <c r="AC655" i="18"/>
  <c r="X655"/>
  <c r="X1230" i="6"/>
  <c r="AB1231"/>
  <c r="Z655" i="18"/>
  <c r="AB1232" i="6"/>
  <c r="AD1233"/>
  <c r="AD656" i="18"/>
  <c r="W656"/>
  <c r="Z1232" i="6"/>
  <c r="AC657" i="18"/>
  <c r="W1235" i="6"/>
  <c r="X1234"/>
  <c r="X657" i="18"/>
  <c r="AA1235" i="6"/>
  <c r="AC1234"/>
  <c r="AA1236"/>
  <c r="Z1237"/>
  <c r="AC1237"/>
  <c r="AD658" i="18"/>
  <c r="AD1236" i="6"/>
  <c r="AC1239"/>
  <c r="AA1238"/>
  <c r="X1239"/>
  <c r="AB1239"/>
  <c r="X659" i="18"/>
  <c r="Z1238" i="6"/>
  <c r="X660" i="18"/>
  <c r="X1240" i="6"/>
  <c r="AC1241"/>
  <c r="Z660" i="18"/>
  <c r="AC1240" i="6"/>
  <c r="Y661" i="18"/>
  <c r="W1243" i="6"/>
  <c r="AA1242"/>
  <c r="AB661" i="18"/>
  <c r="AA1243" i="6"/>
  <c r="AD1242"/>
  <c r="AD662" i="18"/>
  <c r="AB1244" i="6"/>
  <c r="AB1245"/>
  <c r="AA662" i="18"/>
  <c r="AC1244" i="6"/>
  <c r="AD663" i="18"/>
  <c r="W1247" i="6"/>
  <c r="AA1246"/>
  <c r="W663" i="18"/>
  <c r="AA1247" i="6"/>
  <c r="Z1246"/>
  <c r="AA1248"/>
  <c r="AD1249"/>
  <c r="AA1249"/>
  <c r="AB664" i="18"/>
  <c r="Z664"/>
  <c r="AD1250" i="6"/>
  <c r="W1251"/>
  <c r="X665" i="18"/>
  <c r="Z1250" i="6"/>
  <c r="AA1251"/>
  <c r="AA665" i="18"/>
  <c r="X666"/>
  <c r="Z1253" i="6"/>
  <c r="AB1252"/>
  <c r="AB666" i="18"/>
  <c r="W666"/>
  <c r="Z1255" i="6"/>
  <c r="X667" i="18"/>
  <c r="AC667"/>
  <c r="W1254" i="6"/>
  <c r="AA1255"/>
  <c r="AA667" i="18"/>
  <c r="AA668"/>
  <c r="AD1257" i="6"/>
  <c r="AA1256"/>
  <c r="Y668" i="18"/>
  <c r="X668"/>
  <c r="AC1259" i="6"/>
  <c r="AB1259"/>
  <c r="Z669" i="18"/>
  <c r="Z1258" i="6"/>
  <c r="W1258"/>
  <c r="AD669" i="18"/>
  <c r="AB1260" i="6"/>
  <c r="AC1261"/>
  <c r="AD670" i="18"/>
  <c r="X670"/>
  <c r="Z1260" i="6"/>
  <c r="AD1263"/>
  <c r="AB1262"/>
  <c r="AB671" i="18"/>
  <c r="X671"/>
  <c r="AA1263" i="6"/>
  <c r="AC1262"/>
  <c r="Z672" i="18"/>
  <c r="X1264" i="6"/>
  <c r="AC1265"/>
  <c r="AB672" i="18"/>
  <c r="Z1264" i="6"/>
  <c r="AD1266"/>
  <c r="W1267"/>
  <c r="Z673" i="18"/>
  <c r="AC1266" i="6"/>
  <c r="AA1267"/>
  <c r="AA673" i="18"/>
  <c r="AD1268" i="6"/>
  <c r="Z674" i="18"/>
  <c r="AB1269" i="6"/>
  <c r="Z1268"/>
  <c r="AD674" i="18"/>
  <c r="Z1271" i="6"/>
  <c r="Y675" i="18"/>
  <c r="Z675"/>
  <c r="X1270" i="6"/>
  <c r="AA1271"/>
  <c r="AA675" i="18"/>
  <c r="AA676"/>
  <c r="AD1273" i="6"/>
  <c r="AC1273"/>
  <c r="X1272"/>
  <c r="X676" i="18"/>
  <c r="Z1274" i="6"/>
  <c r="W1275"/>
  <c r="AA677" i="18"/>
  <c r="AD1274" i="6"/>
  <c r="AA1275"/>
  <c r="Z677" i="18"/>
  <c r="AB1276" i="6"/>
  <c r="AD1277"/>
  <c r="Z678" i="18"/>
  <c r="AD678"/>
  <c r="AD1276" i="6"/>
  <c r="AD1279"/>
  <c r="AA1279"/>
  <c r="X679" i="18"/>
  <c r="AC679"/>
  <c r="AD679"/>
  <c r="AD1278" i="6"/>
  <c r="AB1280"/>
  <c r="Z1281"/>
  <c r="AD1281"/>
  <c r="Z680" i="18"/>
  <c r="AC1280" i="6"/>
  <c r="AD1283"/>
  <c r="AA681" i="18"/>
  <c r="X681"/>
  <c r="X1282" i="6"/>
  <c r="AA1283"/>
  <c r="AB681" i="18"/>
  <c r="X682"/>
  <c r="AD1285" i="6"/>
  <c r="AB1284"/>
  <c r="AA682" i="18"/>
  <c r="Y682"/>
  <c r="AC1286" i="6"/>
  <c r="W1287"/>
  <c r="Y683" i="18"/>
  <c r="Z1286" i="6"/>
  <c r="AA1287"/>
  <c r="AB683" i="18"/>
  <c r="AA684"/>
  <c r="Z1289" i="6"/>
  <c r="AD1289"/>
  <c r="X1288"/>
  <c r="AC684" i="18"/>
  <c r="AD1291" i="6"/>
  <c r="AD685" i="18"/>
  <c r="Z685"/>
  <c r="X1290" i="6"/>
  <c r="AB1291"/>
  <c r="X685" i="18"/>
  <c r="X686"/>
  <c r="AB1292" i="6"/>
  <c r="AA1293"/>
  <c r="AD686" i="18"/>
  <c r="Z1292" i="6"/>
  <c r="Z1295"/>
  <c r="AB1294"/>
  <c r="AB687" i="18"/>
  <c r="X687"/>
  <c r="AB1295" i="6"/>
  <c r="Z1294"/>
  <c r="AC688" i="18"/>
  <c r="AD688"/>
  <c r="W688"/>
  <c r="X688"/>
  <c r="AA1297" i="6"/>
  <c r="X689" i="18"/>
  <c r="Z1298" i="6"/>
  <c r="AC689" i="18"/>
  <c r="AD689"/>
  <c r="AD1299" i="6"/>
  <c r="AA1298"/>
  <c r="AD690" i="18"/>
  <c r="AC690"/>
  <c r="W1301" i="6"/>
  <c r="Z690" i="18"/>
  <c r="AD1300" i="6"/>
  <c r="AC1302"/>
  <c r="Y691" i="18"/>
  <c r="AC691"/>
  <c r="AA1302" i="6"/>
  <c r="AD1303"/>
  <c r="X691" i="18"/>
  <c r="Y692"/>
  <c r="AC692"/>
  <c r="AC1305" i="6"/>
  <c r="AB692" i="18"/>
  <c r="AD1304" i="6"/>
  <c r="X1306"/>
  <c r="AD1307"/>
  <c r="AB693" i="18"/>
  <c r="AC1307" i="6"/>
  <c r="AA693" i="18"/>
  <c r="X693"/>
  <c r="AC1308" i="6"/>
  <c r="AC1309"/>
  <c r="X694" i="18"/>
  <c r="AA1308" i="6"/>
  <c r="AD1308"/>
  <c r="AC1311"/>
  <c r="AB1310"/>
  <c r="AA695" i="18"/>
  <c r="W695"/>
  <c r="AA1311" i="6"/>
  <c r="AC1310"/>
  <c r="W696" i="18"/>
  <c r="X1312" i="6"/>
  <c r="AD1313"/>
  <c r="AB696" i="18"/>
  <c r="Z1312" i="6"/>
  <c r="AA1315"/>
  <c r="AC1314"/>
  <c r="Z697" i="18"/>
  <c r="Z1315" i="6"/>
  <c r="AC1315"/>
  <c r="X1314"/>
  <c r="AC1316"/>
  <c r="AD1317"/>
  <c r="AC698" i="18"/>
  <c r="Z698"/>
  <c r="AD1316" i="6"/>
  <c r="AD1319"/>
  <c r="AA1318"/>
  <c r="AB699" i="18"/>
  <c r="AA1319" i="6"/>
  <c r="AB1319"/>
  <c r="Z1318"/>
  <c r="Y700" i="18"/>
  <c r="AA1320" i="6"/>
  <c r="AA1321"/>
  <c r="AA700" i="18"/>
  <c r="AC1320" i="6"/>
  <c r="AD1322"/>
  <c r="W1323"/>
  <c r="W701" i="18"/>
  <c r="Z1322" i="6"/>
  <c r="AA1323"/>
  <c r="AB701" i="18"/>
  <c r="Z702"/>
  <c r="Z1325" i="6"/>
  <c r="AA1324"/>
  <c r="AB702" i="18"/>
  <c r="W702"/>
  <c r="AD1327" i="6"/>
  <c r="X703" i="18"/>
  <c r="Y703"/>
  <c r="X1326" i="6"/>
  <c r="AA1327"/>
  <c r="AB703" i="18"/>
  <c r="AB704"/>
  <c r="AD1329" i="6"/>
  <c r="AB1328"/>
  <c r="Z704" i="18"/>
  <c r="X704"/>
  <c r="AC1330" i="6"/>
  <c r="W1331"/>
  <c r="AA705" i="18"/>
  <c r="Z1330" i="6"/>
  <c r="AA1331"/>
  <c r="W705" i="18"/>
  <c r="AD706"/>
  <c r="X1332" i="6"/>
  <c r="AD1333"/>
  <c r="Y706" i="18"/>
  <c r="AC1332" i="6"/>
  <c r="AD1335"/>
  <c r="AB1334"/>
  <c r="AA707" i="18"/>
  <c r="X707"/>
  <c r="AB1335" i="6"/>
  <c r="AC1334"/>
  <c r="AA1336"/>
  <c r="AD1337"/>
  <c r="AC708" i="18"/>
  <c r="Y708"/>
  <c r="Z1336" i="6"/>
  <c r="AD1339"/>
  <c r="AB1338"/>
  <c r="AD709" i="18"/>
  <c r="AC709"/>
  <c r="W709"/>
  <c r="AA1338" i="6"/>
  <c r="AA710" i="18"/>
  <c r="Y710"/>
  <c r="AC1341" i="6"/>
  <c r="Z1340"/>
  <c r="AD1341"/>
  <c r="AB1343"/>
  <c r="Y711" i="18"/>
  <c r="W711"/>
  <c r="AC1343" i="6"/>
  <c r="AA711" i="18"/>
  <c r="AB711"/>
  <c r="X712"/>
  <c r="Z1344" i="6"/>
  <c r="AA1345"/>
  <c r="AB712" i="18"/>
  <c r="AB1344" i="6"/>
  <c r="AD1346"/>
  <c r="W1347"/>
  <c r="Z713" i="18"/>
  <c r="Z1346" i="6"/>
  <c r="AA1347"/>
  <c r="AB713" i="18"/>
  <c r="AC1348" i="6"/>
  <c r="AC714" i="18"/>
  <c r="AB1349" i="6"/>
  <c r="AD1348"/>
  <c r="X714" i="18"/>
  <c r="AD1351" i="6"/>
  <c r="AC715" i="18"/>
  <c r="AA1350" i="6"/>
  <c r="AA1351"/>
  <c r="AB1351"/>
  <c r="W715" i="18"/>
  <c r="AA1352" i="6"/>
  <c r="AC1353"/>
  <c r="X716" i="18"/>
  <c r="Y716"/>
  <c r="AD1352" i="6"/>
  <c r="Y717" i="18"/>
  <c r="W1355" i="6"/>
  <c r="AA1354"/>
  <c r="AB717" i="18"/>
  <c r="AA1355" i="6"/>
  <c r="Z1354"/>
  <c r="W718" i="18"/>
  <c r="Z1357" i="6"/>
  <c r="AA1357"/>
  <c r="AA718" i="18"/>
  <c r="Z718"/>
  <c r="W719"/>
  <c r="W1359" i="6"/>
  <c r="AA1358"/>
  <c r="Y719" i="18"/>
  <c r="AB1359" i="6"/>
  <c r="AD1358"/>
  <c r="AB1360"/>
  <c r="Z1361"/>
  <c r="AA720" i="18"/>
  <c r="AD720"/>
  <c r="Z1360" i="6"/>
  <c r="AD1362"/>
  <c r="W1363"/>
  <c r="Z721" i="18"/>
  <c r="AC1362" i="6"/>
  <c r="AB1363"/>
  <c r="AA721" i="18"/>
  <c r="W722"/>
  <c r="AC1365" i="6"/>
  <c r="Z1365"/>
  <c r="X1364"/>
  <c r="Y722" i="18"/>
  <c r="Z1366" i="6"/>
  <c r="W1367"/>
  <c r="X723" i="18"/>
  <c r="AC1366" i="6"/>
  <c r="AB1367"/>
  <c r="AA723" i="18"/>
  <c r="AA724"/>
  <c r="Z1369" i="6"/>
  <c r="AB1368"/>
  <c r="X724" i="18"/>
  <c r="AC724"/>
  <c r="AD1370" i="6"/>
  <c r="W1371"/>
  <c r="AC1371"/>
  <c r="W725" i="18"/>
  <c r="W1370" i="6"/>
  <c r="AA725" i="18"/>
  <c r="AB1372" i="6"/>
  <c r="Z1373"/>
  <c r="AD1373"/>
  <c r="Y726" i="18"/>
  <c r="Z1372" i="6"/>
  <c r="AD1375"/>
  <c r="AA1374"/>
  <c r="AA727" i="18"/>
  <c r="AA1375" i="6"/>
  <c r="AB1375"/>
  <c r="AC1374"/>
  <c r="AD1376"/>
  <c r="AB728" i="18"/>
  <c r="AA1377" i="6"/>
  <c r="AA728" i="18"/>
  <c r="AC728"/>
  <c r="Z1379" i="6"/>
  <c r="AA1378"/>
  <c r="AB729" i="18"/>
  <c r="Y729"/>
  <c r="AA1379" i="6"/>
  <c r="AD1378"/>
  <c r="Z730" i="18"/>
  <c r="X1380" i="6"/>
  <c r="AC1381"/>
  <c r="AB730" i="18"/>
  <c r="Z1380" i="6"/>
  <c r="Z1383"/>
  <c r="AB731" i="18"/>
  <c r="Y731"/>
  <c r="X1382" i="6"/>
  <c r="AA1383"/>
  <c r="AA731" i="18"/>
  <c r="X732"/>
  <c r="AC1385" i="6"/>
  <c r="AA1384"/>
  <c r="AA732" i="18"/>
  <c r="Z732"/>
  <c r="Z1386" i="6"/>
  <c r="W1387"/>
  <c r="Z733" i="18"/>
  <c r="AD1386" i="6"/>
  <c r="AB1387"/>
  <c r="AB733" i="18"/>
  <c r="AB734"/>
  <c r="Z1389" i="6"/>
  <c r="AC1389"/>
  <c r="X1388"/>
  <c r="X734" i="18"/>
  <c r="AD1390" i="6"/>
  <c r="W1391"/>
  <c r="X735" i="18"/>
  <c r="Z1390" i="6"/>
  <c r="AB1391"/>
  <c r="W735" i="18"/>
  <c r="Y736"/>
  <c r="AA1392" i="6"/>
  <c r="AB1393"/>
  <c r="W736" i="18"/>
  <c r="AD1392" i="6"/>
  <c r="AC737" i="18"/>
  <c r="W1395" i="6"/>
  <c r="AB1394"/>
  <c r="AA737" i="18"/>
  <c r="AA1395" i="6"/>
  <c r="AD1394"/>
  <c r="AA1396"/>
  <c r="AD1397"/>
  <c r="AC1397"/>
  <c r="AD738" i="18"/>
  <c r="Z1396" i="6"/>
  <c r="AD739" i="18"/>
  <c r="W1399" i="6"/>
  <c r="X1398"/>
  <c r="Z739" i="18"/>
  <c r="AA1399" i="6"/>
  <c r="Z1398"/>
  <c r="Z740" i="18"/>
  <c r="AA1400" i="6"/>
  <c r="AB1401"/>
  <c r="AA740" i="18"/>
  <c r="Z1400" i="6"/>
  <c r="AD1402"/>
  <c r="W1403"/>
  <c r="AC741" i="18"/>
  <c r="AC1402" i="6"/>
  <c r="AA1403"/>
  <c r="AA741" i="18"/>
  <c r="AD742"/>
  <c r="AD1405" i="6"/>
  <c r="AA1404"/>
  <c r="AA742" i="18"/>
  <c r="X742"/>
  <c r="AD1407" i="6"/>
  <c r="Z743" i="18"/>
  <c r="X743"/>
  <c r="X1406" i="6"/>
  <c r="AB1407"/>
  <c r="AB743" i="18"/>
  <c r="AB744"/>
  <c r="AD1409" i="6"/>
  <c r="AB1408"/>
  <c r="X744" i="18"/>
  <c r="Z744"/>
  <c r="Z1411" i="6"/>
  <c r="AC745" i="18"/>
  <c r="AB1410" i="6"/>
  <c r="AA1411"/>
  <c r="AB1411"/>
  <c r="X745" i="18"/>
  <c r="Y746"/>
  <c r="AB1412" i="6"/>
  <c r="AB1413"/>
  <c r="Z746" i="18"/>
  <c r="AD1412" i="6"/>
  <c r="Y747" i="18"/>
  <c r="W1415" i="6"/>
  <c r="AA1414"/>
  <c r="AA747" i="18"/>
  <c r="AA1415" i="6"/>
  <c r="AC1414"/>
  <c r="AB1416"/>
  <c r="AB748" i="18"/>
  <c r="AC1417" i="6"/>
  <c r="AA748" i="18"/>
  <c r="Z748"/>
  <c r="AC749"/>
  <c r="W1419" i="6"/>
  <c r="AB1418"/>
  <c r="W749" i="18"/>
  <c r="AB1419" i="6"/>
  <c r="AD1418"/>
  <c r="W750" i="18"/>
  <c r="X1420" i="6"/>
  <c r="Z1421"/>
  <c r="AB750" i="18"/>
  <c r="Z1420" i="6"/>
  <c r="AC1423"/>
  <c r="AB751" i="18"/>
  <c r="Z751"/>
  <c r="X1422" i="6"/>
  <c r="AA1423"/>
  <c r="AA751" i="18"/>
  <c r="X752"/>
  <c r="Z1425" i="6"/>
  <c r="AD1425"/>
  <c r="X1424"/>
  <c r="AC752" i="18"/>
  <c r="AD1427" i="6"/>
  <c r="X753" i="18"/>
  <c r="AA1426" i="6"/>
  <c r="AA1427"/>
  <c r="AB1427"/>
  <c r="AB753" i="18"/>
  <c r="AB754"/>
  <c r="Z1429" i="6"/>
  <c r="AD1429"/>
  <c r="X1428"/>
  <c r="X754" i="18"/>
  <c r="Z1430" i="6"/>
  <c r="W1431"/>
  <c r="Z755" i="18"/>
  <c r="AD1430" i="6"/>
  <c r="AA1431"/>
  <c r="AC755" i="18"/>
  <c r="AC756"/>
  <c r="AA1432" i="6"/>
  <c r="AA1433"/>
  <c r="Z756" i="18"/>
  <c r="Z1432" i="6"/>
  <c r="AC1435"/>
  <c r="AB1434"/>
  <c r="X1435"/>
  <c r="AD1435"/>
  <c r="Z1434"/>
  <c r="AA1434"/>
  <c r="AB1436"/>
  <c r="AC1437"/>
  <c r="W1437"/>
  <c r="AA758" i="18"/>
  <c r="W1436" i="6"/>
  <c r="AC1438"/>
  <c r="Z759" i="18"/>
  <c r="W1438" i="6"/>
  <c r="Z1438"/>
  <c r="Z1439"/>
  <c r="W759" i="18"/>
  <c r="AA760"/>
  <c r="X1441" i="6"/>
  <c r="W1441"/>
  <c r="Z760" i="18"/>
  <c r="Z1440" i="6"/>
  <c r="X1442"/>
  <c r="AD1442"/>
  <c r="X1443"/>
  <c r="Z1443"/>
  <c r="AB761" i="18"/>
  <c r="AB1442" i="6"/>
  <c r="AD762" i="18"/>
  <c r="Z1444" i="6"/>
  <c r="AC1445"/>
  <c r="X762" i="18"/>
  <c r="AD1444" i="6"/>
  <c r="AC1446"/>
  <c r="W1447"/>
  <c r="X763" i="18"/>
  <c r="AD1446" i="6"/>
  <c r="AB1447"/>
  <c r="W763" i="18"/>
  <c r="AC764"/>
  <c r="X1448" i="6"/>
  <c r="AD1449"/>
  <c r="X764" i="18"/>
  <c r="Z1448" i="6"/>
  <c r="Z1451"/>
  <c r="AA1450"/>
  <c r="AB765" i="18"/>
  <c r="AA1451" i="6"/>
  <c r="AB1451"/>
  <c r="AD1450"/>
  <c r="AB1452"/>
  <c r="AC1453"/>
  <c r="AC766" i="18"/>
  <c r="X766"/>
  <c r="AD1452" i="6"/>
  <c r="AB1455"/>
  <c r="AC1454"/>
  <c r="AD767" i="18"/>
  <c r="AA1454" i="6"/>
  <c r="X767" i="18"/>
  <c r="X1454" i="6"/>
  <c r="Z768" i="18"/>
  <c r="X1457" i="6"/>
  <c r="AD768" i="18"/>
  <c r="AB1456" i="6"/>
  <c r="AB1457"/>
  <c r="AA1459"/>
  <c r="AC1458"/>
  <c r="W1458"/>
  <c r="Z1459"/>
  <c r="AB1459"/>
  <c r="AA1458"/>
  <c r="Z770" i="18"/>
  <c r="AA770"/>
  <c r="W1461" i="6"/>
  <c r="AC770" i="18"/>
  <c r="AD1460" i="6"/>
  <c r="X1462"/>
  <c r="AD1462"/>
  <c r="Z1463"/>
  <c r="W1462"/>
  <c r="AD1463"/>
  <c r="AC771" i="18"/>
  <c r="AD772"/>
  <c r="X1465" i="6"/>
  <c r="Z1465"/>
  <c r="AB772" i="18"/>
  <c r="AC1464" i="6"/>
  <c r="X1466"/>
  <c r="Y773" i="18"/>
  <c r="X773"/>
  <c r="W1466" i="6"/>
  <c r="Z1467"/>
  <c r="AB773" i="18"/>
  <c r="W774"/>
  <c r="AB774"/>
  <c r="W1469" i="6"/>
  <c r="Z774" i="18"/>
  <c r="AD1468" i="6"/>
  <c r="AA1471"/>
  <c r="AD1470"/>
  <c r="AD1471"/>
  <c r="W1470"/>
  <c r="AC1471"/>
  <c r="Y775" i="18"/>
  <c r="AD1472" i="6"/>
  <c r="Z1473"/>
  <c r="AB776" i="18"/>
  <c r="AB1472" i="6"/>
  <c r="AA1472"/>
  <c r="AA1475"/>
  <c r="AB777" i="18"/>
  <c r="AA777"/>
  <c r="AD777"/>
  <c r="W1475" i="6"/>
  <c r="W777" i="18"/>
  <c r="W778"/>
  <c r="W1476" i="6"/>
  <c r="Z1477"/>
  <c r="Y778" i="18"/>
  <c r="AA1476" i="6"/>
  <c r="AD1479"/>
  <c r="AD779" i="18"/>
  <c r="AB1478" i="6"/>
  <c r="Z1478"/>
  <c r="W1478"/>
  <c r="AC779" i="18"/>
  <c r="AB780"/>
  <c r="Z1480" i="6"/>
  <c r="AB1481"/>
  <c r="AC1480"/>
  <c r="Z1481"/>
  <c r="Z1483"/>
  <c r="AA1483"/>
  <c r="AC1483"/>
  <c r="AB1483"/>
  <c r="AB781" i="18"/>
  <c r="X781"/>
  <c r="X782"/>
  <c r="AD1484" i="6"/>
  <c r="AB1485"/>
  <c r="AB782" i="18"/>
  <c r="AA1484" i="6"/>
  <c r="AD783" i="18"/>
  <c r="W1487" i="6"/>
  <c r="AA1486"/>
  <c r="W783" i="18"/>
  <c r="AA1487" i="6"/>
  <c r="AC1486"/>
  <c r="AB1488"/>
  <c r="AD1489"/>
  <c r="AC1489"/>
  <c r="Z784" i="18"/>
  <c r="AD1488" i="6"/>
  <c r="AD1490"/>
  <c r="W1491"/>
  <c r="X785" i="18"/>
  <c r="AC1490" i="6"/>
  <c r="AA1491"/>
  <c r="AA785" i="18"/>
  <c r="Z1492" i="6"/>
  <c r="Y786" i="18"/>
  <c r="AB1493" i="6"/>
  <c r="AC1492"/>
  <c r="W786" i="18"/>
  <c r="AD1494" i="6"/>
  <c r="W1495"/>
  <c r="AC787" i="18"/>
  <c r="AC1494" i="6"/>
  <c r="AB1495"/>
  <c r="AA787" i="18"/>
  <c r="W788"/>
  <c r="AB1496" i="6"/>
  <c r="AB1497"/>
  <c r="AC1496"/>
  <c r="X1497"/>
  <c r="AD1499"/>
  <c r="AA789" i="18"/>
  <c r="AC789"/>
  <c r="X1498" i="6"/>
  <c r="AB1499"/>
  <c r="AB789" i="18"/>
  <c r="AA1500" i="6"/>
  <c r="AA790" i="18"/>
  <c r="AB1501" i="6"/>
  <c r="Z1500"/>
  <c r="W790" i="18"/>
  <c r="AC1502" i="6"/>
  <c r="W1503"/>
  <c r="AB791" i="18"/>
  <c r="AD1502" i="6"/>
  <c r="AA1503"/>
  <c r="AD791" i="18"/>
  <c r="AD792"/>
  <c r="AA1504" i="6"/>
  <c r="AA1505"/>
  <c r="AC792" i="18"/>
  <c r="Z1504" i="6"/>
  <c r="AC1507"/>
  <c r="AA1506"/>
  <c r="AA793" i="18"/>
  <c r="AA1507" i="6"/>
  <c r="AB1507"/>
  <c r="AD1506"/>
  <c r="Y794" i="18"/>
  <c r="X1508" i="6"/>
  <c r="Z1509"/>
  <c r="AB794" i="18"/>
  <c r="AD1508" i="6"/>
  <c r="Z1511"/>
  <c r="AB1510"/>
  <c r="AA795" i="18"/>
  <c r="Z795"/>
  <c r="AA1511" i="6"/>
  <c r="Z1510"/>
  <c r="AA1512"/>
  <c r="AC1513"/>
  <c r="AB796" i="18"/>
  <c r="AD796"/>
  <c r="AD1512" i="6"/>
  <c r="Z1515"/>
  <c r="AB797" i="18"/>
  <c r="AB1514" i="6"/>
  <c r="AA1515"/>
  <c r="AB1515"/>
  <c r="AA797" i="18"/>
  <c r="AA798"/>
  <c r="Z798"/>
  <c r="AA1516" i="6"/>
  <c r="AB798" i="18"/>
  <c r="Z1517" i="6"/>
  <c r="AC1518"/>
  <c r="W1519"/>
  <c r="AA799" i="18"/>
  <c r="AD1518" i="6"/>
  <c r="AA1519"/>
  <c r="X799" i="18"/>
  <c r="AA1520" i="6"/>
  <c r="AD1521"/>
  <c r="X800" i="18"/>
  <c r="Y800"/>
  <c r="Z1520" i="6"/>
  <c r="Y801" i="18"/>
  <c r="W1523" i="6"/>
  <c r="X1522"/>
  <c r="AC801" i="18"/>
  <c r="AB1523" i="6"/>
  <c r="AD1522"/>
  <c r="AA1524"/>
  <c r="AD1525"/>
  <c r="Z1525"/>
  <c r="X802" i="18"/>
  <c r="Z1524" i="6"/>
  <c r="AC803" i="18"/>
  <c r="W1527" i="6"/>
  <c r="AB1526"/>
  <c r="X803" i="18"/>
  <c r="AB1527" i="6"/>
  <c r="AD1526"/>
  <c r="AD804" i="18"/>
  <c r="AB1528" i="6"/>
  <c r="AB1529"/>
  <c r="AA804" i="18"/>
  <c r="Z1528" i="6"/>
  <c r="AD1530"/>
  <c r="W1531"/>
  <c r="Y805" i="18"/>
  <c r="Z1530" i="6"/>
  <c r="AA1531"/>
  <c r="AA805" i="18"/>
  <c r="AD1532" i="6"/>
  <c r="X806" i="18"/>
  <c r="AC1533" i="6"/>
  <c r="AC1532"/>
  <c r="W806" i="18"/>
  <c r="AC1535" i="6"/>
  <c r="W807" i="18"/>
  <c r="AD807"/>
  <c r="X1534" i="6"/>
  <c r="AA1535"/>
  <c r="AA807" i="18"/>
  <c r="AA808"/>
  <c r="AD1536" i="6"/>
  <c r="AC1537"/>
  <c r="X1536"/>
  <c r="AD1537"/>
  <c r="AC1538"/>
  <c r="W1539"/>
  <c r="W809" i="18"/>
  <c r="Z1538" i="6"/>
  <c r="AB1539"/>
  <c r="AB809" i="18"/>
  <c r="Z1540" i="6"/>
  <c r="AD810" i="18"/>
  <c r="AA1541" i="6"/>
  <c r="AC1540"/>
  <c r="X810" i="18"/>
  <c r="Z1542" i="6"/>
  <c r="W1543"/>
  <c r="AC811" i="18"/>
  <c r="AC1542" i="6"/>
  <c r="AB1543"/>
  <c r="AB811" i="18"/>
  <c r="Z1544" i="6"/>
  <c r="X812" i="18"/>
  <c r="AD1545" i="6"/>
  <c r="AD1544"/>
  <c r="W812" i="18"/>
  <c r="AD1546" i="6"/>
  <c r="W1547"/>
  <c r="AD813" i="18"/>
  <c r="AC1546" i="6"/>
  <c r="AA1547"/>
  <c r="Z813" i="18"/>
  <c r="AA1548" i="6"/>
  <c r="AC1549"/>
  <c r="AD1549"/>
  <c r="AC814" i="18"/>
  <c r="Z1548" i="6"/>
  <c r="AD1551"/>
  <c r="AA1550"/>
  <c r="AA815" i="18"/>
  <c r="AB1551" i="6"/>
  <c r="AA1551"/>
  <c r="AC1550"/>
  <c r="Z816" i="18"/>
  <c r="AB1552" i="6"/>
  <c r="AB1553"/>
  <c r="AA816" i="18"/>
  <c r="Z1552" i="6"/>
  <c r="Y817" i="18"/>
  <c r="W1555" i="6"/>
  <c r="AA1554"/>
  <c r="W817" i="18"/>
  <c r="AB1555" i="6"/>
  <c r="AD1554"/>
  <c r="AA1556"/>
  <c r="AC1557"/>
  <c r="AD1557"/>
  <c r="AA818" i="18"/>
  <c r="Y818"/>
  <c r="AD1559" i="6"/>
  <c r="AA819" i="18"/>
  <c r="W819"/>
  <c r="X1558" i="6"/>
  <c r="AA1559"/>
  <c r="AB819" i="18"/>
  <c r="AD820"/>
  <c r="AC1561" i="6"/>
  <c r="AD1561"/>
  <c r="X1560"/>
  <c r="W820" i="18"/>
  <c r="AD1562" i="6"/>
  <c r="W1563"/>
  <c r="Y821" i="18"/>
  <c r="AC1562" i="6"/>
  <c r="AB1563"/>
  <c r="AA821" i="18"/>
  <c r="AB822"/>
  <c r="Z1565" i="6"/>
  <c r="AA1564"/>
  <c r="X822" i="18"/>
  <c r="W822"/>
  <c r="AC1566" i="6"/>
  <c r="W1567"/>
  <c r="AD1567"/>
  <c r="X823" i="18"/>
  <c r="W1566" i="6"/>
  <c r="AA823" i="18"/>
  <c r="Z824"/>
  <c r="X1568" i="6"/>
  <c r="Z1569"/>
  <c r="W824" i="18"/>
  <c r="Z1568" i="6"/>
  <c r="AC1571"/>
  <c r="AB1570"/>
  <c r="AA825" i="18"/>
  <c r="X825"/>
  <c r="AB1571" i="6"/>
  <c r="AD1570"/>
  <c r="AB1572"/>
  <c r="AC1573"/>
  <c r="W826" i="18"/>
  <c r="X826"/>
  <c r="AC1572" i="6"/>
  <c r="AC1575"/>
  <c r="AA1574"/>
  <c r="AA827" i="18"/>
  <c r="Z827"/>
  <c r="AA1575" i="6"/>
  <c r="Z1574"/>
  <c r="AB1576"/>
  <c r="AD1576"/>
  <c r="AD1577"/>
  <c r="AA828" i="18"/>
  <c r="Z1577" i="6"/>
  <c r="AD1578"/>
  <c r="W1579"/>
  <c r="AD829" i="18"/>
  <c r="Z1578" i="6"/>
  <c r="AA1579"/>
  <c r="AA829" i="18"/>
  <c r="AB830"/>
  <c r="Z1581" i="6"/>
  <c r="AD1581"/>
  <c r="X1580"/>
  <c r="Y830" i="18"/>
  <c r="Z1582" i="6"/>
  <c r="W1583"/>
  <c r="AD1583"/>
  <c r="W831" i="18"/>
  <c r="W1582" i="6"/>
  <c r="AB831" i="18"/>
  <c r="AA1584" i="6"/>
  <c r="Z1585"/>
  <c r="W832" i="18"/>
  <c r="Z832"/>
  <c r="Z1584" i="6"/>
  <c r="Z833" i="18"/>
  <c r="W1587" i="6"/>
  <c r="AB1586"/>
  <c r="AB833" i="18"/>
  <c r="AA1587" i="6"/>
  <c r="AC1586"/>
  <c r="AB1588"/>
  <c r="AD1589"/>
  <c r="Y834" i="18"/>
  <c r="AC834"/>
  <c r="Z1588" i="6"/>
  <c r="AC1591"/>
  <c r="AA1590"/>
  <c r="AA835" i="18"/>
  <c r="Y835"/>
  <c r="AA1591" i="6"/>
  <c r="Z1590"/>
  <c r="AB1592"/>
  <c r="AC1593"/>
  <c r="AD1593"/>
  <c r="AA836" i="18"/>
  <c r="Y836"/>
  <c r="AD1594" i="6"/>
  <c r="W1595"/>
  <c r="X837" i="18"/>
  <c r="AC1594" i="6"/>
  <c r="AA1595"/>
  <c r="AB837" i="18"/>
  <c r="AA838"/>
  <c r="W838"/>
  <c r="AA1596" i="6"/>
  <c r="AB838" i="18"/>
  <c r="Z1597" i="6"/>
  <c r="Z1599"/>
  <c r="X839" i="18"/>
  <c r="AC839"/>
  <c r="X1598" i="6"/>
  <c r="AB1599"/>
  <c r="Z839" i="18"/>
  <c r="AB1600" i="6"/>
  <c r="Z1601"/>
  <c r="W840" i="18"/>
  <c r="AD840"/>
  <c r="Z1600" i="6"/>
  <c r="AD1603"/>
  <c r="AB1602"/>
  <c r="AB841" i="18"/>
  <c r="AA1603" i="6"/>
  <c r="AB1603"/>
  <c r="AC1602"/>
  <c r="AA1604"/>
  <c r="AD1605"/>
  <c r="Z1605"/>
  <c r="AD842" i="18"/>
  <c r="AD1604" i="6"/>
  <c r="Z843" i="18"/>
  <c r="W1607" i="6"/>
  <c r="X1606"/>
  <c r="AC843" i="18"/>
  <c r="AA1607" i="6"/>
  <c r="AC1606"/>
  <c r="Z844" i="18"/>
  <c r="X1608" i="6"/>
  <c r="AA1609"/>
  <c r="X1609"/>
  <c r="AC844" i="18"/>
  <c r="AD1611" i="6"/>
  <c r="AB845" i="18"/>
  <c r="AB1610" i="6"/>
  <c r="AB1611"/>
  <c r="AA1611"/>
  <c r="AA845" i="18"/>
  <c r="Z1612" i="6"/>
  <c r="W846" i="18"/>
  <c r="AD1613" i="6"/>
  <c r="AC1612"/>
  <c r="AD846" i="18"/>
  <c r="AD1614" i="6"/>
  <c r="W1615"/>
  <c r="Y847" i="18"/>
  <c r="AC1614" i="6"/>
  <c r="AB1615"/>
  <c r="AA847" i="18"/>
  <c r="Z1616" i="6"/>
  <c r="AD848" i="18"/>
  <c r="AA1617" i="6"/>
  <c r="AD1616"/>
  <c r="AC848" i="18"/>
  <c r="AC1618" i="6"/>
  <c r="W1619"/>
  <c r="AA849" i="18"/>
  <c r="AD1618" i="6"/>
  <c r="AB1619"/>
  <c r="W849" i="18"/>
  <c r="AA1620" i="6"/>
  <c r="AC1621"/>
  <c r="AD1621"/>
  <c r="Z850" i="18"/>
  <c r="AD1620" i="6"/>
  <c r="Z1623"/>
  <c r="AA1622"/>
  <c r="AA851" i="18"/>
  <c r="W851"/>
  <c r="AB1623" i="6"/>
  <c r="AD1622"/>
  <c r="AB1624"/>
  <c r="Z1625"/>
  <c r="X852" i="18"/>
  <c r="Y852"/>
  <c r="AC1624" i="6"/>
  <c r="AC1627"/>
  <c r="AA1626"/>
  <c r="AA853" i="18"/>
  <c r="AC853"/>
  <c r="AB1627" i="6"/>
  <c r="AC1626"/>
  <c r="AA1628"/>
  <c r="AC1629"/>
  <c r="Z1629"/>
  <c r="AC854" i="18"/>
  <c r="AD1628" i="6"/>
  <c r="AD1630"/>
  <c r="W1631"/>
  <c r="X855" i="18"/>
  <c r="AC1630" i="6"/>
  <c r="AA1631"/>
  <c r="AB855" i="18"/>
  <c r="AD1632" i="6"/>
  <c r="W856" i="18"/>
  <c r="Z1633" i="6"/>
  <c r="Z1632"/>
  <c r="X856" i="18"/>
  <c r="AC1635" i="6"/>
  <c r="W857" i="18"/>
  <c r="AC857"/>
  <c r="X1634" i="6"/>
  <c r="AA1635"/>
  <c r="AB857" i="18"/>
  <c r="Z1636" i="6"/>
  <c r="Z858" i="18"/>
  <c r="AB1637" i="6"/>
  <c r="AC1636"/>
  <c r="W858" i="18"/>
  <c r="Z1638" i="6"/>
  <c r="W1639"/>
  <c r="AB859" i="18"/>
  <c r="AC1638" i="6"/>
  <c r="AA1639"/>
  <c r="W859" i="18"/>
  <c r="Y860"/>
  <c r="X1640" i="6"/>
  <c r="AD1641"/>
  <c r="AD860" i="18"/>
  <c r="AD1640" i="6"/>
  <c r="Y861" i="18"/>
  <c r="W1643" i="6"/>
  <c r="AB1642"/>
  <c r="AA861" i="18"/>
  <c r="AA1643" i="6"/>
  <c r="Z1642"/>
  <c r="AA1644"/>
  <c r="Z1645"/>
  <c r="AD1645"/>
  <c r="W862" i="18"/>
  <c r="Z1644" i="6"/>
  <c r="Z1647"/>
  <c r="AA1646"/>
  <c r="AB863" i="18"/>
  <c r="W863"/>
  <c r="AB1647" i="6"/>
  <c r="Z1646"/>
  <c r="AA1648"/>
  <c r="AD1649"/>
  <c r="AA864" i="18"/>
  <c r="AD864"/>
  <c r="AD1648" i="6"/>
  <c r="Z1650"/>
  <c r="W1651"/>
  <c r="X865" i="18"/>
  <c r="AD1650" i="6"/>
  <c r="AA1651"/>
  <c r="AB865" i="18"/>
  <c r="Z1652" i="6"/>
  <c r="Z866" i="18"/>
  <c r="AA1653" i="6"/>
  <c r="AC1652"/>
  <c r="Y866" i="18"/>
  <c r="AD1655" i="6"/>
  <c r="W867" i="18"/>
  <c r="AB1654" i="6"/>
  <c r="AB1655"/>
  <c r="AA1655"/>
  <c r="AB867" i="18"/>
  <c r="AA868"/>
  <c r="AC1656" i="6"/>
  <c r="AA1657"/>
  <c r="Z1656"/>
  <c r="AD1657"/>
  <c r="AC1659"/>
  <c r="AB869" i="18"/>
  <c r="Y869"/>
  <c r="X1658" i="6"/>
  <c r="AA1659"/>
  <c r="AA869" i="18"/>
  <c r="AC1660" i="6"/>
  <c r="Z870" i="18"/>
  <c r="AA1661" i="6"/>
  <c r="AD1660"/>
  <c r="X870" i="18"/>
  <c r="Z1662" i="6"/>
  <c r="W1663"/>
  <c r="Y871" i="18"/>
  <c r="AD1662" i="6"/>
  <c r="AB1663"/>
  <c r="AB871" i="18"/>
  <c r="AB872"/>
  <c r="AC1665" i="6"/>
  <c r="AD1665"/>
  <c r="X1664"/>
  <c r="X872" i="18"/>
  <c r="AC1666" i="6"/>
  <c r="W1667"/>
  <c r="W873" i="18"/>
  <c r="Z1666" i="6"/>
  <c r="AB1667"/>
  <c r="X873" i="18"/>
  <c r="AA1668" i="6"/>
  <c r="AC1669"/>
  <c r="Y874" i="18"/>
  <c r="AC874"/>
  <c r="AD1668" i="6"/>
  <c r="AD1671"/>
  <c r="AA1670"/>
  <c r="AA875" i="18"/>
  <c r="Z875"/>
  <c r="AB1671" i="6"/>
  <c r="AC1670"/>
  <c r="X876" i="18"/>
  <c r="AB1672" i="6"/>
  <c r="AA1673"/>
  <c r="AB876" i="18"/>
  <c r="AD1672" i="6"/>
  <c r="AB1675"/>
  <c r="AC1674"/>
  <c r="Z1674"/>
  <c r="AA1674"/>
  <c r="AA1675"/>
  <c r="AD1674"/>
  <c r="AA878" i="18"/>
  <c r="AD1677" i="6"/>
  <c r="W1677"/>
  <c r="AC878" i="18"/>
  <c r="AB1676" i="6"/>
  <c r="AB1679"/>
  <c r="AC1678"/>
  <c r="Z1679"/>
  <c r="AD1679"/>
  <c r="AC1679"/>
  <c r="X1678"/>
  <c r="AA1680"/>
  <c r="X1680"/>
  <c r="Z1681"/>
  <c r="AB880" i="18"/>
  <c r="AD1681" i="6"/>
  <c r="Z1683"/>
  <c r="AB1682"/>
  <c r="X1683"/>
  <c r="AC1683"/>
  <c r="AA1682"/>
  <c r="W1682"/>
  <c r="X882" i="18"/>
  <c r="AD882"/>
  <c r="AA1685" i="6"/>
  <c r="AA882" i="18"/>
  <c r="X1684" i="6"/>
  <c r="AD1687"/>
  <c r="AB1687"/>
  <c r="Z1687"/>
  <c r="AA1687"/>
  <c r="AB883" i="18"/>
  <c r="W883"/>
  <c r="X1689" i="6"/>
  <c r="X1688"/>
  <c r="Y884" i="18"/>
  <c r="AA1689" i="6"/>
  <c r="AD1688"/>
  <c r="X1690"/>
  <c r="AB885" i="18"/>
  <c r="AD1690" i="6"/>
  <c r="Z1691"/>
  <c r="AD1691"/>
  <c r="AA885" i="18"/>
  <c r="AA1692" i="6"/>
  <c r="AC1692"/>
  <c r="Z1693"/>
  <c r="AC886" i="18"/>
  <c r="AC1693" i="6"/>
  <c r="AC1695"/>
  <c r="AB1695"/>
  <c r="AD1695"/>
  <c r="Z1695"/>
  <c r="AC887" i="18"/>
  <c r="AB1694" i="6"/>
  <c r="Z1696"/>
  <c r="Z1697"/>
  <c r="AD1697"/>
  <c r="AD1696"/>
  <c r="X888" i="18"/>
  <c r="AA1699" i="6"/>
  <c r="Z1699"/>
  <c r="AA889" i="18"/>
  <c r="AC1698" i="6"/>
  <c r="AB1699"/>
  <c r="W889" i="18"/>
  <c r="AD1700" i="6"/>
  <c r="AC1701"/>
  <c r="AA890" i="18"/>
  <c r="AB1700" i="6"/>
  <c r="AA1700"/>
  <c r="Z1703"/>
  <c r="AA1703"/>
  <c r="AA1702"/>
  <c r="X1702"/>
  <c r="W1702"/>
  <c r="AD891" i="18"/>
  <c r="AD892"/>
  <c r="AC1705" i="6"/>
  <c r="AA1705"/>
  <c r="X892" i="18"/>
  <c r="W892"/>
  <c r="AB1707" i="6"/>
  <c r="AB893" i="18"/>
  <c r="AD1707" i="6"/>
  <c r="Z1707"/>
  <c r="AD1706"/>
  <c r="W893" i="18"/>
  <c r="W894"/>
  <c r="AD1709" i="6"/>
  <c r="W1709"/>
  <c r="AC894" i="18"/>
  <c r="X1708" i="6"/>
  <c r="AB1711"/>
  <c r="Z895" i="18"/>
  <c r="AC1711" i="6"/>
  <c r="W1711"/>
  <c r="AC895" i="18"/>
  <c r="AA1710" i="6"/>
  <c r="AC1712"/>
  <c r="Z1713"/>
  <c r="Z896" i="18"/>
  <c r="AB1712" i="6"/>
  <c r="Z1712"/>
  <c r="Z897" i="18"/>
  <c r="W1715" i="6"/>
  <c r="AA1714"/>
  <c r="X897" i="18"/>
  <c r="AB1715" i="6"/>
  <c r="Z1714"/>
  <c r="Y898" i="18"/>
  <c r="AA1716" i="6"/>
  <c r="AB1717"/>
  <c r="AA898" i="18"/>
  <c r="AD1716" i="6"/>
  <c r="AD1718"/>
  <c r="W1719"/>
  <c r="Y899" i="18"/>
  <c r="Z1718" i="6"/>
  <c r="AB1719"/>
  <c r="AA899" i="18"/>
  <c r="W900"/>
  <c r="Z1721" i="6"/>
  <c r="AB1720"/>
  <c r="AB900" i="18"/>
  <c r="AC900"/>
  <c r="Z1722" i="6"/>
  <c r="W1723"/>
  <c r="AC901" i="18"/>
  <c r="AD1722" i="6"/>
  <c r="AA1723"/>
  <c r="AB901" i="18"/>
  <c r="AA902"/>
  <c r="Z1725" i="6"/>
  <c r="AD1725"/>
  <c r="X1724"/>
  <c r="AD902" i="18"/>
  <c r="W1726" i="6"/>
  <c r="Z1727"/>
  <c r="AB903" i="18"/>
  <c r="X903"/>
  <c r="AA1727" i="6"/>
  <c r="X1726"/>
  <c r="Z1728"/>
  <c r="Y904" i="18"/>
  <c r="AB1729" i="6"/>
  <c r="AC1728"/>
  <c r="X904" i="18"/>
  <c r="AC1730" i="6"/>
  <c r="W1731"/>
  <c r="W905" i="18"/>
  <c r="Z1730" i="6"/>
  <c r="AA1731"/>
  <c r="AB905" i="18"/>
  <c r="AB906"/>
  <c r="Z1733" i="6"/>
  <c r="AC1733"/>
  <c r="X1732"/>
  <c r="Z906" i="18"/>
  <c r="AC1735" i="6"/>
  <c r="Y907" i="18"/>
  <c r="AD907"/>
  <c r="X1734" i="6"/>
  <c r="AB1735"/>
  <c r="X907" i="18"/>
  <c r="AA1736" i="6"/>
  <c r="Z1737"/>
  <c r="W908" i="18"/>
  <c r="Y908"/>
  <c r="AC1736" i="6"/>
  <c r="AC909" i="18"/>
  <c r="W1739" i="6"/>
  <c r="X1738"/>
  <c r="Z909" i="18"/>
  <c r="AB1739" i="6"/>
  <c r="AD1738"/>
  <c r="AA1740"/>
  <c r="AC1741"/>
  <c r="AD1741"/>
  <c r="Y910" i="18"/>
  <c r="AC1740" i="6"/>
  <c r="Y911" i="18"/>
  <c r="W1743" i="6"/>
  <c r="AB1742"/>
  <c r="Z911" i="18"/>
  <c r="AA1743" i="6"/>
  <c r="AC1742"/>
  <c r="AB1744"/>
  <c r="AD1745"/>
  <c r="AC1745"/>
  <c r="AC912" i="18"/>
  <c r="AD1744" i="6"/>
  <c r="AB1747"/>
  <c r="AB913" i="18"/>
  <c r="X913"/>
  <c r="AC1747" i="6"/>
  <c r="AA1747"/>
  <c r="AC913" i="18"/>
  <c r="AA1748" i="6"/>
  <c r="Z914" i="18"/>
  <c r="AB914"/>
  <c r="Z1748" i="6"/>
  <c r="W1748"/>
  <c r="AC1751"/>
  <c r="AA915" i="18"/>
  <c r="W1750" i="6"/>
  <c r="AB1750"/>
  <c r="AD1750"/>
  <c r="Z915" i="18"/>
  <c r="Y916"/>
  <c r="W1752" i="6"/>
  <c r="W1753"/>
  <c r="AC916" i="18"/>
  <c r="X1752" i="6"/>
  <c r="AC1754"/>
  <c r="Z917" i="18"/>
  <c r="AD1754" i="6"/>
  <c r="Z1754"/>
  <c r="AC1755"/>
  <c r="AC917" i="18"/>
  <c r="Y918"/>
  <c r="AA918"/>
  <c r="W1757" i="6"/>
  <c r="AC918" i="18"/>
  <c r="AC1756" i="6"/>
  <c r="X1758"/>
  <c r="W1759"/>
  <c r="AD919" i="18"/>
  <c r="AC1758" i="6"/>
  <c r="X1759"/>
  <c r="W919" i="18"/>
  <c r="AA1760" i="6"/>
  <c r="AC1761"/>
  <c r="AD1761"/>
  <c r="Z920" i="18"/>
  <c r="Z1760" i="6"/>
  <c r="AD1763"/>
  <c r="AA1762"/>
  <c r="AA921" i="18"/>
  <c r="AD921"/>
  <c r="AA1763" i="6"/>
  <c r="AD1762"/>
  <c r="AB1764"/>
  <c r="AD1765"/>
  <c r="AC1765"/>
  <c r="Z922" i="18"/>
  <c r="AD1764" i="6"/>
  <c r="Z1767"/>
  <c r="AA1766"/>
  <c r="AA923" i="18"/>
  <c r="AA1767" i="6"/>
  <c r="AB1767"/>
  <c r="AC1766"/>
  <c r="AC924" i="18"/>
  <c r="AC1769" i="6"/>
  <c r="AA1769"/>
  <c r="AA924" i="18"/>
  <c r="X1769" i="6"/>
  <c r="Z1771"/>
  <c r="X925" i="18"/>
  <c r="X1771" i="6"/>
  <c r="AD1770"/>
  <c r="AA925" i="18"/>
  <c r="Y925"/>
  <c r="AB926"/>
  <c r="AD1773" i="6"/>
  <c r="AC1773"/>
  <c r="X1772"/>
  <c r="Y926" i="18"/>
  <c r="AD1775" i="6"/>
  <c r="Z927" i="18"/>
  <c r="AA1774" i="6"/>
  <c r="AA1775"/>
  <c r="AB1775"/>
  <c r="W927" i="18"/>
  <c r="AB1776" i="6"/>
  <c r="AD1777"/>
  <c r="AC1777"/>
  <c r="Z928" i="18"/>
  <c r="AD1776" i="6"/>
  <c r="AC1779"/>
  <c r="AA1778"/>
  <c r="AB929" i="18"/>
  <c r="Z929"/>
  <c r="AB1779" i="6"/>
  <c r="AD1778"/>
  <c r="AA1780"/>
  <c r="AC1781"/>
  <c r="AD930" i="18"/>
  <c r="Z930"/>
  <c r="AC1780" i="6"/>
  <c r="AD1783"/>
  <c r="AA1782"/>
  <c r="AB931" i="18"/>
  <c r="AC931"/>
  <c r="AB1783" i="6"/>
  <c r="Z1782"/>
  <c r="X932" i="18"/>
  <c r="AB1784" i="6"/>
  <c r="AB1785"/>
  <c r="AB932" i="18"/>
  <c r="AD1784" i="6"/>
  <c r="AD1786"/>
  <c r="W1787"/>
  <c r="Z933" i="18"/>
  <c r="Z1786" i="6"/>
  <c r="AA1787"/>
  <c r="AA933" i="18"/>
  <c r="AB934"/>
  <c r="W934"/>
  <c r="AA1788" i="6"/>
  <c r="AA934" i="18"/>
  <c r="AC1789" i="6"/>
  <c r="Z1791"/>
  <c r="AD935" i="18"/>
  <c r="X935"/>
  <c r="X1790" i="6"/>
  <c r="AB1791"/>
  <c r="W935" i="18"/>
  <c r="AB1792" i="6"/>
  <c r="Z1793"/>
  <c r="AC1793"/>
  <c r="Y936" i="18"/>
  <c r="AD1792" i="6"/>
  <c r="AC1795"/>
  <c r="AA1794"/>
  <c r="AA937" i="18"/>
  <c r="AA1795" i="6"/>
  <c r="AB1795"/>
  <c r="AD1794"/>
  <c r="AB1796"/>
  <c r="AD1797"/>
  <c r="Z938" i="18"/>
  <c r="AC938"/>
  <c r="Z1796" i="6"/>
  <c r="X939" i="18"/>
  <c r="W1799" i="6"/>
  <c r="AB1798"/>
  <c r="W939" i="18"/>
  <c r="AB1799" i="6"/>
  <c r="AD1798"/>
  <c r="Z940" i="18"/>
  <c r="X1800" i="6"/>
  <c r="AD1801"/>
  <c r="AA940" i="18"/>
  <c r="AD1800" i="6"/>
  <c r="AC1802"/>
  <c r="W1803"/>
  <c r="Y941" i="18"/>
  <c r="Z1802" i="6"/>
  <c r="AB1803"/>
  <c r="AB941" i="18"/>
  <c r="Z1804" i="6"/>
  <c r="AC1805"/>
  <c r="AA942" i="18"/>
  <c r="Z942"/>
  <c r="AC1804" i="6"/>
  <c r="AC1806"/>
  <c r="W1807"/>
  <c r="Z943" i="18"/>
  <c r="AD1806" i="6"/>
  <c r="AA1807"/>
  <c r="W943" i="18"/>
  <c r="AA1808" i="6"/>
  <c r="AD1809"/>
  <c r="Z1809"/>
  <c r="Z944" i="18"/>
  <c r="Z1808" i="6"/>
  <c r="Z945" i="18"/>
  <c r="W1811" i="6"/>
  <c r="X1810"/>
  <c r="W945" i="18"/>
  <c r="AB1811" i="6"/>
  <c r="AD1810"/>
  <c r="AA1812"/>
  <c r="AC1813"/>
  <c r="Z1813"/>
  <c r="Z946" i="18"/>
  <c r="AD1812" i="6"/>
  <c r="AC1815"/>
  <c r="AB1814"/>
  <c r="AA947" i="18"/>
  <c r="Y947"/>
  <c r="AB1815" i="6"/>
  <c r="Z1814"/>
  <c r="AC948" i="18"/>
  <c r="AB1816" i="6"/>
  <c r="AB1817"/>
  <c r="AB948" i="18"/>
  <c r="AC1816" i="6"/>
  <c r="AD1819"/>
  <c r="AB949" i="18"/>
  <c r="Z949"/>
  <c r="X1818" i="6"/>
  <c r="AB1819"/>
  <c r="AA949" i="18"/>
  <c r="AC1820" i="6"/>
  <c r="AC950" i="18"/>
  <c r="AA1821" i="6"/>
  <c r="Z1820"/>
  <c r="AD950" i="18"/>
  <c r="AC1823" i="6"/>
  <c r="AD951" i="18"/>
  <c r="AB1822" i="6"/>
  <c r="AB1823"/>
  <c r="AA1823"/>
  <c r="AA951" i="18"/>
  <c r="AD1824" i="6"/>
  <c r="W952" i="18"/>
  <c r="AD1825" i="6"/>
  <c r="Z1824"/>
  <c r="AC952" i="18"/>
  <c r="AC1826" i="6"/>
  <c r="W1827"/>
  <c r="AB953" i="18"/>
  <c r="AD1826" i="6"/>
  <c r="AA1827"/>
  <c r="W953" i="18"/>
  <c r="AB1828" i="6"/>
  <c r="AB954" i="18"/>
  <c r="AC1829" i="6"/>
  <c r="Y954" i="18"/>
  <c r="X954"/>
  <c r="AD1831" i="6"/>
  <c r="W1830"/>
  <c r="AB1831"/>
  <c r="W955" i="18"/>
  <c r="Z955"/>
  <c r="Y955"/>
  <c r="AC1832" i="6"/>
  <c r="AD1833"/>
  <c r="Z956" i="18"/>
  <c r="AD956"/>
  <c r="AD1832" i="6"/>
  <c r="Z1835"/>
  <c r="AA1834"/>
  <c r="AA957" i="18"/>
  <c r="AA1835" i="6"/>
  <c r="AB1835"/>
  <c r="AD1834"/>
  <c r="AC958" i="18"/>
  <c r="AB1836" i="6"/>
  <c r="AA1837"/>
  <c r="AA958" i="18"/>
  <c r="Z1836" i="6"/>
  <c r="AC1839"/>
  <c r="AB1838"/>
  <c r="AA959" i="18"/>
  <c r="AC959"/>
  <c r="AA1839" i="6"/>
  <c r="AD1838"/>
  <c r="AC960" i="18"/>
  <c r="X1840" i="6"/>
  <c r="AB1841"/>
  <c r="X1841"/>
  <c r="X960" i="18"/>
  <c r="Z1842" i="6"/>
  <c r="W1843"/>
  <c r="W961" i="18"/>
  <c r="AC1842" i="6"/>
  <c r="AB1843"/>
  <c r="AA961" i="18"/>
  <c r="Y962"/>
  <c r="AC1845" i="6"/>
  <c r="Z1845"/>
  <c r="X1844"/>
  <c r="X962" i="18"/>
  <c r="AD1846" i="6"/>
  <c r="W1847"/>
  <c r="X963" i="18"/>
  <c r="AC1846" i="6"/>
  <c r="AA1847"/>
  <c r="AB963" i="18"/>
  <c r="AA964"/>
  <c r="AD1848" i="6"/>
  <c r="Z964" i="18"/>
  <c r="X1849" i="6"/>
  <c r="AD964" i="18"/>
  <c r="Z1851" i="6"/>
  <c r="AA965" i="18"/>
  <c r="AC965"/>
  <c r="X1850" i="6"/>
  <c r="AA1851"/>
  <c r="AB965" i="18"/>
  <c r="W966"/>
  <c r="Z1853" i="6"/>
  <c r="AB1852"/>
  <c r="AA966" i="18"/>
  <c r="Z966"/>
  <c r="Z1855" i="6"/>
  <c r="W967" i="18"/>
  <c r="AD967"/>
  <c r="X1854" i="6"/>
  <c r="AA1855"/>
  <c r="AB967" i="18"/>
  <c r="AB968"/>
  <c r="Z1857" i="6"/>
  <c r="AB1856"/>
  <c r="W968" i="18"/>
  <c r="AC968"/>
  <c r="Z1858" i="6"/>
  <c r="W1859"/>
  <c r="Z1859"/>
  <c r="Z969" i="18"/>
  <c r="W1858" i="6"/>
  <c r="AB969" i="18"/>
  <c r="AB1860" i="6"/>
  <c r="Z1861"/>
  <c r="W970" i="18"/>
  <c r="AC970"/>
  <c r="AC1860" i="6"/>
  <c r="AD971" i="18"/>
  <c r="W1863" i="6"/>
  <c r="AA1862"/>
  <c r="AB971" i="18"/>
  <c r="AA1863" i="6"/>
  <c r="AC1862"/>
  <c r="AD972" i="18"/>
  <c r="AA1864" i="6"/>
  <c r="AA1865"/>
  <c r="AA972" i="18"/>
  <c r="AC1864" i="6"/>
  <c r="Y973" i="18"/>
  <c r="AC1867" i="6"/>
  <c r="AC1866"/>
  <c r="Z973" i="18"/>
  <c r="AB1867" i="6"/>
  <c r="AB1866"/>
  <c r="AA974" i="18"/>
  <c r="AB1868" i="6"/>
  <c r="AB1869"/>
  <c r="AC1868"/>
  <c r="X1869"/>
  <c r="Z1871"/>
  <c r="AA1870"/>
  <c r="AA975" i="18"/>
  <c r="Y975"/>
  <c r="AA1871" i="6"/>
  <c r="Z1870"/>
  <c r="AB1872"/>
  <c r="AD1873"/>
  <c r="Y976" i="18"/>
  <c r="AC976"/>
  <c r="AD1872" i="6"/>
  <c r="AD1875"/>
  <c r="AB1874"/>
  <c r="AA977" i="18"/>
  <c r="AC977"/>
  <c r="AB1875" i="6"/>
  <c r="AC1874"/>
  <c r="AA1876"/>
  <c r="AC1877"/>
  <c r="AB1877"/>
  <c r="AA978" i="18"/>
  <c r="X978"/>
  <c r="AC1878" i="6"/>
  <c r="W1879"/>
  <c r="Y979" i="18"/>
  <c r="AD1878" i="6"/>
  <c r="AA1879"/>
  <c r="AA979" i="18"/>
  <c r="X980"/>
  <c r="AC1881" i="6"/>
  <c r="Z1881"/>
  <c r="X1880"/>
  <c r="Y980" i="18"/>
  <c r="AC1882" i="6"/>
  <c r="W1883"/>
  <c r="W981" i="18"/>
  <c r="Z1882" i="6"/>
  <c r="AB1883"/>
  <c r="AB981" i="18"/>
  <c r="AD1884" i="6"/>
  <c r="W982" i="18"/>
  <c r="AA1885" i="6"/>
  <c r="AC1884"/>
  <c r="Z982" i="18"/>
  <c r="Z1887" i="6"/>
  <c r="X983" i="18"/>
  <c r="W983"/>
  <c r="Z1886" i="6"/>
  <c r="W1886"/>
  <c r="AA983" i="18"/>
  <c r="Y984"/>
  <c r="Z1889" i="6"/>
  <c r="AA1889"/>
  <c r="W984" i="18"/>
  <c r="X984"/>
  <c r="Z1890" i="6"/>
  <c r="W1891"/>
  <c r="AC985" i="18"/>
  <c r="AC1890" i="6"/>
  <c r="AB1891"/>
  <c r="AB985" i="18"/>
  <c r="AD1892" i="6"/>
  <c r="AD986" i="18"/>
  <c r="AB1893" i="6"/>
  <c r="AC1892"/>
  <c r="X986" i="18"/>
  <c r="AD1894" i="6"/>
  <c r="W1895"/>
  <c r="X987" i="18"/>
  <c r="Z1894" i="6"/>
  <c r="AA1895"/>
  <c r="AB987" i="18"/>
  <c r="AB988"/>
  <c r="AC1897" i="6"/>
  <c r="AB1896"/>
  <c r="W988" i="18"/>
  <c r="AC988"/>
  <c r="AD1899" i="6"/>
  <c r="AC989" i="18"/>
  <c r="AD989"/>
  <c r="AD1898" i="6"/>
  <c r="W1898"/>
  <c r="AA989" i="18"/>
  <c r="Z990"/>
  <c r="AB1900" i="6"/>
  <c r="AA1901"/>
  <c r="AC990" i="18"/>
  <c r="AD1900" i="6"/>
  <c r="AC991" i="18"/>
  <c r="W1903" i="6"/>
  <c r="AA1902"/>
  <c r="AA991" i="18"/>
  <c r="AB1903" i="6"/>
  <c r="Z1902"/>
  <c r="AB1904"/>
  <c r="AC1905"/>
  <c r="AB992" i="18"/>
  <c r="AD1904" i="6"/>
  <c r="W1904"/>
  <c r="AC993" i="18"/>
  <c r="W1907" i="6"/>
  <c r="X1906"/>
  <c r="Y993" i="18"/>
  <c r="AB1907" i="6"/>
  <c r="Z1906"/>
  <c r="AC994" i="18"/>
  <c r="Z1909" i="6"/>
  <c r="AA1909"/>
  <c r="AA994" i="18"/>
  <c r="AD994"/>
  <c r="AD1911" i="6"/>
  <c r="X995" i="18"/>
  <c r="Z995"/>
  <c r="X1910" i="6"/>
  <c r="AA1911"/>
  <c r="AB995" i="18"/>
  <c r="AA996"/>
  <c r="AD1913" i="6"/>
  <c r="AC1913"/>
  <c r="X1912"/>
  <c r="Z996" i="18"/>
  <c r="Z1915" i="6"/>
  <c r="AC997" i="18"/>
  <c r="AD997"/>
  <c r="AD1914" i="6"/>
  <c r="W1914"/>
  <c r="AA997" i="18"/>
  <c r="AA1916" i="6"/>
  <c r="AC1917"/>
  <c r="Y998" i="18"/>
  <c r="Z998"/>
  <c r="AC1916" i="6"/>
  <c r="X999" i="18"/>
  <c r="W1919" i="6"/>
  <c r="AB1918"/>
  <c r="AA999" i="18"/>
  <c r="AA1919" i="6"/>
  <c r="Z1918"/>
  <c r="AD1000" i="18"/>
  <c r="X1920" i="6"/>
  <c r="AD1921"/>
  <c r="AB1000" i="18"/>
  <c r="AD1920" i="6"/>
  <c r="AC1923"/>
  <c r="W1923"/>
  <c r="X1922"/>
  <c r="Z1001" i="18"/>
  <c r="AA1923" i="6"/>
  <c r="AA1922"/>
  <c r="X1002" i="18"/>
  <c r="AD1925" i="6"/>
  <c r="AA1924"/>
  <c r="AA1002" i="18"/>
  <c r="AD1002"/>
  <c r="Z1926" i="6"/>
  <c r="W1927"/>
  <c r="W1003" i="18"/>
  <c r="AD1926" i="6"/>
  <c r="AB1927"/>
  <c r="AA1003" i="18"/>
  <c r="AA1004"/>
  <c r="W1928" i="6"/>
  <c r="AD1929"/>
  <c r="AC1928"/>
  <c r="X1929"/>
  <c r="Y1005" i="18"/>
  <c r="W1931" i="6"/>
  <c r="AB1930"/>
  <c r="AA1005" i="18"/>
  <c r="AB1931" i="6"/>
  <c r="Z1930"/>
  <c r="AA1932"/>
  <c r="AC1933"/>
  <c r="Z1933"/>
  <c r="Y1006" i="18"/>
  <c r="AC1932" i="6"/>
  <c r="AD1935"/>
  <c r="AB1934"/>
  <c r="AA1007" i="18"/>
  <c r="AA1935" i="6"/>
  <c r="AB1935"/>
  <c r="AC1934"/>
  <c r="AB1936"/>
  <c r="AD1937"/>
  <c r="Z1937"/>
  <c r="AB1008" i="18"/>
  <c r="AD1008"/>
  <c r="AC1939" i="6"/>
  <c r="AA1009" i="18"/>
  <c r="W1009"/>
  <c r="X1938" i="6"/>
  <c r="AB1939"/>
  <c r="AB1009" i="18"/>
  <c r="Y1010"/>
  <c r="AC1941" i="6"/>
  <c r="Z1941"/>
  <c r="X1940"/>
  <c r="W1010" i="18"/>
  <c r="AD1943" i="6"/>
  <c r="AC1011" i="18"/>
  <c r="AD1011"/>
  <c r="X1942" i="6"/>
  <c r="AB1943"/>
  <c r="AA1011" i="18"/>
  <c r="AB1012"/>
  <c r="Z1945" i="6"/>
  <c r="AD1945"/>
  <c r="X1944"/>
  <c r="Z1012" i="18"/>
  <c r="AD1946" i="6"/>
  <c r="W1947"/>
  <c r="AA1013" i="18"/>
  <c r="AC1946" i="6"/>
  <c r="AB1947"/>
  <c r="W1013" i="18"/>
  <c r="AC1014"/>
  <c r="X1014"/>
  <c r="AD1949" i="6"/>
  <c r="Y1014" i="18"/>
  <c r="AC1949" i="6"/>
  <c r="Z1951"/>
  <c r="AA1950"/>
  <c r="AB1015" i="18"/>
  <c r="Y1015"/>
  <c r="AB1951" i="6"/>
  <c r="AC1950"/>
  <c r="AA1952"/>
  <c r="AC1953"/>
  <c r="AD1016" i="18"/>
  <c r="Y1016"/>
  <c r="AC1952" i="6"/>
  <c r="AD1017" i="18"/>
  <c r="W1955" i="6"/>
  <c r="AB1954"/>
  <c r="W1017" i="18"/>
  <c r="AB1955" i="6"/>
  <c r="AD1954"/>
  <c r="Z1018" i="18"/>
  <c r="AB1956" i="6"/>
  <c r="AB1957"/>
  <c r="AA1018" i="18"/>
  <c r="Z1956" i="6"/>
  <c r="Z1958"/>
  <c r="W1959"/>
  <c r="AD1019" i="18"/>
  <c r="AC1958" i="6"/>
  <c r="AB1959"/>
  <c r="AA1019" i="18"/>
  <c r="X1020"/>
  <c r="AD1961" i="6"/>
  <c r="Z1961"/>
  <c r="X1960"/>
  <c r="W1020" i="18"/>
  <c r="Z1963" i="6"/>
  <c r="W1021" i="18"/>
  <c r="AA1962" i="6"/>
  <c r="AA1963"/>
  <c r="AB1963"/>
  <c r="AB1021" i="18"/>
  <c r="AC1964" i="6"/>
  <c r="X1022" i="18"/>
  <c r="AD1965" i="6"/>
  <c r="Z1964"/>
  <c r="Z1022" i="18"/>
  <c r="Z1967" i="6"/>
  <c r="X1023" i="18"/>
  <c r="Z1023"/>
  <c r="X1966" i="6"/>
  <c r="AA1967"/>
  <c r="Y1023" i="18"/>
  <c r="Z1024"/>
  <c r="AD1024"/>
  <c r="AA1969" i="6"/>
  <c r="Y1024" i="18"/>
  <c r="AD1969" i="6"/>
  <c r="Y1025" i="18"/>
  <c r="W1971" i="6"/>
  <c r="AA1970"/>
  <c r="AB1025" i="18"/>
  <c r="AA1971" i="6"/>
  <c r="AC1970"/>
  <c r="AB1972"/>
  <c r="AC1973"/>
  <c r="AC1026" i="18"/>
  <c r="X1026"/>
  <c r="Z1972" i="6"/>
  <c r="AC1975"/>
  <c r="AB1974"/>
  <c r="AA1027" i="18"/>
  <c r="Z1027"/>
  <c r="AA1975" i="6"/>
  <c r="AC1974"/>
  <c r="AA1976"/>
  <c r="AC1977"/>
  <c r="AD1977"/>
  <c r="Z1028" i="18"/>
  <c r="AD1976" i="6"/>
  <c r="Z1979"/>
  <c r="AB1029" i="18"/>
  <c r="AB1978" i="6"/>
  <c r="AA1979"/>
  <c r="AB1979"/>
  <c r="AA1029" i="18"/>
  <c r="Z1030"/>
  <c r="AD1981" i="6"/>
  <c r="AC1981"/>
  <c r="X1980"/>
  <c r="X1030" i="18"/>
  <c r="AC1983" i="6"/>
  <c r="AC1031" i="18"/>
  <c r="X1031"/>
  <c r="X1982" i="6"/>
  <c r="AA1983"/>
  <c r="AA1031" i="18"/>
  <c r="Z1984" i="6"/>
  <c r="X1032" i="18"/>
  <c r="AD1985" i="6"/>
  <c r="AC1984"/>
  <c r="AD1032" i="18"/>
  <c r="Z1987" i="6"/>
  <c r="Z1033" i="18"/>
  <c r="X1033"/>
  <c r="X1986" i="6"/>
  <c r="AA1987"/>
  <c r="W1033" i="18"/>
  <c r="Y1034"/>
  <c r="AC1034"/>
  <c r="X1988" i="6"/>
  <c r="X1989"/>
  <c r="AD1988"/>
  <c r="X1035" i="18"/>
  <c r="W1991" i="6"/>
  <c r="AA1990"/>
  <c r="AB1035" i="18"/>
  <c r="AA1991" i="6"/>
  <c r="AC1990"/>
  <c r="AB1992"/>
  <c r="AC1993"/>
  <c r="AD1993"/>
  <c r="Y1036" i="18"/>
  <c r="AD1992" i="6"/>
  <c r="AC1995"/>
  <c r="AB1994"/>
  <c r="AB1037" i="18"/>
  <c r="AA1995" i="6"/>
  <c r="AB1995"/>
  <c r="AD1994"/>
  <c r="Y1038" i="18"/>
  <c r="X1996" i="6"/>
  <c r="AA1997"/>
  <c r="X1997"/>
  <c r="X1038" i="18"/>
  <c r="AD1998" i="6"/>
  <c r="W1999"/>
  <c r="X1039" i="18"/>
  <c r="Z1998" i="6"/>
  <c r="AA1999"/>
  <c r="AA1039" i="18"/>
  <c r="AC1040"/>
  <c r="AD2001" i="6"/>
  <c r="AC2001"/>
  <c r="X2000"/>
  <c r="X1040" i="18"/>
  <c r="Z2003" i="6"/>
  <c r="W1041" i="18"/>
  <c r="X1041"/>
  <c r="X2002" i="6"/>
  <c r="AA2003"/>
  <c r="AB1041" i="18"/>
  <c r="AA1042"/>
  <c r="AC2005" i="6"/>
  <c r="AD2005"/>
  <c r="W2004"/>
  <c r="AB1042" i="18"/>
  <c r="AC1043"/>
  <c r="W2007" i="6"/>
  <c r="AA2006"/>
  <c r="AB1043" i="18"/>
  <c r="AA2007" i="6"/>
  <c r="AD2006"/>
  <c r="W1044" i="18"/>
  <c r="AC2009" i="6"/>
  <c r="AB2009"/>
  <c r="AA1044" i="18"/>
  <c r="X2009" i="6"/>
  <c r="Z2011"/>
  <c r="AA2010"/>
  <c r="AA1045" i="18"/>
  <c r="AC1045"/>
  <c r="AA2011" i="6"/>
  <c r="AD2010"/>
  <c r="AA2012"/>
  <c r="AC2013"/>
  <c r="AD2013"/>
  <c r="Z1046" i="18"/>
  <c r="AD2012" i="6"/>
  <c r="Z2015"/>
  <c r="AA1047" i="18"/>
  <c r="AD1047"/>
  <c r="X2014" i="6"/>
  <c r="AA2015"/>
  <c r="AB1047" i="18"/>
  <c r="Z2016" i="6"/>
  <c r="AC1048" i="18"/>
  <c r="AA2017" i="6"/>
  <c r="AD2016"/>
  <c r="X1048" i="18"/>
  <c r="AC2018" i="6"/>
  <c r="W2019"/>
  <c r="Y1049" i="18"/>
  <c r="Z2018" i="6"/>
  <c r="AB2019"/>
  <c r="AB1049" i="18"/>
  <c r="AD2020" i="6"/>
  <c r="AC1050" i="18"/>
  <c r="AA2021" i="6"/>
  <c r="AC2020"/>
  <c r="Y1050" i="18"/>
  <c r="Z2023" i="6"/>
  <c r="AC1051" i="18"/>
  <c r="Y1051"/>
  <c r="AC2022" i="6"/>
  <c r="W2022"/>
  <c r="AB1051" i="18"/>
  <c r="AA2024" i="6"/>
  <c r="Z2025"/>
  <c r="AD2025"/>
  <c r="Y1052" i="18"/>
  <c r="AC2024" i="6"/>
  <c r="AA2027"/>
  <c r="AA2026"/>
  <c r="Z2027"/>
  <c r="AC2026"/>
  <c r="AB1053" i="18"/>
  <c r="X1053"/>
  <c r="AC2028" i="6"/>
  <c r="AD2029"/>
  <c r="Z1054" i="18"/>
  <c r="AA2028" i="6"/>
  <c r="Z2028"/>
  <c r="AC2031"/>
  <c r="AB2031"/>
  <c r="AD2030"/>
  <c r="W1055" i="18"/>
  <c r="Z1055"/>
  <c r="AB2030" i="6"/>
  <c r="AA1056" i="18"/>
  <c r="AC2032" i="6"/>
  <c r="AB2033"/>
  <c r="AD2032"/>
  <c r="AC1056" i="18"/>
  <c r="Z2035" i="6"/>
  <c r="W1057" i="18"/>
  <c r="AD1057"/>
  <c r="Z2034" i="6"/>
  <c r="W2034"/>
  <c r="AB1057" i="18"/>
  <c r="AC1058"/>
  <c r="X2036" i="6"/>
  <c r="AD2037"/>
  <c r="X1058" i="18"/>
  <c r="AD2036" i="6"/>
  <c r="AD2039"/>
  <c r="AA2038"/>
  <c r="AB1059" i="18"/>
  <c r="AB2039" i="6"/>
  <c r="AA2039"/>
  <c r="Z2038"/>
  <c r="AA2040"/>
  <c r="AD2041"/>
  <c r="Z1060" i="18"/>
  <c r="AD1060"/>
  <c r="AC2040" i="6"/>
  <c r="AD1061" i="18"/>
  <c r="W2043" i="6"/>
  <c r="AC2042"/>
  <c r="AC1061" i="18"/>
  <c r="AB2043" i="6"/>
  <c r="AA2042"/>
  <c r="Z1062" i="18"/>
  <c r="AD2045" i="6"/>
  <c r="AC2045"/>
  <c r="X2044"/>
  <c r="X1062" i="18"/>
  <c r="Z2047" i="6"/>
  <c r="W1063" i="18"/>
  <c r="X1063"/>
  <c r="X2046" i="6"/>
  <c r="AA2047"/>
  <c r="AA1063" i="18"/>
  <c r="AA1064"/>
  <c r="AC2049" i="6"/>
  <c r="AB2049"/>
  <c r="Z2048"/>
  <c r="AD2048"/>
  <c r="Z2051"/>
  <c r="AA2050"/>
  <c r="AA1065" i="18"/>
  <c r="AB2051" i="6"/>
  <c r="AA2051"/>
  <c r="AC2050"/>
  <c r="AA2052"/>
  <c r="AD2053"/>
  <c r="AC2053"/>
  <c r="Y1066" i="18"/>
  <c r="Z2052" i="6"/>
  <c r="Z2055"/>
  <c r="AA2054"/>
  <c r="AB1067" i="18"/>
  <c r="AA2055" i="6"/>
  <c r="AB2055"/>
  <c r="AD2054"/>
  <c r="X1068" i="18"/>
  <c r="AB2056" i="6"/>
  <c r="AB2057"/>
  <c r="AA1068" i="18"/>
  <c r="AC2056" i="6"/>
  <c r="AC2058"/>
  <c r="W2059"/>
  <c r="Z1069" i="18"/>
  <c r="Z2058" i="6"/>
  <c r="AB2059"/>
  <c r="AB1069" i="18"/>
  <c r="Y1070"/>
  <c r="AD2061" i="6"/>
  <c r="AB2060"/>
  <c r="AA1070" i="18"/>
  <c r="X1070"/>
  <c r="Z2063" i="6"/>
  <c r="W1071" i="18"/>
  <c r="AB2062" i="6"/>
  <c r="AA2063"/>
  <c r="AB2063"/>
  <c r="AA1071" i="18"/>
  <c r="AA1072"/>
  <c r="AD2065" i="6"/>
  <c r="AC2065"/>
  <c r="X2064"/>
  <c r="W1072" i="18"/>
  <c r="AD2067" i="6"/>
  <c r="AC1073" i="18"/>
  <c r="AA2066" i="6"/>
  <c r="AD2066"/>
  <c r="W2066"/>
  <c r="AA1073" i="18"/>
  <c r="AB2068" i="6"/>
  <c r="AD2068"/>
  <c r="AA1074" i="18"/>
  <c r="Y1074"/>
  <c r="AD2069" i="6"/>
  <c r="Z1075" i="18"/>
  <c r="W2071" i="6"/>
  <c r="AB2070"/>
  <c r="AB1075" i="18"/>
  <c r="AB2071" i="6"/>
  <c r="AD2070"/>
  <c r="Z1076" i="18"/>
  <c r="X2072" i="6"/>
  <c r="AD2073"/>
  <c r="AA1076" i="18"/>
  <c r="Z2072" i="6"/>
  <c r="AD1077" i="18"/>
  <c r="Z2075" i="6"/>
  <c r="AC2074"/>
  <c r="X1077" i="18"/>
  <c r="AA2075" i="6"/>
  <c r="AA2074"/>
  <c r="AC1078" i="18"/>
  <c r="AD2077" i="6"/>
  <c r="AC2077"/>
  <c r="X2076"/>
  <c r="W1078" i="18"/>
  <c r="AD2079" i="6"/>
  <c r="Y1079" i="18"/>
  <c r="AA2078" i="6"/>
  <c r="AA2079"/>
  <c r="AB2079"/>
  <c r="AB1079" i="18"/>
  <c r="AA1080"/>
  <c r="Z2081" i="6"/>
  <c r="AC2081"/>
  <c r="X2080"/>
  <c r="AD1080" i="18"/>
  <c r="Z2082" i="6"/>
  <c r="W2083"/>
  <c r="AB1081" i="18"/>
  <c r="AC2082" i="6"/>
  <c r="AB2083"/>
  <c r="W1081" i="18"/>
  <c r="AB2084" i="6"/>
  <c r="AD2085"/>
  <c r="AC2085"/>
  <c r="Z1082" i="18"/>
  <c r="AD2084" i="6"/>
  <c r="AD1083" i="18"/>
  <c r="X1083"/>
  <c r="AB1083"/>
  <c r="AB2086" i="6"/>
  <c r="AA1083" i="18"/>
  <c r="W2086" i="6"/>
  <c r="AC1084" i="18"/>
  <c r="AB2088" i="6"/>
  <c r="AA2089"/>
  <c r="AB1084" i="18"/>
  <c r="AC2088" i="6"/>
  <c r="AC2091"/>
  <c r="W2091"/>
  <c r="X2090"/>
  <c r="Z1085" i="18"/>
  <c r="AA2091" i="6"/>
  <c r="AB2090"/>
  <c r="Z2092"/>
  <c r="Z1086" i="18"/>
  <c r="AB2093" i="6"/>
  <c r="AD2092"/>
  <c r="X1086" i="18"/>
  <c r="AD2095" i="6"/>
  <c r="Z1087" i="18"/>
  <c r="X1087"/>
  <c r="X2094" i="6"/>
  <c r="AA2095"/>
  <c r="AB1087" i="18"/>
  <c r="AA1088"/>
  <c r="AD2097" i="6"/>
  <c r="AB2096"/>
  <c r="Y1088" i="18"/>
  <c r="W1088"/>
  <c r="AD2099" i="6"/>
  <c r="Y1089" i="18"/>
  <c r="Z1089"/>
  <c r="AD2098" i="6"/>
  <c r="W2098"/>
  <c r="AA1089" i="18"/>
  <c r="AA2100" i="6"/>
  <c r="Z2101"/>
  <c r="AC2101"/>
  <c r="AC1090" i="18"/>
  <c r="AD2100" i="6"/>
  <c r="AD2103"/>
  <c r="AA2102"/>
  <c r="AB1091" i="18"/>
  <c r="AA2103" i="6"/>
  <c r="AB2103"/>
  <c r="AD2102"/>
  <c r="AB2104"/>
  <c r="AD2105"/>
  <c r="Z1092" i="18"/>
  <c r="Y1092"/>
  <c r="Z2104" i="6"/>
  <c r="AA2107"/>
  <c r="Z2106"/>
  <c r="AC1093" i="18"/>
  <c r="Z2107" i="6"/>
  <c r="AB2107"/>
  <c r="AC2106"/>
  <c r="AB1094" i="18"/>
  <c r="Z2109" i="6"/>
  <c r="AA1094" i="18"/>
  <c r="AC2108" i="6"/>
  <c r="AD2108"/>
  <c r="Z2111"/>
  <c r="Z2110"/>
  <c r="AA1095" i="18"/>
  <c r="AA2111" i="6"/>
  <c r="AB2111"/>
  <c r="AC2110"/>
  <c r="Y1096" i="18"/>
  <c r="Z1096"/>
  <c r="AC2113" i="6"/>
  <c r="W1096" i="18"/>
  <c r="AD2113" i="6"/>
  <c r="AD2115"/>
  <c r="AA2115"/>
  <c r="AA1097" i="18"/>
  <c r="AD1097"/>
  <c r="Y1097"/>
  <c r="AC2114" i="6"/>
  <c r="AB2116"/>
  <c r="AC2116"/>
  <c r="AA1098" i="18"/>
  <c r="AC1098"/>
  <c r="Z2117" i="6"/>
  <c r="AD2119"/>
  <c r="AB2119"/>
  <c r="AB2118"/>
  <c r="AA1099" i="18"/>
  <c r="X1099"/>
  <c r="AD2118" i="6"/>
  <c r="AD1100" i="18"/>
  <c r="AC1100"/>
  <c r="AC2121" i="6"/>
  <c r="Y1100" i="18"/>
  <c r="Z2121" i="6"/>
  <c r="Z2123"/>
  <c r="X1101" i="18"/>
  <c r="AA2122" i="6"/>
  <c r="AA2123"/>
  <c r="AB2123"/>
  <c r="AB1101" i="18"/>
  <c r="AD2124" i="6"/>
  <c r="AD1102" i="18"/>
  <c r="AD2125" i="6"/>
  <c r="Z2124"/>
  <c r="Z1102" i="18"/>
  <c r="W2126" i="6"/>
  <c r="Z2127"/>
  <c r="W2127"/>
  <c r="AA1103" i="18"/>
  <c r="X2126" i="6"/>
  <c r="Z1103" i="18"/>
  <c r="Z1104"/>
  <c r="X2129" i="6"/>
  <c r="W2129"/>
  <c r="AC1104" i="18"/>
  <c r="AB2128" i="6"/>
  <c r="AA2130"/>
  <c r="AB1105" i="18"/>
  <c r="AD2130" i="6"/>
  <c r="W2130"/>
  <c r="AD2131"/>
  <c r="Y1105" i="18"/>
  <c r="AA2132" i="6"/>
  <c r="AC2132"/>
  <c r="X1106" i="18"/>
  <c r="W2132" i="6"/>
  <c r="AB2133"/>
  <c r="X2134"/>
  <c r="AD2135"/>
  <c r="X2135"/>
  <c r="Z2135"/>
  <c r="AD1107" i="18"/>
  <c r="X1107"/>
  <c r="X1108"/>
  <c r="W2136" i="6"/>
  <c r="AC2137"/>
  <c r="Y1108" i="18"/>
  <c r="AB2136" i="6"/>
  <c r="Z2139"/>
  <c r="AB2138"/>
  <c r="AB1109" i="18"/>
  <c r="AA2139" i="6"/>
  <c r="AB2139"/>
  <c r="AD2138"/>
  <c r="AA2140"/>
  <c r="AC2141"/>
  <c r="AC1110" i="18"/>
  <c r="Y1110"/>
  <c r="AD2140" i="6"/>
  <c r="W1111" i="18"/>
  <c r="W2143" i="6"/>
  <c r="AA2142"/>
  <c r="X1111" i="18"/>
  <c r="AB2143" i="6"/>
  <c r="AD2142"/>
  <c r="AA2144"/>
  <c r="Z2145"/>
  <c r="AB2145"/>
  <c r="AB1112" i="18"/>
  <c r="X1112"/>
  <c r="AA2147" i="6"/>
  <c r="AA1113" i="18"/>
  <c r="AD1113"/>
  <c r="X2146" i="6"/>
  <c r="AC2147"/>
  <c r="AC1113" i="18"/>
  <c r="AD2148" i="6"/>
  <c r="AD2149"/>
  <c r="AA1114" i="18"/>
  <c r="AB2148" i="6"/>
  <c r="AA2148"/>
  <c r="AC2151"/>
  <c r="AA1115" i="18"/>
  <c r="AD1115"/>
  <c r="X2150" i="6"/>
  <c r="AB2151"/>
  <c r="AB1115" i="18"/>
  <c r="AD2152" i="6"/>
  <c r="Y1116" i="18"/>
  <c r="AB2153" i="6"/>
  <c r="Z2152"/>
  <c r="W1116" i="18"/>
  <c r="Z2155" i="6"/>
  <c r="Z1117" i="18"/>
  <c r="AA2154" i="6"/>
  <c r="AA2155"/>
  <c r="AB2155"/>
  <c r="AA1117" i="18"/>
  <c r="AC2156" i="6"/>
  <c r="Y1118" i="18"/>
  <c r="AA2157" i="6"/>
  <c r="Z2156"/>
  <c r="W1118" i="18"/>
  <c r="AD2159" i="6"/>
  <c r="Y1119" i="18"/>
  <c r="Z1119"/>
  <c r="X2158" i="6"/>
  <c r="AB2159"/>
  <c r="W1119" i="18"/>
  <c r="AB2160" i="6"/>
  <c r="Z2161"/>
  <c r="AC1120" i="18"/>
  <c r="Z1120"/>
  <c r="AC2160" i="6"/>
  <c r="Z2163"/>
  <c r="AA2162"/>
  <c r="AA1121" i="18"/>
  <c r="AD1121"/>
  <c r="AB2163" i="6"/>
  <c r="AC2162"/>
  <c r="AC1122" i="18"/>
  <c r="AA2164" i="6"/>
  <c r="AB2165"/>
  <c r="AB1122" i="18"/>
  <c r="AC2164" i="6"/>
  <c r="AD1123" i="18"/>
  <c r="W2167" i="6"/>
  <c r="AA2166"/>
  <c r="Y1123" i="18"/>
  <c r="AB2167" i="6"/>
  <c r="Z2166"/>
  <c r="Y1124" i="18"/>
  <c r="X2169" i="6"/>
  <c r="Z1124" i="18"/>
  <c r="W1124"/>
  <c r="X2168" i="6"/>
  <c r="AA2171"/>
  <c r="AC1125" i="18"/>
  <c r="AA1125"/>
  <c r="W2171" i="6"/>
  <c r="W1125" i="18"/>
  <c r="Z1125"/>
  <c r="AC2172" i="6"/>
  <c r="AC2173"/>
  <c r="Y1126" i="18"/>
  <c r="AB2172" i="6"/>
  <c r="AA2172"/>
  <c r="AC1127" i="18"/>
  <c r="W2175" i="6"/>
  <c r="AB2174"/>
  <c r="X1127" i="18"/>
  <c r="AA2175" i="6"/>
  <c r="AC2174"/>
  <c r="AC1128" i="18"/>
  <c r="AB2176" i="6"/>
  <c r="X2176"/>
  <c r="X2177"/>
  <c r="W1128" i="18"/>
  <c r="AC2179" i="6"/>
  <c r="AB1129" i="18"/>
  <c r="AA2178" i="6"/>
  <c r="AA2179"/>
  <c r="AB2179"/>
  <c r="AA1129" i="18"/>
  <c r="AC2180" i="6"/>
  <c r="AD1130" i="18"/>
  <c r="AD2181" i="6"/>
  <c r="Z2180"/>
  <c r="W1130" i="18"/>
  <c r="AD2183" i="6"/>
  <c r="W1131" i="18"/>
  <c r="AD1131"/>
  <c r="X2182" i="6"/>
  <c r="AB2183"/>
  <c r="AB1131" i="18"/>
  <c r="AA1132"/>
  <c r="AD2185" i="6"/>
  <c r="Z2185"/>
  <c r="X2184"/>
  <c r="AC1132" i="18"/>
  <c r="W2186" i="6"/>
  <c r="AB2186"/>
  <c r="Z2187"/>
  <c r="W2187"/>
  <c r="AB2187"/>
  <c r="Z1133" i="18"/>
  <c r="W2188" i="6"/>
  <c r="X2189"/>
  <c r="W2189"/>
  <c r="AB2188"/>
  <c r="Z1134" i="18"/>
  <c r="AC2190" i="6"/>
  <c r="AB1135" i="18"/>
  <c r="AD1135"/>
  <c r="AD2190" i="6"/>
  <c r="AC2191"/>
  <c r="AC1135" i="18"/>
  <c r="W1136"/>
  <c r="Y1136"/>
  <c r="Z1136"/>
  <c r="AD2192" i="6"/>
  <c r="AB2193"/>
  <c r="AD2195"/>
  <c r="AA1137" i="18"/>
  <c r="AA2194" i="6"/>
  <c r="AA2195"/>
  <c r="AB2195"/>
  <c r="W1137" i="18"/>
  <c r="W1138"/>
  <c r="X2196" i="6"/>
  <c r="Z2197"/>
  <c r="AB1138" i="18"/>
  <c r="Z2196" i="6"/>
  <c r="AC2199"/>
  <c r="AB1139" i="18"/>
  <c r="Z1139"/>
  <c r="X2198" i="6"/>
  <c r="AA2199"/>
  <c r="AA1139" i="18"/>
  <c r="AC2200" i="6"/>
  <c r="Y1140" i="18"/>
  <c r="AB2201" i="6"/>
  <c r="AD2200"/>
  <c r="X1140" i="18"/>
  <c r="AB2202" i="6"/>
  <c r="Z2203"/>
  <c r="AD1141" i="18"/>
  <c r="Z2202" i="6"/>
  <c r="AA2203"/>
  <c r="AA1141" i="18"/>
  <c r="AA1142"/>
  <c r="AD2205" i="6"/>
  <c r="AC2205"/>
  <c r="X2204"/>
  <c r="AD1142" i="18"/>
  <c r="AC2207" i="6"/>
  <c r="AB2207"/>
  <c r="AC1143" i="18"/>
  <c r="Z2206" i="6"/>
  <c r="Z1143" i="18"/>
  <c r="AD1143"/>
  <c r="Z1144"/>
  <c r="X2209" i="6"/>
  <c r="W1144" i="18"/>
  <c r="Z2208" i="6"/>
  <c r="AD2209"/>
  <c r="AB2211"/>
  <c r="Z2210"/>
  <c r="AD2210"/>
  <c r="AD2211"/>
  <c r="AC2211"/>
  <c r="AA2210"/>
  <c r="AD1146" i="18"/>
  <c r="Z2212" i="6"/>
  <c r="AA2213"/>
  <c r="AB1146" i="18"/>
  <c r="AA2212" i="6"/>
  <c r="Z2214"/>
  <c r="W2215"/>
  <c r="AD1147" i="18"/>
  <c r="AD2214" i="6"/>
  <c r="AA2215"/>
  <c r="AA1147" i="18"/>
  <c r="AB1148"/>
  <c r="AD2217" i="6"/>
  <c r="Z2217"/>
  <c r="X2216"/>
  <c r="AC1148" i="18"/>
  <c r="AC2219" i="6"/>
  <c r="AD1149" i="18"/>
  <c r="Z1149"/>
  <c r="Z2218" i="6"/>
  <c r="W2218"/>
  <c r="AA1149" i="18"/>
  <c r="Z1150"/>
  <c r="AB2220" i="6"/>
  <c r="AB2221"/>
  <c r="AC1150" i="18"/>
  <c r="Z2220" i="6"/>
  <c r="AD2223"/>
  <c r="AB2222"/>
  <c r="AB1151" i="18"/>
  <c r="AA2223" i="6"/>
  <c r="AB2223"/>
  <c r="AD2222"/>
  <c r="AC1152" i="18"/>
  <c r="AB2224" i="6"/>
  <c r="AA2225"/>
  <c r="AB1152" i="18"/>
  <c r="AC2224" i="6"/>
  <c r="AC2227"/>
  <c r="AA2226"/>
  <c r="AB2226"/>
  <c r="AC1153" i="18"/>
  <c r="AA2227" i="6"/>
  <c r="AC2226"/>
  <c r="AC1154" i="18"/>
  <c r="AB2228" i="6"/>
  <c r="X2228"/>
  <c r="X2229"/>
  <c r="W1154" i="18"/>
  <c r="AD2231" i="6"/>
  <c r="W2230"/>
  <c r="Y1155" i="18"/>
  <c r="AD2230" i="6"/>
  <c r="Z2230"/>
  <c r="AA1155" i="18"/>
  <c r="AB2232" i="6"/>
  <c r="AD2233"/>
  <c r="AC2233"/>
  <c r="X1156" i="18"/>
  <c r="AC2232" i="6"/>
  <c r="Z2235"/>
  <c r="AA2234"/>
  <c r="AA1157" i="18"/>
  <c r="AB2235" i="6"/>
  <c r="AA2235"/>
  <c r="AD2234"/>
  <c r="AB2236"/>
  <c r="AD2237"/>
  <c r="X1158" i="18"/>
  <c r="W1158"/>
  <c r="Z2236" i="6"/>
  <c r="Z2239"/>
  <c r="AA2238"/>
  <c r="AB1159" i="18"/>
  <c r="Z1159"/>
  <c r="AB2239" i="6"/>
  <c r="AC2238"/>
  <c r="AC1160" i="18"/>
  <c r="AA2240" i="6"/>
  <c r="X2240"/>
  <c r="X2241"/>
  <c r="X1160" i="18"/>
  <c r="AC2243" i="6"/>
  <c r="AB1161" i="18"/>
  <c r="AB2242" i="6"/>
  <c r="AA2243"/>
  <c r="AB2243"/>
  <c r="AA1161" i="18"/>
  <c r="W1162"/>
  <c r="Z2245" i="6"/>
  <c r="AD2245"/>
  <c r="X2244"/>
  <c r="AD1162" i="18"/>
  <c r="Z2246" i="6"/>
  <c r="W2247"/>
  <c r="X1163" i="18"/>
  <c r="AC2246" i="6"/>
  <c r="AB2247"/>
  <c r="AA1163" i="18"/>
  <c r="AB1164"/>
  <c r="W1164"/>
  <c r="Z2249" i="6"/>
  <c r="W2248"/>
  <c r="AA1164" i="18"/>
  <c r="Z1165"/>
  <c r="AB2251" i="6"/>
  <c r="Y1165" i="18"/>
  <c r="AC2251" i="6"/>
  <c r="AB1165" i="18"/>
  <c r="Z2250" i="6"/>
  <c r="AD2252"/>
  <c r="AB1166" i="18"/>
  <c r="W1166"/>
  <c r="AA2252" i="6"/>
  <c r="AA2253"/>
  <c r="AD2255"/>
  <c r="AB1167" i="18"/>
  <c r="Y1167"/>
  <c r="AD2254" i="6"/>
  <c r="AA2255"/>
  <c r="X2254"/>
  <c r="AD1168" i="18"/>
  <c r="AA2256" i="6"/>
  <c r="X2256"/>
  <c r="AB2257"/>
  <c r="AC2257"/>
  <c r="Z2259"/>
  <c r="AC2258"/>
  <c r="AA1169" i="18"/>
  <c r="AB2259" i="6"/>
  <c r="AB2258"/>
  <c r="AD2258"/>
  <c r="AC1170" i="18"/>
  <c r="AB2260" i="6"/>
  <c r="AB2261"/>
  <c r="AB1170" i="18"/>
  <c r="AC2260" i="6"/>
  <c r="AC2263"/>
  <c r="AB2262"/>
  <c r="AB1171" i="18"/>
  <c r="AC1171"/>
  <c r="AA2263" i="6"/>
  <c r="Z2262"/>
  <c r="Y1172" i="18"/>
  <c r="AA2264" i="6"/>
  <c r="X2264"/>
  <c r="X2265"/>
  <c r="W1172" i="18"/>
  <c r="AC2267" i="6"/>
  <c r="AA1173" i="18"/>
  <c r="Z1173"/>
  <c r="X2266" i="6"/>
  <c r="AA2267"/>
  <c r="AB1173" i="18"/>
  <c r="AA1174"/>
  <c r="W2268" i="6"/>
  <c r="AA2268"/>
  <c r="AB1174" i="18"/>
  <c r="Z2268" i="6"/>
  <c r="Z2270"/>
  <c r="W2271"/>
  <c r="AC2271"/>
  <c r="Y1175" i="18"/>
  <c r="W2270" i="6"/>
  <c r="AA1175" i="18"/>
  <c r="AB2272" i="6"/>
  <c r="Z2273"/>
  <c r="AD2273"/>
  <c r="Y1176" i="18"/>
  <c r="AD2272" i="6"/>
  <c r="Z2275"/>
  <c r="AB2274"/>
  <c r="AB1177" i="18"/>
  <c r="AA2275" i="6"/>
  <c r="AB2275"/>
  <c r="Z2274"/>
  <c r="X1178" i="18"/>
  <c r="X2276" i="6"/>
  <c r="Z2277"/>
  <c r="AB1178" i="18"/>
  <c r="AC2276" i="6"/>
  <c r="AD2279"/>
  <c r="AB2278"/>
  <c r="AA1179" i="18"/>
  <c r="AC1179"/>
  <c r="AA2279" i="6"/>
  <c r="AD2278"/>
  <c r="AB2280"/>
  <c r="AD2281"/>
  <c r="AC2281"/>
  <c r="AB1180" i="18"/>
  <c r="AD1180"/>
  <c r="Z2282" i="6"/>
  <c r="W2283"/>
  <c r="W1181" i="18"/>
  <c r="AD2282" i="6"/>
  <c r="AA2283"/>
  <c r="AB1181" i="18"/>
  <c r="AC1182"/>
  <c r="AC2285" i="6"/>
  <c r="AD2285"/>
  <c r="X2284"/>
  <c r="X1182" i="18"/>
  <c r="AC2287" i="6"/>
  <c r="W1183" i="18"/>
  <c r="AB2286" i="6"/>
  <c r="AB2287"/>
  <c r="AA2287"/>
  <c r="AA1183" i="18"/>
  <c r="AA1184"/>
  <c r="W2288" i="6"/>
  <c r="AC2289"/>
  <c r="AC2288"/>
  <c r="Z2288"/>
  <c r="AC2291"/>
  <c r="AB2290"/>
  <c r="AB1185" i="18"/>
  <c r="AC1185"/>
  <c r="AB2291" i="6"/>
  <c r="AC2290"/>
  <c r="AA2292"/>
  <c r="Z2293"/>
  <c r="W1186" i="18"/>
  <c r="Y1186"/>
  <c r="Z2292" i="6"/>
  <c r="W1187" i="18"/>
  <c r="W2295" i="6"/>
  <c r="AA2294"/>
  <c r="Y1187" i="18"/>
  <c r="AB2295" i="6"/>
  <c r="AD2294"/>
  <c r="Y1188" i="18"/>
  <c r="X2296" i="6"/>
  <c r="AB2297"/>
  <c r="X2297"/>
  <c r="W1188" i="18"/>
  <c r="AC2299" i="6"/>
  <c r="AB1189" i="18"/>
  <c r="Z1189"/>
  <c r="X2298" i="6"/>
  <c r="AB2299"/>
  <c r="AA1189" i="18"/>
  <c r="AC1190"/>
  <c r="AC2301" i="6"/>
  <c r="AB2300"/>
  <c r="AA1190" i="18"/>
  <c r="X1190"/>
  <c r="AD2302" i="6"/>
  <c r="W2303"/>
  <c r="Z1191" i="18"/>
  <c r="Z2302" i="6"/>
  <c r="AB2303"/>
  <c r="AA1191" i="18"/>
  <c r="AA1192"/>
  <c r="Z2305" i="6"/>
  <c r="AD2305"/>
  <c r="X2304"/>
  <c r="AD1192" i="18"/>
  <c r="AC2306" i="6"/>
  <c r="W2307"/>
  <c r="Z2307"/>
  <c r="Y1193" i="18"/>
  <c r="W2306" i="6"/>
  <c r="AB1193" i="18"/>
  <c r="AA2308" i="6"/>
  <c r="Z2309"/>
  <c r="AD2309"/>
  <c r="AD1194" i="18"/>
  <c r="AD2308" i="6"/>
  <c r="AC2311"/>
  <c r="AC1195" i="18"/>
  <c r="AD2310" i="6"/>
  <c r="AA1195" i="18"/>
  <c r="AB2311" i="6"/>
  <c r="AB2310"/>
  <c r="Y1196" i="18"/>
  <c r="AB2312" i="6"/>
  <c r="X2312"/>
  <c r="X2313"/>
  <c r="W1196" i="18"/>
  <c r="AD2315" i="6"/>
  <c r="AB1197" i="18"/>
  <c r="AD1197"/>
  <c r="X2314" i="6"/>
  <c r="AB2315"/>
  <c r="AA1197" i="18"/>
  <c r="W1198"/>
  <c r="AC2317" i="6"/>
  <c r="AD2317"/>
  <c r="X2316"/>
  <c r="Z1198" i="18"/>
  <c r="AC2319" i="6"/>
  <c r="X1199" i="18"/>
  <c r="AA2318" i="6"/>
  <c r="AA2319"/>
  <c r="AB2319"/>
  <c r="AA1199" i="18"/>
  <c r="Z2320" i="6"/>
  <c r="W1200" i="18"/>
  <c r="AD2321" i="6"/>
  <c r="AD2320"/>
  <c r="Z1200" i="18"/>
  <c r="AC2323" i="6"/>
  <c r="Z1201" i="18"/>
  <c r="AC1201"/>
  <c r="X2322" i="6"/>
  <c r="AA2323"/>
  <c r="X1201" i="18"/>
  <c r="AA2324" i="6"/>
  <c r="AC2325"/>
  <c r="AD2325"/>
  <c r="Y1202" i="18"/>
  <c r="AD2324" i="6"/>
  <c r="AD2327"/>
  <c r="AB2326"/>
  <c r="AB1203" i="18"/>
  <c r="AB2327" i="6"/>
  <c r="AA2327"/>
  <c r="AC2326"/>
  <c r="AA2328"/>
  <c r="X2329"/>
  <c r="AA2329"/>
  <c r="AB2329"/>
  <c r="Z2329"/>
  <c r="AD1205" i="18"/>
  <c r="W2331" i="6"/>
  <c r="Z833"/>
  <c r="Y456" i="18"/>
  <c r="X833" i="6"/>
  <c r="Y457" i="18"/>
  <c r="X834" i="6"/>
  <c r="W457" i="18"/>
  <c r="AC458"/>
  <c r="AB837" i="6"/>
  <c r="Y458" i="18"/>
  <c r="AD839" i="6"/>
  <c r="Y459" i="18"/>
  <c r="Z841" i="6"/>
  <c r="AD460" i="18"/>
  <c r="AB841" i="6"/>
  <c r="AA842"/>
  <c r="AD843"/>
  <c r="W842"/>
  <c r="Z844"/>
  <c r="Z845"/>
  <c r="W844"/>
  <c r="AC847"/>
  <c r="AD463" i="18"/>
  <c r="X849" i="6"/>
  <c r="AC464" i="18"/>
  <c r="AC848" i="6"/>
  <c r="Z850"/>
  <c r="X850"/>
  <c r="Z851"/>
  <c r="AA465" i="18"/>
  <c r="AD465"/>
  <c r="AD852" i="6"/>
  <c r="W853"/>
  <c r="X466" i="18"/>
  <c r="Z852" i="6"/>
  <c r="W852"/>
  <c r="X855"/>
  <c r="Z854"/>
  <c r="AD467" i="18"/>
  <c r="AD855" i="6"/>
  <c r="AC854"/>
  <c r="W854"/>
  <c r="AA856"/>
  <c r="AA468" i="18"/>
  <c r="AC857" i="6"/>
  <c r="Y468" i="18"/>
  <c r="AD856" i="6"/>
  <c r="X859"/>
  <c r="Z858"/>
  <c r="X469" i="18"/>
  <c r="AD859" i="6"/>
  <c r="AD858"/>
  <c r="W858"/>
  <c r="Z860"/>
  <c r="W861"/>
  <c r="AD861"/>
  <c r="AD470" i="18"/>
  <c r="AC860" i="6"/>
  <c r="AC863"/>
  <c r="AB471" i="18"/>
  <c r="AA862" i="6"/>
  <c r="AA863"/>
  <c r="X863"/>
  <c r="Z471" i="18"/>
  <c r="Z472"/>
  <c r="AD865" i="6"/>
  <c r="AA864"/>
  <c r="AB472" i="18"/>
  <c r="AC472"/>
  <c r="AC867" i="6"/>
  <c r="Z473" i="18"/>
  <c r="W473"/>
  <c r="X866" i="6"/>
  <c r="X867"/>
  <c r="AC473" i="18"/>
  <c r="Y474"/>
  <c r="W869" i="6"/>
  <c r="AA868"/>
  <c r="AD474" i="18"/>
  <c r="Z474"/>
  <c r="X871" i="6"/>
  <c r="X475" i="18"/>
  <c r="AA870" i="6"/>
  <c r="AB871"/>
  <c r="AB475" i="18"/>
  <c r="Y475"/>
  <c r="AC872" i="6"/>
  <c r="W873"/>
  <c r="X476" i="18"/>
  <c r="Z872" i="6"/>
  <c r="W872"/>
  <c r="AD875"/>
  <c r="AB874"/>
  <c r="AB477" i="18"/>
  <c r="X477"/>
  <c r="X875" i="6"/>
  <c r="W874"/>
  <c r="X876"/>
  <c r="W876"/>
  <c r="AA877"/>
  <c r="X877"/>
  <c r="AB478" i="18"/>
  <c r="W879" i="6"/>
  <c r="Z878"/>
  <c r="AD878"/>
  <c r="AD879"/>
  <c r="AB878"/>
  <c r="Z479" i="18"/>
  <c r="AD880" i="6"/>
  <c r="W881"/>
  <c r="AC480" i="18"/>
  <c r="AD480"/>
  <c r="Z880" i="6"/>
  <c r="X883"/>
  <c r="Z481" i="18"/>
  <c r="X882" i="6"/>
  <c r="Z883"/>
  <c r="AC481" i="18"/>
  <c r="Y481"/>
  <c r="AC482"/>
  <c r="W885" i="6"/>
  <c r="X884"/>
  <c r="Z482" i="18"/>
  <c r="W482"/>
  <c r="AC887" i="6"/>
  <c r="AC483" i="18"/>
  <c r="AD483"/>
  <c r="X886" i="6"/>
  <c r="X887"/>
  <c r="W483" i="18"/>
  <c r="AB484"/>
  <c r="AD889" i="6"/>
  <c r="Z889"/>
  <c r="X888"/>
  <c r="AD484" i="18"/>
  <c r="X891" i="6"/>
  <c r="AC485" i="18"/>
  <c r="X890" i="6"/>
  <c r="AD891"/>
  <c r="AB485" i="18"/>
  <c r="X485"/>
  <c r="AD892" i="6"/>
  <c r="W893"/>
  <c r="AC486" i="18"/>
  <c r="AC892" i="6"/>
  <c r="W892"/>
  <c r="X895"/>
  <c r="Z894"/>
  <c r="Z487" i="18"/>
  <c r="AB895" i="6"/>
  <c r="AD894"/>
  <c r="W894"/>
  <c r="X896"/>
  <c r="W896"/>
  <c r="Y488" i="18"/>
  <c r="AC488"/>
  <c r="Z896" i="6"/>
  <c r="AD899"/>
  <c r="AA898"/>
  <c r="AA489" i="18"/>
  <c r="AC489"/>
  <c r="X899" i="6"/>
  <c r="W898"/>
  <c r="AB900"/>
  <c r="AC901"/>
  <c r="Z901"/>
  <c r="Y490" i="18"/>
  <c r="W900" i="6"/>
  <c r="X903"/>
  <c r="Z491" i="18"/>
  <c r="X902" i="6"/>
  <c r="AC903"/>
  <c r="W491" i="18"/>
  <c r="AC491"/>
  <c r="X492"/>
  <c r="W905" i="6"/>
  <c r="X904"/>
  <c r="Z492" i="18"/>
  <c r="AC492"/>
  <c r="X907" i="6"/>
  <c r="X493" i="18"/>
  <c r="AB906" i="6"/>
  <c r="AA907"/>
  <c r="AB493" i="18"/>
  <c r="Z493"/>
  <c r="AB494"/>
  <c r="AC909" i="6"/>
  <c r="AA908"/>
  <c r="W494" i="18"/>
  <c r="Z494"/>
  <c r="X911" i="6"/>
  <c r="AC495" i="18"/>
  <c r="X910" i="6"/>
  <c r="AC911"/>
  <c r="AA495" i="18"/>
  <c r="Z495"/>
  <c r="AA912" i="6"/>
  <c r="AD913"/>
  <c r="AC913"/>
  <c r="AC496" i="18"/>
  <c r="W912" i="6"/>
  <c r="AC915"/>
  <c r="AA914"/>
  <c r="AB497" i="18"/>
  <c r="Y497"/>
  <c r="X915" i="6"/>
  <c r="W914"/>
  <c r="AA916"/>
  <c r="AA498" i="18"/>
  <c r="AC917" i="6"/>
  <c r="AC498" i="18"/>
  <c r="Z498"/>
  <c r="W919" i="6"/>
  <c r="AB918"/>
  <c r="AB499" i="18"/>
  <c r="AC499"/>
  <c r="X919" i="6"/>
  <c r="AD499" i="18"/>
  <c r="AB920" i="6"/>
  <c r="AD921"/>
  <c r="W500" i="18"/>
  <c r="Z500"/>
  <c r="W920" i="6"/>
  <c r="X923"/>
  <c r="AC922"/>
  <c r="AC501" i="18"/>
  <c r="AA923" i="6"/>
  <c r="Z922"/>
  <c r="W922"/>
  <c r="AD924"/>
  <c r="W925"/>
  <c r="Z502" i="18"/>
  <c r="AC924" i="6"/>
  <c r="W924"/>
  <c r="X927"/>
  <c r="AD926"/>
  <c r="X503" i="18"/>
  <c r="Z927" i="6"/>
  <c r="Z926"/>
  <c r="W926"/>
  <c r="AC928"/>
  <c r="W929"/>
  <c r="X504" i="18"/>
  <c r="AD928" i="6"/>
  <c r="W928"/>
  <c r="X931"/>
  <c r="AD505" i="18"/>
  <c r="X930" i="6"/>
  <c r="Z931"/>
  <c r="X505" i="18"/>
  <c r="Z505"/>
  <c r="Z506"/>
  <c r="W933" i="6"/>
  <c r="X932"/>
  <c r="AC506" i="18"/>
  <c r="X506"/>
  <c r="X935" i="6"/>
  <c r="Z507" i="18"/>
  <c r="AB934" i="6"/>
  <c r="AB935"/>
  <c r="AB507" i="18"/>
  <c r="Y507"/>
  <c r="X508"/>
  <c r="W937" i="6"/>
  <c r="AB936"/>
  <c r="Y508" i="18"/>
  <c r="Z508"/>
  <c r="X939" i="6"/>
  <c r="X509" i="18"/>
  <c r="AA938" i="6"/>
  <c r="AA939"/>
  <c r="AB509" i="18"/>
  <c r="Z509"/>
  <c r="AD940" i="6"/>
  <c r="W941"/>
  <c r="X510" i="18"/>
  <c r="AC940" i="6"/>
  <c r="W940"/>
  <c r="X943"/>
  <c r="AC942"/>
  <c r="AC511" i="18"/>
  <c r="AC943" i="6"/>
  <c r="Z942"/>
  <c r="W942"/>
  <c r="AD944"/>
  <c r="W945"/>
  <c r="W512" i="18"/>
  <c r="AC944" i="6"/>
  <c r="W944"/>
  <c r="X947"/>
  <c r="Z946"/>
  <c r="X513" i="18"/>
  <c r="AD947" i="6"/>
  <c r="AC946"/>
  <c r="W946"/>
  <c r="AA948"/>
  <c r="Z949"/>
  <c r="AD949"/>
  <c r="W514" i="18"/>
  <c r="W948" i="6"/>
  <c r="AD951"/>
  <c r="AA515" i="18"/>
  <c r="W515"/>
  <c r="X950" i="6"/>
  <c r="X951"/>
  <c r="Y515" i="18"/>
  <c r="Y516"/>
  <c r="Z953" i="6"/>
  <c r="AA952"/>
  <c r="AB516" i="18"/>
  <c r="Z516"/>
  <c r="X955" i="6"/>
  <c r="Y517" i="18"/>
  <c r="AA954" i="6"/>
  <c r="AA955"/>
  <c r="AA517" i="18"/>
  <c r="Z517"/>
  <c r="AA518"/>
  <c r="AC957" i="6"/>
  <c r="Z957"/>
  <c r="X956"/>
  <c r="Y518" i="18"/>
  <c r="X959" i="6"/>
  <c r="W519" i="18"/>
  <c r="AA958" i="6"/>
  <c r="AA959"/>
  <c r="AA519" i="18"/>
  <c r="AC519"/>
  <c r="AB960" i="6"/>
  <c r="AD961"/>
  <c r="Y520" i="18"/>
  <c r="Z520"/>
  <c r="W960" i="6"/>
  <c r="Z963"/>
  <c r="AA962"/>
  <c r="AB521" i="18"/>
  <c r="AC521"/>
  <c r="X963" i="6"/>
  <c r="W962"/>
  <c r="AA964"/>
  <c r="AC965"/>
  <c r="Z522" i="18"/>
  <c r="AD522"/>
  <c r="W964" i="6"/>
  <c r="X967"/>
  <c r="AD966"/>
  <c r="Y523" i="18"/>
  <c r="AD967" i="6"/>
  <c r="AC966"/>
  <c r="W966"/>
  <c r="AB968"/>
  <c r="AD969"/>
  <c r="Z969"/>
  <c r="Z524" i="18"/>
  <c r="W968" i="6"/>
  <c r="Z971"/>
  <c r="AB525" i="18"/>
  <c r="AA970" i="6"/>
  <c r="AA971"/>
  <c r="X971"/>
  <c r="AC525" i="18"/>
  <c r="W526"/>
  <c r="Z973" i="6"/>
  <c r="AD973"/>
  <c r="X972"/>
  <c r="Y526" i="18"/>
  <c r="X975" i="6"/>
  <c r="AD527" i="18"/>
  <c r="X974" i="6"/>
  <c r="AD975"/>
  <c r="AA527" i="18"/>
  <c r="X527"/>
  <c r="AB528"/>
  <c r="AD977" i="6"/>
  <c r="Z977"/>
  <c r="X976"/>
  <c r="W528" i="18"/>
  <c r="AC979" i="6"/>
  <c r="Y529" i="18"/>
  <c r="W529"/>
  <c r="X978" i="6"/>
  <c r="X979"/>
  <c r="AD529" i="18"/>
  <c r="AA980" i="6"/>
  <c r="AD981"/>
  <c r="Z981"/>
  <c r="Z530" i="18"/>
  <c r="W980" i="6"/>
  <c r="X983"/>
  <c r="Z982"/>
  <c r="Z531" i="18"/>
  <c r="AA983" i="6"/>
  <c r="AC982"/>
  <c r="W982"/>
  <c r="AB984"/>
  <c r="AD985"/>
  <c r="Z985"/>
  <c r="W532" i="18"/>
  <c r="W984" i="6"/>
  <c r="X987"/>
  <c r="AC986"/>
  <c r="Z533" i="18"/>
  <c r="AA987" i="6"/>
  <c r="AD986"/>
  <c r="W986"/>
  <c r="AA988"/>
  <c r="AD989"/>
  <c r="Z989"/>
  <c r="AB534" i="18"/>
  <c r="AC988" i="6"/>
  <c r="X991"/>
  <c r="AD535" i="18"/>
  <c r="AA990" i="6"/>
  <c r="AB991"/>
  <c r="Z535" i="18"/>
  <c r="Y535"/>
  <c r="Y536"/>
  <c r="W993" i="6"/>
  <c r="X992"/>
  <c r="X536" i="18"/>
  <c r="Z536"/>
  <c r="X995" i="6"/>
  <c r="Z537" i="18"/>
  <c r="AC995" i="6"/>
  <c r="W995"/>
  <c r="X994"/>
  <c r="AD537" i="18"/>
  <c r="W538"/>
  <c r="AC997" i="6"/>
  <c r="AA996"/>
  <c r="AA538" i="18"/>
  <c r="AB997" i="6"/>
  <c r="X999"/>
  <c r="W539" i="18"/>
  <c r="AD998" i="6"/>
  <c r="AD999"/>
  <c r="AD539" i="18"/>
  <c r="AA998" i="6"/>
  <c r="AB1000"/>
  <c r="AD540" i="18"/>
  <c r="X540"/>
  <c r="Z1000" i="6"/>
  <c r="AD1001"/>
  <c r="X1003"/>
  <c r="Y541" i="18"/>
  <c r="X541"/>
  <c r="AD1003" i="6"/>
  <c r="AA541" i="18"/>
  <c r="AB1002" i="6"/>
  <c r="AD1004"/>
  <c r="AD1005"/>
  <c r="W542" i="18"/>
  <c r="AA1004" i="6"/>
  <c r="AA1005"/>
  <c r="X1007"/>
  <c r="X1006"/>
  <c r="AC543" i="18"/>
  <c r="AA1007" i="6"/>
  <c r="Z1006"/>
  <c r="AC1006"/>
  <c r="AD544" i="18"/>
  <c r="W1009" i="6"/>
  <c r="X1008"/>
  <c r="Z544" i="18"/>
  <c r="AC544"/>
  <c r="X1011" i="6"/>
  <c r="Y545" i="18"/>
  <c r="X1010" i="6"/>
  <c r="AC1011"/>
  <c r="AA545" i="18"/>
  <c r="AD545"/>
  <c r="AA546"/>
  <c r="AC1013" i="6"/>
  <c r="Z1013"/>
  <c r="X1012"/>
  <c r="AC546" i="18"/>
  <c r="AB1015" i="6"/>
  <c r="AC1015"/>
  <c r="AD1015"/>
  <c r="X547" i="18"/>
  <c r="X1014" i="6"/>
  <c r="W547" i="18"/>
  <c r="X1016" i="6"/>
  <c r="AC548" i="18"/>
  <c r="AB548"/>
  <c r="AA1016" i="6"/>
  <c r="AA1017"/>
  <c r="X1019"/>
  <c r="AD549" i="18"/>
  <c r="AB549"/>
  <c r="AD1019" i="6"/>
  <c r="X549" i="18"/>
  <c r="AA1018" i="6"/>
  <c r="Z550" i="18"/>
  <c r="AD550"/>
  <c r="X1020" i="6"/>
  <c r="W1020"/>
  <c r="Z1021"/>
  <c r="Z1023"/>
  <c r="AA551" i="18"/>
  <c r="AB1022" i="6"/>
  <c r="AB1023"/>
  <c r="X551" i="18"/>
  <c r="AD551"/>
  <c r="AD1024" i="6"/>
  <c r="W1025"/>
  <c r="AB552" i="18"/>
  <c r="Z1024" i="6"/>
  <c r="W1024"/>
  <c r="X1027"/>
  <c r="Z553" i="18"/>
  <c r="AB1026" i="6"/>
  <c r="AB1027"/>
  <c r="X553" i="18"/>
  <c r="AD553"/>
  <c r="X554"/>
  <c r="AD1029" i="6"/>
  <c r="Z1029"/>
  <c r="X1028"/>
  <c r="W554" i="18"/>
  <c r="X1031" i="6"/>
  <c r="Y555" i="18"/>
  <c r="X1030" i="6"/>
  <c r="AD1031"/>
  <c r="AB555" i="18"/>
  <c r="W555"/>
  <c r="AC556"/>
  <c r="W1033" i="6"/>
  <c r="X1032"/>
  <c r="W556" i="18"/>
  <c r="Z556"/>
  <c r="AC1035" i="6"/>
  <c r="X557" i="18"/>
  <c r="AB557"/>
  <c r="X1034" i="6"/>
  <c r="X1035"/>
  <c r="AC557" i="18"/>
  <c r="AA1036" i="6"/>
  <c r="AC1037"/>
  <c r="Z1037"/>
  <c r="X558" i="18"/>
  <c r="W1036" i="6"/>
  <c r="W1039"/>
  <c r="X1038"/>
  <c r="Z1039"/>
  <c r="AA1039"/>
  <c r="AD559" i="18"/>
  <c r="W559"/>
  <c r="AC1040" i="6"/>
  <c r="W1041"/>
  <c r="Y560" i="18"/>
  <c r="AD1040" i="6"/>
  <c r="W1040"/>
  <c r="AC1043"/>
  <c r="AB561" i="18"/>
  <c r="Z561"/>
  <c r="X1042" i="6"/>
  <c r="X1043"/>
  <c r="AC561" i="18"/>
  <c r="Z562"/>
  <c r="W1045" i="6"/>
  <c r="X1044"/>
  <c r="Y562" i="18"/>
  <c r="X562"/>
  <c r="X1047" i="6"/>
  <c r="AC563" i="18"/>
  <c r="AB1046" i="6"/>
  <c r="AA1047"/>
  <c r="AA563" i="18"/>
  <c r="W563"/>
  <c r="AA564"/>
  <c r="Z1049" i="6"/>
  <c r="AB1048"/>
  <c r="Y564" i="18"/>
  <c r="AC564"/>
  <c r="X1051" i="6"/>
  <c r="W565" i="18"/>
  <c r="X1050" i="6"/>
  <c r="AB1051"/>
  <c r="AA1051"/>
  <c r="Y565" i="18"/>
  <c r="Z1052" i="6"/>
  <c r="W1053"/>
  <c r="AD566" i="18"/>
  <c r="AD1052" i="6"/>
  <c r="W1052"/>
  <c r="AD1055"/>
  <c r="AB1054"/>
  <c r="AB567" i="18"/>
  <c r="AA1055" i="6"/>
  <c r="X1055"/>
  <c r="W1054"/>
  <c r="AB1056"/>
  <c r="AD1057"/>
  <c r="AC1057"/>
  <c r="Y568" i="18"/>
  <c r="W1056" i="6"/>
  <c r="W1059"/>
  <c r="AB1058"/>
  <c r="AB569" i="18"/>
  <c r="AC569"/>
  <c r="X1059" i="6"/>
  <c r="W569" i="18"/>
  <c r="AA1060" i="6"/>
  <c r="AC1061"/>
  <c r="AD1061"/>
  <c r="Z570" i="18"/>
  <c r="W1060" i="6"/>
  <c r="X1063"/>
  <c r="AD1062"/>
  <c r="W571" i="18"/>
  <c r="AA1063" i="6"/>
  <c r="AC1062"/>
  <c r="W1062"/>
  <c r="AB1064"/>
  <c r="AD1065"/>
  <c r="Y572" i="18"/>
  <c r="X572"/>
  <c r="W1064" i="6"/>
  <c r="X1067"/>
  <c r="Z1066"/>
  <c r="AC573" i="18"/>
  <c r="AB1067" i="6"/>
  <c r="AD1066"/>
  <c r="W1066"/>
  <c r="AA1068"/>
  <c r="AD1069"/>
  <c r="Z1069"/>
  <c r="X574" i="18"/>
  <c r="W1068" i="6"/>
  <c r="AD1071"/>
  <c r="AB575" i="18"/>
  <c r="Z575"/>
  <c r="X1070" i="6"/>
  <c r="X1071"/>
  <c r="X575" i="18"/>
  <c r="W576"/>
  <c r="AD1073" i="6"/>
  <c r="Z1073"/>
  <c r="X1072"/>
  <c r="Y576" i="18"/>
  <c r="AC1075" i="6"/>
  <c r="W577" i="18"/>
  <c r="Z577"/>
  <c r="X1074" i="6"/>
  <c r="X1075"/>
  <c r="X577" i="18"/>
  <c r="AB578"/>
  <c r="AC1077" i="6"/>
  <c r="AA1076"/>
  <c r="W578" i="18"/>
  <c r="X578"/>
  <c r="W1079" i="6"/>
  <c r="AB579" i="18"/>
  <c r="X1079" i="6"/>
  <c r="AA1079"/>
  <c r="AA579" i="18"/>
  <c r="Z1078" i="6"/>
  <c r="AB1080"/>
  <c r="AC1081"/>
  <c r="Z1081"/>
  <c r="Y580" i="18"/>
  <c r="W1080" i="6"/>
  <c r="AC1083"/>
  <c r="AA1082"/>
  <c r="AB581" i="18"/>
  <c r="X581"/>
  <c r="X1083" i="6"/>
  <c r="W1082"/>
  <c r="AB1084"/>
  <c r="Z1085"/>
  <c r="AD1085"/>
  <c r="AD582" i="18"/>
  <c r="W1084" i="6"/>
  <c r="AD1087"/>
  <c r="AB583" i="18"/>
  <c r="AB1086" i="6"/>
  <c r="AB1087"/>
  <c r="X1087"/>
  <c r="Z583" i="18"/>
  <c r="W584"/>
  <c r="W1089" i="6"/>
  <c r="AB1088"/>
  <c r="AA584" i="18"/>
  <c r="AC584"/>
  <c r="AC1091" i="6"/>
  <c r="Z585" i="18"/>
  <c r="AD585"/>
  <c r="X1090" i="6"/>
  <c r="X1091"/>
  <c r="W585" i="18"/>
  <c r="AB586"/>
  <c r="AD1093" i="6"/>
  <c r="AB1092"/>
  <c r="AC586" i="18"/>
  <c r="Z586"/>
  <c r="AC1095" i="6"/>
  <c r="X587" i="18"/>
  <c r="AD587"/>
  <c r="AC1094" i="6"/>
  <c r="AA1095"/>
  <c r="AC587" i="18"/>
  <c r="Z1096" i="6"/>
  <c r="W1097"/>
  <c r="X588" i="18"/>
  <c r="AC1096" i="6"/>
  <c r="W1096"/>
  <c r="W1099"/>
  <c r="AA1098"/>
  <c r="Y589" i="18"/>
  <c r="AC589"/>
  <c r="X1099" i="6"/>
  <c r="Z589" i="18"/>
  <c r="AA1100" i="6"/>
  <c r="AD1101"/>
  <c r="AB1101"/>
  <c r="AA590" i="18"/>
  <c r="Z1100" i="6"/>
  <c r="X1103"/>
  <c r="AD591" i="18"/>
  <c r="X1102" i="6"/>
  <c r="Z1103"/>
  <c r="W591" i="18"/>
  <c r="Z591"/>
  <c r="Y592"/>
  <c r="W1105" i="6"/>
  <c r="AB1104"/>
  <c r="AA592" i="18"/>
  <c r="Z592"/>
  <c r="X1107" i="6"/>
  <c r="AD593" i="18"/>
  <c r="AA1106" i="6"/>
  <c r="AB1107"/>
  <c r="AB593" i="18"/>
  <c r="X593"/>
  <c r="AA594"/>
  <c r="AC1109" i="6"/>
  <c r="AA1108"/>
  <c r="AC594" i="18"/>
  <c r="Z594"/>
  <c r="X1111" i="6"/>
  <c r="Z595" i="18"/>
  <c r="AA1110" i="6"/>
  <c r="X1110"/>
  <c r="AA1111"/>
  <c r="AD595" i="18"/>
  <c r="AD1112" i="6"/>
  <c r="W1113"/>
  <c r="X596" i="18"/>
  <c r="AC1112" i="6"/>
  <c r="W1112"/>
  <c r="X1115"/>
  <c r="AC1114"/>
  <c r="AC597" i="18"/>
  <c r="AB1115" i="6"/>
  <c r="Z1114"/>
  <c r="W1114"/>
  <c r="AA1116"/>
  <c r="AD1117"/>
  <c r="Z1117"/>
  <c r="AD598" i="18"/>
  <c r="W1116" i="6"/>
  <c r="W1119"/>
  <c r="AB1118"/>
  <c r="Z599" i="18"/>
  <c r="W599"/>
  <c r="AA1119" i="6"/>
  <c r="AB599" i="18"/>
  <c r="AD600"/>
  <c r="AC1121" i="6"/>
  <c r="Z1121"/>
  <c r="X1120"/>
  <c r="Z600" i="18"/>
  <c r="AC1123" i="6"/>
  <c r="AD601" i="18"/>
  <c r="AC601"/>
  <c r="X1122" i="6"/>
  <c r="X1123"/>
  <c r="Z601" i="18"/>
  <c r="AC602"/>
  <c r="W1125" i="6"/>
  <c r="AB1124"/>
  <c r="Y602" i="18"/>
  <c r="AD602"/>
  <c r="AC1127" i="6"/>
  <c r="AC603" i="18"/>
  <c r="Y603"/>
  <c r="X1126" i="6"/>
  <c r="X1127"/>
  <c r="X603" i="18"/>
  <c r="Z1128" i="6"/>
  <c r="W1129"/>
  <c r="AC604" i="18"/>
  <c r="AC1128" i="6"/>
  <c r="W1128"/>
  <c r="X1131"/>
  <c r="X1130"/>
  <c r="W605" i="18"/>
  <c r="AA1131" i="6"/>
  <c r="AD1130"/>
  <c r="Z1130"/>
  <c r="AC1132"/>
  <c r="W1133"/>
  <c r="AA606" i="18"/>
  <c r="AD1132" i="6"/>
  <c r="W1132"/>
  <c r="AC1135"/>
  <c r="AA607" i="18"/>
  <c r="AA1134" i="6"/>
  <c r="AB1135"/>
  <c r="X1135"/>
  <c r="Z607" i="18"/>
  <c r="AC608"/>
  <c r="W1137" i="6"/>
  <c r="AA1136"/>
  <c r="AA608" i="18"/>
  <c r="W608"/>
  <c r="W1139" i="6"/>
  <c r="AC609" i="18"/>
  <c r="X609"/>
  <c r="AB1139" i="6"/>
  <c r="X1139"/>
  <c r="Z1138"/>
  <c r="AB610" i="18"/>
  <c r="AD1141" i="6"/>
  <c r="AC1141"/>
  <c r="X1140"/>
  <c r="Z610" i="18"/>
  <c r="Z1143" i="6"/>
  <c r="W611" i="18"/>
  <c r="AA1142" i="6"/>
  <c r="AB1143"/>
  <c r="X1143"/>
  <c r="X611" i="18"/>
  <c r="AD1144" i="6"/>
  <c r="W1145"/>
  <c r="W612" i="18"/>
  <c r="Z1144" i="6"/>
  <c r="W1144"/>
  <c r="Z1147"/>
  <c r="AA1146"/>
  <c r="AA613" i="18"/>
  <c r="AA1147" i="6"/>
  <c r="X1147"/>
  <c r="W1146"/>
  <c r="AC1148"/>
  <c r="W1149"/>
  <c r="W614" i="18"/>
  <c r="Z1148" i="6"/>
  <c r="W1148"/>
  <c r="X1151"/>
  <c r="Z1150"/>
  <c r="X615" i="18"/>
  <c r="AA1151" i="6"/>
  <c r="AC1150"/>
  <c r="W1150"/>
  <c r="AD1152"/>
  <c r="W1153"/>
  <c r="AC616" i="18"/>
  <c r="AC1152" i="6"/>
  <c r="W1152"/>
  <c r="X1155"/>
  <c r="W617" i="18"/>
  <c r="AB1154" i="6"/>
  <c r="AB1155"/>
  <c r="AC617" i="18"/>
  <c r="AD617"/>
  <c r="AD618"/>
  <c r="W1157" i="6"/>
  <c r="AA1156"/>
  <c r="AB618" i="18"/>
  <c r="AC618"/>
  <c r="W1159" i="6"/>
  <c r="AD619" i="18"/>
  <c r="Z1158" i="6"/>
  <c r="X1158"/>
  <c r="X1159"/>
  <c r="AA1158"/>
  <c r="AD620" i="18"/>
  <c r="W1161" i="6"/>
  <c r="AB1160"/>
  <c r="W620" i="18"/>
  <c r="X620"/>
  <c r="AC1163" i="6"/>
  <c r="W621" i="18"/>
  <c r="AA1162" i="6"/>
  <c r="AB1163"/>
  <c r="X1163"/>
  <c r="Z621" i="18"/>
  <c r="AD1164" i="6"/>
  <c r="W1165"/>
  <c r="W622" i="18"/>
  <c r="AC1164" i="6"/>
  <c r="W1164"/>
  <c r="Z1167"/>
  <c r="AB1166"/>
  <c r="AB623" i="18"/>
  <c r="X623"/>
  <c r="X1167" i="6"/>
  <c r="W1166"/>
  <c r="AC1168"/>
  <c r="W1169"/>
  <c r="W624" i="18"/>
  <c r="Z1168" i="6"/>
  <c r="W1168"/>
  <c r="AC1171"/>
  <c r="AB1170"/>
  <c r="AA625" i="18"/>
  <c r="AA1171" i="6"/>
  <c r="X1171"/>
  <c r="W1170"/>
  <c r="AC1172"/>
  <c r="W1173"/>
  <c r="AA626" i="18"/>
  <c r="AD1172" i="6"/>
  <c r="W1172"/>
  <c r="X1175"/>
  <c r="Y627" i="18"/>
  <c r="X1174" i="6"/>
  <c r="AD1175"/>
  <c r="AC627" i="18"/>
  <c r="W627"/>
  <c r="AD628"/>
  <c r="W1177" i="6"/>
  <c r="AB1176"/>
  <c r="AB628" i="18"/>
  <c r="Z628"/>
  <c r="W1179" i="6"/>
  <c r="Y629" i="18"/>
  <c r="Z1179" i="6"/>
  <c r="AB1179"/>
  <c r="AA1179"/>
  <c r="AA1178"/>
  <c r="Z630" i="18"/>
  <c r="W630"/>
  <c r="Z1180" i="6"/>
  <c r="AD630" i="18"/>
  <c r="X630"/>
  <c r="X1183" i="6"/>
  <c r="Z1182"/>
  <c r="Z631" i="18"/>
  <c r="AC1183" i="6"/>
  <c r="AC1182"/>
  <c r="W1182"/>
  <c r="AA1184"/>
  <c r="Z1185"/>
  <c r="AD1185"/>
  <c r="Z632" i="18"/>
  <c r="W1184" i="6"/>
  <c r="X1187"/>
  <c r="AD1186"/>
  <c r="Z633" i="18"/>
  <c r="AB1187" i="6"/>
  <c r="Z1186"/>
  <c r="W1186"/>
  <c r="AA1188"/>
  <c r="AD1189"/>
  <c r="AA634" i="18"/>
  <c r="W634"/>
  <c r="W1188" i="6"/>
  <c r="AD1191"/>
  <c r="AA635" i="18"/>
  <c r="W635"/>
  <c r="X1190" i="6"/>
  <c r="X1191"/>
  <c r="AD635" i="18"/>
  <c r="W636"/>
  <c r="W1193" i="6"/>
  <c r="AB1192"/>
  <c r="AA636" i="18"/>
  <c r="Y636"/>
  <c r="X1195" i="6"/>
  <c r="AC637" i="18"/>
  <c r="X1194" i="6"/>
  <c r="AC1195"/>
  <c r="AB637" i="18"/>
  <c r="AD637"/>
  <c r="AB638"/>
  <c r="AC1197" i="6"/>
  <c r="Z1197"/>
  <c r="X1196"/>
  <c r="AC638" i="18"/>
  <c r="W1199" i="6"/>
  <c r="AB639" i="18"/>
  <c r="AC639"/>
  <c r="AC1198" i="6"/>
  <c r="W1198"/>
  <c r="AB1198"/>
  <c r="X1200"/>
  <c r="AB1201"/>
  <c r="AA1200"/>
  <c r="AD1200"/>
  <c r="AB640" i="18"/>
  <c r="AC1203" i="6"/>
  <c r="AB1202"/>
  <c r="AA641" i="18"/>
  <c r="AD641"/>
  <c r="X1203" i="6"/>
  <c r="W1202"/>
  <c r="AB1204"/>
  <c r="AC1205"/>
  <c r="AD1205"/>
  <c r="AB642" i="18"/>
  <c r="AC1204" i="6"/>
  <c r="X1207"/>
  <c r="Y643" i="18"/>
  <c r="X1206" i="6"/>
  <c r="Z1207"/>
  <c r="W643" i="18"/>
  <c r="AC643"/>
  <c r="W644"/>
  <c r="AC1209" i="6"/>
  <c r="AD1209"/>
  <c r="X1208"/>
  <c r="X644" i="18"/>
  <c r="AD1211" i="6"/>
  <c r="W645" i="18"/>
  <c r="AA1210" i="6"/>
  <c r="AA1211"/>
  <c r="X1211"/>
  <c r="X645" i="18"/>
  <c r="Z646"/>
  <c r="W1213" i="6"/>
  <c r="X1212"/>
  <c r="AC646" i="18"/>
  <c r="W646"/>
  <c r="X1215" i="6"/>
  <c r="X647" i="18"/>
  <c r="AB1214" i="6"/>
  <c r="AA1215"/>
  <c r="AB647" i="18"/>
  <c r="Z647"/>
  <c r="Z1216" i="6"/>
  <c r="W1217"/>
  <c r="AD648" i="18"/>
  <c r="AD1216" i="6"/>
  <c r="W1216"/>
  <c r="W1219"/>
  <c r="X1218"/>
  <c r="AD1218"/>
  <c r="AC1219"/>
  <c r="Z1218"/>
  <c r="AD649" i="18"/>
  <c r="AA1220" i="6"/>
  <c r="AD1221"/>
  <c r="Z1221"/>
  <c r="Z650" i="18"/>
  <c r="W1220" i="6"/>
  <c r="X1223"/>
  <c r="AD651" i="18"/>
  <c r="X1222" i="6"/>
  <c r="AC1223"/>
  <c r="X651" i="18"/>
  <c r="Y651"/>
  <c r="X652"/>
  <c r="AD1225" i="6"/>
  <c r="AA1224"/>
  <c r="AA652" i="18"/>
  <c r="AD652"/>
  <c r="X1227" i="6"/>
  <c r="AC653" i="18"/>
  <c r="AB1226" i="6"/>
  <c r="AB1227"/>
  <c r="AB653" i="18"/>
  <c r="W653"/>
  <c r="Y654"/>
  <c r="W1229" i="6"/>
  <c r="X1228"/>
  <c r="Z654" i="18"/>
  <c r="W654"/>
  <c r="X1231" i="6"/>
  <c r="Y655" i="18"/>
  <c r="AA1230" i="6"/>
  <c r="AA1231"/>
  <c r="AB655" i="18"/>
  <c r="W655"/>
  <c r="AC1232" i="6"/>
  <c r="W1233"/>
  <c r="AC656" i="18"/>
  <c r="AD1232" i="6"/>
  <c r="W1232"/>
  <c r="AD1235"/>
  <c r="AB1234"/>
  <c r="AA657" i="18"/>
  <c r="AB1235" i="6"/>
  <c r="X1235"/>
  <c r="W1234"/>
  <c r="AC1236"/>
  <c r="W1237"/>
  <c r="Y658" i="18"/>
  <c r="Z1236" i="6"/>
  <c r="W1236"/>
  <c r="W1239"/>
  <c r="X1238"/>
  <c r="AC1238"/>
  <c r="AD1239"/>
  <c r="AD1238"/>
  <c r="Y659" i="18"/>
  <c r="AA1240" i="6"/>
  <c r="Z1241"/>
  <c r="W660" i="18"/>
  <c r="Y660"/>
  <c r="W1240" i="6"/>
  <c r="AC1243"/>
  <c r="AB1242"/>
  <c r="AA661" i="18"/>
  <c r="Z661"/>
  <c r="X1243" i="6"/>
  <c r="W1242"/>
  <c r="AA1244"/>
  <c r="AC1245"/>
  <c r="Z1245"/>
  <c r="Z662" i="18"/>
  <c r="W1244" i="6"/>
  <c r="AC1247"/>
  <c r="AB1246"/>
  <c r="AA663" i="18"/>
  <c r="Z663"/>
  <c r="X1247" i="6"/>
  <c r="W1246"/>
  <c r="AD1248"/>
  <c r="W1249"/>
  <c r="Z1249"/>
  <c r="Y664" i="18"/>
  <c r="Z1248" i="6"/>
  <c r="AC1251"/>
  <c r="AB665" i="18"/>
  <c r="W665"/>
  <c r="X1250" i="6"/>
  <c r="X1251"/>
  <c r="AC665" i="18"/>
  <c r="AC666"/>
  <c r="W1253" i="6"/>
  <c r="X1252"/>
  <c r="Z666" i="18"/>
  <c r="Y666"/>
  <c r="X1255" i="6"/>
  <c r="AD667" i="18"/>
  <c r="AD1254" i="6"/>
  <c r="AB1255"/>
  <c r="AB667" i="18"/>
  <c r="W667"/>
  <c r="AD668"/>
  <c r="W1257" i="6"/>
  <c r="X1256"/>
  <c r="AC668" i="18"/>
  <c r="Z668"/>
  <c r="W1259" i="6"/>
  <c r="AA669" i="18"/>
  <c r="AA1258" i="6"/>
  <c r="X1258"/>
  <c r="X1259"/>
  <c r="AC1258"/>
  <c r="AD1260"/>
  <c r="W1261"/>
  <c r="Y670" i="18"/>
  <c r="AC1260" i="6"/>
  <c r="W1260"/>
  <c r="X1263"/>
  <c r="Z1262"/>
  <c r="AD671" i="18"/>
  <c r="AB1263" i="6"/>
  <c r="AD1262"/>
  <c r="W1262"/>
  <c r="AA1264"/>
  <c r="AD1265"/>
  <c r="AA672" i="18"/>
  <c r="AD672"/>
  <c r="W1264" i="6"/>
  <c r="Z1267"/>
  <c r="AB673" i="18"/>
  <c r="AA1266" i="6"/>
  <c r="AB1267"/>
  <c r="X1267"/>
  <c r="X673" i="18"/>
  <c r="X674"/>
  <c r="AD1269" i="6"/>
  <c r="Z1269"/>
  <c r="X1268"/>
  <c r="AC674" i="18"/>
  <c r="X1271" i="6"/>
  <c r="X675" i="18"/>
  <c r="AB1270" i="6"/>
  <c r="AB1271"/>
  <c r="AB675" i="18"/>
  <c r="AD675"/>
  <c r="AD676"/>
  <c r="W1273" i="6"/>
  <c r="AA1272"/>
  <c r="Y676" i="18"/>
  <c r="AC676"/>
  <c r="AD1275" i="6"/>
  <c r="X677" i="18"/>
  <c r="W677"/>
  <c r="X1274" i="6"/>
  <c r="X1275"/>
  <c r="AC677" i="18"/>
  <c r="AC1276" i="6"/>
  <c r="W1277"/>
  <c r="Y678" i="18"/>
  <c r="Z1276" i="6"/>
  <c r="W1276"/>
  <c r="W1279"/>
  <c r="AA1278"/>
  <c r="X1279"/>
  <c r="AB1279"/>
  <c r="Z1278"/>
  <c r="Z679" i="18"/>
  <c r="Z1280" i="6"/>
  <c r="W1281"/>
  <c r="AB680" i="18"/>
  <c r="AD1280" i="6"/>
  <c r="W1280"/>
  <c r="X1283"/>
  <c r="Z681" i="18"/>
  <c r="AB1282" i="6"/>
  <c r="AB1283"/>
  <c r="AC681" i="18"/>
  <c r="AD681"/>
  <c r="AC682"/>
  <c r="W1285" i="6"/>
  <c r="X1284"/>
  <c r="W682" i="18"/>
  <c r="AD682"/>
  <c r="AC1287" i="6"/>
  <c r="X683" i="18"/>
  <c r="Z683"/>
  <c r="X1286" i="6"/>
  <c r="X1287"/>
  <c r="AC683" i="18"/>
  <c r="Z684"/>
  <c r="W1289" i="6"/>
  <c r="AA1288"/>
  <c r="X684" i="18"/>
  <c r="W684"/>
  <c r="X1291" i="6"/>
  <c r="Y685" i="18"/>
  <c r="AA1290" i="6"/>
  <c r="AA1291"/>
  <c r="AB685" i="18"/>
  <c r="W685"/>
  <c r="AA1292" i="6"/>
  <c r="AD1293"/>
  <c r="AC1293"/>
  <c r="AC686" i="18"/>
  <c r="W1292" i="6"/>
  <c r="X1295"/>
  <c r="AC1294"/>
  <c r="AC687" i="18"/>
  <c r="AA1295" i="6"/>
  <c r="AD1294"/>
  <c r="W1294"/>
  <c r="Z1296"/>
  <c r="Y688" i="18"/>
  <c r="AB1296" i="6"/>
  <c r="AA1296"/>
  <c r="Z1297"/>
  <c r="AA1299"/>
  <c r="Y689" i="18"/>
  <c r="AC1299" i="6"/>
  <c r="Z1299"/>
  <c r="AB1298"/>
  <c r="AB689" i="18"/>
  <c r="AA1300" i="6"/>
  <c r="AB690" i="18"/>
  <c r="Z1300" i="6"/>
  <c r="AC1300"/>
  <c r="AB1301"/>
  <c r="AB1303"/>
  <c r="AD1302"/>
  <c r="W1302"/>
  <c r="Z1302"/>
  <c r="AA691" i="18"/>
  <c r="AB1302" i="6"/>
  <c r="AA1304"/>
  <c r="Z1304"/>
  <c r="W1305"/>
  <c r="W692" i="18"/>
  <c r="AB1305" i="6"/>
  <c r="AB1307"/>
  <c r="W693" i="18"/>
  <c r="AB1306" i="6"/>
  <c r="W1307"/>
  <c r="Z693" i="18"/>
  <c r="Z1306" i="6"/>
  <c r="W1308"/>
  <c r="W1309"/>
  <c r="AD694" i="18"/>
  <c r="X1308" i="6"/>
  <c r="AA1309"/>
  <c r="X1311"/>
  <c r="Z1310"/>
  <c r="Y695" i="18"/>
  <c r="AB1311" i="6"/>
  <c r="AD1310"/>
  <c r="W1310"/>
  <c r="AA1312"/>
  <c r="Z1313"/>
  <c r="X696" i="18"/>
  <c r="AC696"/>
  <c r="W1312" i="6"/>
  <c r="X1315"/>
  <c r="W1314"/>
  <c r="AD1315"/>
  <c r="W1315"/>
  <c r="AA1314"/>
  <c r="X697" i="18"/>
  <c r="W1316" i="6"/>
  <c r="W1317"/>
  <c r="W698" i="18"/>
  <c r="AA1316" i="6"/>
  <c r="X1316"/>
  <c r="X1319"/>
  <c r="AC1318"/>
  <c r="Y699" i="18"/>
  <c r="Z1319" i="6"/>
  <c r="AD1318"/>
  <c r="W1318"/>
  <c r="AB1320"/>
  <c r="Z1321"/>
  <c r="AD1321"/>
  <c r="W700" i="18"/>
  <c r="W1320" i="6"/>
  <c r="Z1323"/>
  <c r="AA701" i="18"/>
  <c r="AD701"/>
  <c r="X1322" i="6"/>
  <c r="X1323"/>
  <c r="Z701" i="18"/>
  <c r="AD702"/>
  <c r="W1325" i="6"/>
  <c r="X1324"/>
  <c r="X702" i="18"/>
  <c r="Y702"/>
  <c r="X1327" i="6"/>
  <c r="AC703" i="18"/>
  <c r="AB1326" i="6"/>
  <c r="AB1327"/>
  <c r="AA703" i="18"/>
  <c r="W703"/>
  <c r="Y704"/>
  <c r="W1329" i="6"/>
  <c r="X1328"/>
  <c r="AD704" i="18"/>
  <c r="W704"/>
  <c r="AD1331" i="6"/>
  <c r="Y705" i="18"/>
  <c r="X705"/>
  <c r="X1330" i="6"/>
  <c r="X1331"/>
  <c r="AD705" i="18"/>
  <c r="AA1332" i="6"/>
  <c r="AC1333"/>
  <c r="W706" i="18"/>
  <c r="X706"/>
  <c r="W1332" i="6"/>
  <c r="X1335"/>
  <c r="Z1334"/>
  <c r="Z707" i="18"/>
  <c r="AA1335" i="6"/>
  <c r="AD1334"/>
  <c r="W1334"/>
  <c r="AC1336"/>
  <c r="W1337"/>
  <c r="AD708" i="18"/>
  <c r="AD1336" i="6"/>
  <c r="W1336"/>
  <c r="W1339"/>
  <c r="X1338"/>
  <c r="AC1339"/>
  <c r="AA1339"/>
  <c r="AB1339"/>
  <c r="AA709" i="18"/>
  <c r="AD710"/>
  <c r="AB1341" i="6"/>
  <c r="AA1340"/>
  <c r="AB710" i="18"/>
  <c r="W1340" i="6"/>
  <c r="X1343"/>
  <c r="AD711" i="18"/>
  <c r="AB1342" i="6"/>
  <c r="W1343"/>
  <c r="Z711" i="18"/>
  <c r="Z1342" i="6"/>
  <c r="Y712" i="18"/>
  <c r="W1344" i="6"/>
  <c r="AD1345"/>
  <c r="AC712" i="18"/>
  <c r="X1344" i="6"/>
  <c r="AC1347"/>
  <c r="W713" i="18"/>
  <c r="X713"/>
  <c r="X1346" i="6"/>
  <c r="X1347"/>
  <c r="AD713" i="18"/>
  <c r="AA714"/>
  <c r="Z1349" i="6"/>
  <c r="AC1349"/>
  <c r="X1348"/>
  <c r="W714" i="18"/>
  <c r="X1351" i="6"/>
  <c r="Z715" i="18"/>
  <c r="X1350" i="6"/>
  <c r="AC1351"/>
  <c r="AA715" i="18"/>
  <c r="Y715"/>
  <c r="AC1352" i="6"/>
  <c r="W1353"/>
  <c r="Z716" i="18"/>
  <c r="Z1352" i="6"/>
  <c r="W1352"/>
  <c r="AD1355"/>
  <c r="AB1354"/>
  <c r="AA717" i="18"/>
  <c r="AC717"/>
  <c r="X1355" i="6"/>
  <c r="W1354"/>
  <c r="AB1356"/>
  <c r="AB718" i="18"/>
  <c r="AC1357" i="6"/>
  <c r="Y718" i="18"/>
  <c r="AD1356" i="6"/>
  <c r="Z1359"/>
  <c r="AB1358"/>
  <c r="AB719" i="18"/>
  <c r="Z719"/>
  <c r="X1359" i="6"/>
  <c r="W1358"/>
  <c r="AD1360"/>
  <c r="W1361"/>
  <c r="W720" i="18"/>
  <c r="AC1360" i="6"/>
  <c r="W1360"/>
  <c r="AD1363"/>
  <c r="AB721" i="18"/>
  <c r="AA1362" i="6"/>
  <c r="AA1363"/>
  <c r="X1363"/>
  <c r="AD721" i="18"/>
  <c r="Z722"/>
  <c r="W1365" i="6"/>
  <c r="AA1364"/>
  <c r="AA722" i="18"/>
  <c r="AC722"/>
  <c r="Z1367" i="6"/>
  <c r="Z723" i="18"/>
  <c r="Y723"/>
  <c r="X1366" i="6"/>
  <c r="X1367"/>
  <c r="AC723" i="18"/>
  <c r="AD724"/>
  <c r="W1369" i="6"/>
  <c r="X1368"/>
  <c r="Z724" i="18"/>
  <c r="W724"/>
  <c r="AD1371" i="6"/>
  <c r="AC725" i="18"/>
  <c r="Z725"/>
  <c r="AC1370" i="6"/>
  <c r="AB1371"/>
  <c r="X725" i="18"/>
  <c r="AD1372" i="6"/>
  <c r="W1373"/>
  <c r="X726" i="18"/>
  <c r="AC1372" i="6"/>
  <c r="W1372"/>
  <c r="X1375"/>
  <c r="AD1374"/>
  <c r="X727" i="18"/>
  <c r="Z1375" i="6"/>
  <c r="Z1374"/>
  <c r="W1374"/>
  <c r="X1376"/>
  <c r="AB1376"/>
  <c r="AC1377"/>
  <c r="Y728" i="18"/>
  <c r="Z1376" i="6"/>
  <c r="X1379"/>
  <c r="AC1378"/>
  <c r="W729" i="18"/>
  <c r="AB1379" i="6"/>
  <c r="Z1378"/>
  <c r="W1378"/>
  <c r="AA1380"/>
  <c r="Z1381"/>
  <c r="AA730" i="18"/>
  <c r="AD730"/>
  <c r="W1380" i="6"/>
  <c r="X1383"/>
  <c r="Z731" i="18"/>
  <c r="AA1382" i="6"/>
  <c r="AB1383"/>
  <c r="X731" i="18"/>
  <c r="AD731"/>
  <c r="Y732"/>
  <c r="W1385" i="6"/>
  <c r="X1384"/>
  <c r="AC732" i="18"/>
  <c r="AD732"/>
  <c r="AD1387" i="6"/>
  <c r="X733" i="18"/>
  <c r="AB1386" i="6"/>
  <c r="AA1387"/>
  <c r="X1387"/>
  <c r="AC733" i="18"/>
  <c r="AD734"/>
  <c r="W1389" i="6"/>
  <c r="AB1388"/>
  <c r="Y734" i="18"/>
  <c r="Z734"/>
  <c r="AD1391" i="6"/>
  <c r="AD735" i="18"/>
  <c r="AB1390" i="6"/>
  <c r="AA1391"/>
  <c r="X1391"/>
  <c r="Z735" i="18"/>
  <c r="AB1392" i="6"/>
  <c r="Z1393"/>
  <c r="AC1393"/>
  <c r="AD736" i="18"/>
  <c r="W1392" i="6"/>
  <c r="AC1395"/>
  <c r="AA1394"/>
  <c r="AB737" i="18"/>
  <c r="X737"/>
  <c r="X1395" i="6"/>
  <c r="W1394"/>
  <c r="AD1396"/>
  <c r="W1397"/>
  <c r="Z738" i="18"/>
  <c r="AC1396" i="6"/>
  <c r="W1396"/>
  <c r="AD1399"/>
  <c r="AA1398"/>
  <c r="AA739" i="18"/>
  <c r="AB1399" i="6"/>
  <c r="X1399"/>
  <c r="W1398"/>
  <c r="AB1400"/>
  <c r="Z1401"/>
  <c r="AC1401"/>
  <c r="AD740" i="18"/>
  <c r="W1400" i="6"/>
  <c r="Z1403"/>
  <c r="AB741" i="18"/>
  <c r="AB1402" i="6"/>
  <c r="AB1403"/>
  <c r="X1403"/>
  <c r="Z741" i="18"/>
  <c r="Z742"/>
  <c r="W1405" i="6"/>
  <c r="X1404"/>
  <c r="Y742" i="18"/>
  <c r="AC742"/>
  <c r="X1407" i="6"/>
  <c r="AC743" i="18"/>
  <c r="AB1406" i="6"/>
  <c r="AA1407"/>
  <c r="AA743" i="18"/>
  <c r="AD743"/>
  <c r="Y744"/>
  <c r="W1409" i="6"/>
  <c r="X1408"/>
  <c r="W744" i="18"/>
  <c r="AC744"/>
  <c r="X1411" i="6"/>
  <c r="Y745" i="18"/>
  <c r="X1410" i="6"/>
  <c r="AC1411"/>
  <c r="AB745" i="18"/>
  <c r="Z745"/>
  <c r="AA1412" i="6"/>
  <c r="AC1413"/>
  <c r="AD1413"/>
  <c r="AC746" i="18"/>
  <c r="W1412" i="6"/>
  <c r="Z1415"/>
  <c r="AB1414"/>
  <c r="AB747" i="18"/>
  <c r="X747"/>
  <c r="X1415" i="6"/>
  <c r="W1414"/>
  <c r="X1416"/>
  <c r="W1416"/>
  <c r="W748" i="18"/>
  <c r="AD748"/>
  <c r="Z1416" i="6"/>
  <c r="AC1419"/>
  <c r="AA1418"/>
  <c r="AA749" i="18"/>
  <c r="AD749"/>
  <c r="X1419" i="6"/>
  <c r="W1418"/>
  <c r="AA1420"/>
  <c r="AD1421"/>
  <c r="AA750" i="18"/>
  <c r="AC750"/>
  <c r="W1420" i="6"/>
  <c r="X1423"/>
  <c r="X751" i="18"/>
  <c r="AA1422" i="6"/>
  <c r="AB1423"/>
  <c r="AD751" i="18"/>
  <c r="AC751"/>
  <c r="AD752"/>
  <c r="W1425" i="6"/>
  <c r="AB1424"/>
  <c r="AB752" i="18"/>
  <c r="Y752"/>
  <c r="X1427" i="6"/>
  <c r="AC753" i="18"/>
  <c r="X1426" i="6"/>
  <c r="AC1427"/>
  <c r="AA753" i="18"/>
  <c r="Z753"/>
  <c r="Z754"/>
  <c r="W1429" i="6"/>
  <c r="AB1428"/>
  <c r="AC754" i="18"/>
  <c r="AD754"/>
  <c r="AC1431" i="6"/>
  <c r="W755" i="18"/>
  <c r="AB1430" i="6"/>
  <c r="AB1431"/>
  <c r="X1431"/>
  <c r="X755" i="18"/>
  <c r="AB1432" i="6"/>
  <c r="Z1433"/>
  <c r="AD1433"/>
  <c r="X756" i="18"/>
  <c r="W1432" i="6"/>
  <c r="W1435"/>
  <c r="X1434"/>
  <c r="AC1434"/>
  <c r="AD1434"/>
  <c r="AA757" i="18"/>
  <c r="W757"/>
  <c r="Z1436" i="6"/>
  <c r="Y758" i="18"/>
  <c r="AD758"/>
  <c r="Z758"/>
  <c r="AA1437" i="6"/>
  <c r="AA1439"/>
  <c r="AD1438"/>
  <c r="AD1439"/>
  <c r="AC1439"/>
  <c r="AB759" i="18"/>
  <c r="AA1438" i="6"/>
  <c r="AD760" i="18"/>
  <c r="AB760"/>
  <c r="AC760"/>
  <c r="AD1440" i="6"/>
  <c r="AA1441"/>
  <c r="AB1443"/>
  <c r="W761" i="18"/>
  <c r="AA761"/>
  <c r="W1443" i="6"/>
  <c r="Z761" i="18"/>
  <c r="Z1442" i="6"/>
  <c r="AC1444"/>
  <c r="AD1445"/>
  <c r="AA762" i="18"/>
  <c r="W762"/>
  <c r="X1444" i="6"/>
  <c r="Z1447"/>
  <c r="AD763" i="18"/>
  <c r="AA1446" i="6"/>
  <c r="AA1447"/>
  <c r="X1447"/>
  <c r="Y763" i="18"/>
  <c r="AA1448" i="6"/>
  <c r="Z1449"/>
  <c r="Z764" i="18"/>
  <c r="AD764"/>
  <c r="W1448" i="6"/>
  <c r="X1451"/>
  <c r="AC1450"/>
  <c r="AD765" i="18"/>
  <c r="AD1451" i="6"/>
  <c r="Z1450"/>
  <c r="W1450"/>
  <c r="Z1452"/>
  <c r="W1453"/>
  <c r="AD766" i="18"/>
  <c r="AC1452" i="6"/>
  <c r="W1452"/>
  <c r="X1455"/>
  <c r="W1454"/>
  <c r="AC1455"/>
  <c r="Z1455"/>
  <c r="Y767" i="18"/>
  <c r="AC767"/>
  <c r="AC1456" i="6"/>
  <c r="AB768" i="18"/>
  <c r="Z1456" i="6"/>
  <c r="AD1456"/>
  <c r="Z1457"/>
  <c r="X1459"/>
  <c r="AD1458"/>
  <c r="AD769" i="18"/>
  <c r="W1459" i="6"/>
  <c r="AC1459"/>
  <c r="X1458"/>
  <c r="AB1460"/>
  <c r="Y770" i="18"/>
  <c r="W770"/>
  <c r="Z1460" i="6"/>
  <c r="AA1461"/>
  <c r="AA1463"/>
  <c r="AB771" i="18"/>
  <c r="X1463" i="6"/>
  <c r="AC1463"/>
  <c r="W771" i="18"/>
  <c r="AB1462" i="6"/>
  <c r="AA1464"/>
  <c r="AC772" i="18"/>
  <c r="W1465" i="6"/>
  <c r="X772" i="18"/>
  <c r="AB1465" i="6"/>
  <c r="AA1467"/>
  <c r="AC773" i="18"/>
  <c r="Z1466" i="6"/>
  <c r="AC1467"/>
  <c r="AA773" i="18"/>
  <c r="AB1466" i="6"/>
  <c r="AA1468"/>
  <c r="AC774" i="18"/>
  <c r="X774"/>
  <c r="Z1468" i="6"/>
  <c r="AB1469"/>
  <c r="X1471"/>
  <c r="AB775" i="18"/>
  <c r="Z775"/>
  <c r="Z1471" i="6"/>
  <c r="W775" i="18"/>
  <c r="AA1470" i="6"/>
  <c r="X1472"/>
  <c r="W1473"/>
  <c r="Z776" i="18"/>
  <c r="Z1472" i="6"/>
  <c r="AB1473"/>
  <c r="X1475"/>
  <c r="AC777" i="18"/>
  <c r="AA1474" i="6"/>
  <c r="X777" i="18"/>
  <c r="AC1474" i="6"/>
  <c r="AB1475"/>
  <c r="AD1476"/>
  <c r="AC1477"/>
  <c r="AA778" i="18"/>
  <c r="AB1476" i="6"/>
  <c r="X1476"/>
  <c r="W1479"/>
  <c r="X779" i="18"/>
  <c r="Y779"/>
  <c r="AB1479" i="6"/>
  <c r="X1479"/>
  <c r="AD1478"/>
  <c r="X780" i="18"/>
  <c r="W780"/>
  <c r="AD1481" i="6"/>
  <c r="X1480"/>
  <c r="W1480"/>
  <c r="W1483"/>
  <c r="AA781" i="18"/>
  <c r="Z781"/>
  <c r="AD1483" i="6"/>
  <c r="AD781" i="18"/>
  <c r="AA1482" i="6"/>
  <c r="Y782" i="18"/>
  <c r="X1484" i="6"/>
  <c r="AC1485"/>
  <c r="AC782" i="18"/>
  <c r="AC1484" i="6"/>
  <c r="AD1487"/>
  <c r="AB1486"/>
  <c r="AA783" i="18"/>
  <c r="Y783"/>
  <c r="X1487" i="6"/>
  <c r="W1486"/>
  <c r="AC1488"/>
  <c r="W1489"/>
  <c r="AB784" i="18"/>
  <c r="Z1488" i="6"/>
  <c r="W1488"/>
  <c r="AD1491"/>
  <c r="AB785" i="18"/>
  <c r="Y785"/>
  <c r="X1490" i="6"/>
  <c r="X1491"/>
  <c r="AC785" i="18"/>
  <c r="AC786"/>
  <c r="AD1493" i="6"/>
  <c r="Z1493"/>
  <c r="X1492"/>
  <c r="Z786" i="18"/>
  <c r="AC1495" i="6"/>
  <c r="Z787" i="18"/>
  <c r="AA1494" i="6"/>
  <c r="AA1495"/>
  <c r="X1495"/>
  <c r="AD787" i="18"/>
  <c r="X788"/>
  <c r="AB788"/>
  <c r="Z1497" i="6"/>
  <c r="W1496"/>
  <c r="AD1496"/>
  <c r="X1499"/>
  <c r="X789" i="18"/>
  <c r="AA1498" i="6"/>
  <c r="AA1499"/>
  <c r="Z789" i="18"/>
  <c r="AD789"/>
  <c r="AB790"/>
  <c r="Z790"/>
  <c r="AC1501" i="6"/>
  <c r="W1500"/>
  <c r="AC790" i="18"/>
  <c r="AD1503" i="6"/>
  <c r="W791" i="18"/>
  <c r="Y791"/>
  <c r="X1502" i="6"/>
  <c r="X1503"/>
  <c r="X791" i="18"/>
  <c r="AB1504" i="6"/>
  <c r="Z1505"/>
  <c r="AD1505"/>
  <c r="W792" i="18"/>
  <c r="W1504" i="6"/>
  <c r="X1507"/>
  <c r="AC1506"/>
  <c r="Y793" i="18"/>
  <c r="AD1507" i="6"/>
  <c r="Z1506"/>
  <c r="W1506"/>
  <c r="AA1508"/>
  <c r="AC1509"/>
  <c r="AD794" i="18"/>
  <c r="AC794"/>
  <c r="W1508" i="6"/>
  <c r="X1511"/>
  <c r="AD1510"/>
  <c r="Y795" i="18"/>
  <c r="AB1511" i="6"/>
  <c r="AC1510"/>
  <c r="W1510"/>
  <c r="AC1512"/>
  <c r="W1513"/>
  <c r="X796" i="18"/>
  <c r="Z1512" i="6"/>
  <c r="W1512"/>
  <c r="X1515"/>
  <c r="AD797" i="18"/>
  <c r="X1514" i="6"/>
  <c r="AD1515"/>
  <c r="Y797" i="18"/>
  <c r="X797"/>
  <c r="W798"/>
  <c r="AA1517" i="6"/>
  <c r="AC798" i="18"/>
  <c r="Y798"/>
  <c r="W1516" i="6"/>
  <c r="AD1519"/>
  <c r="AC799" i="18"/>
  <c r="Y799"/>
  <c r="X1518" i="6"/>
  <c r="X1519"/>
  <c r="W799" i="18"/>
  <c r="AD1520" i="6"/>
  <c r="W1521"/>
  <c r="W800" i="18"/>
  <c r="AC1520" i="6"/>
  <c r="W1520"/>
  <c r="AD1523"/>
  <c r="AA1522"/>
  <c r="AB801" i="18"/>
  <c r="AA1523" i="6"/>
  <c r="X1523"/>
  <c r="W1522"/>
  <c r="AC1524"/>
  <c r="W1525"/>
  <c r="AC802" i="18"/>
  <c r="AD1524" i="6"/>
  <c r="W1524"/>
  <c r="Z1527"/>
  <c r="AA1526"/>
  <c r="AB803" i="18"/>
  <c r="Y803"/>
  <c r="X1527" i="6"/>
  <c r="W1526"/>
  <c r="AA1528"/>
  <c r="Z1529"/>
  <c r="AC1529"/>
  <c r="Y804" i="18"/>
  <c r="W1528" i="6"/>
  <c r="Z1531"/>
  <c r="AB805" i="18"/>
  <c r="AB1530" i="6"/>
  <c r="AB1531"/>
  <c r="X1531"/>
  <c r="Z805" i="18"/>
  <c r="AC806"/>
  <c r="AD1533" i="6"/>
  <c r="AA1532"/>
  <c r="AB806" i="18"/>
  <c r="Y806"/>
  <c r="X1535" i="6"/>
  <c r="Y807" i="18"/>
  <c r="AA1534" i="6"/>
  <c r="AB1535"/>
  <c r="AB807" i="18"/>
  <c r="X807"/>
  <c r="Y808"/>
  <c r="AC808"/>
  <c r="AB1536" i="6"/>
  <c r="W808" i="18"/>
  <c r="W1536" i="6"/>
  <c r="AC1539"/>
  <c r="AA809" i="18"/>
  <c r="Z809"/>
  <c r="X1538" i="6"/>
  <c r="X1539"/>
  <c r="X809" i="18"/>
  <c r="W810"/>
  <c r="AD1541" i="6"/>
  <c r="Z1541"/>
  <c r="X1540"/>
  <c r="Z810" i="18"/>
  <c r="AD1543" i="6"/>
  <c r="W811" i="18"/>
  <c r="Y811"/>
  <c r="X1542" i="6"/>
  <c r="X1543"/>
  <c r="Z811" i="18"/>
  <c r="AB812"/>
  <c r="Z1545" i="6"/>
  <c r="AA1544"/>
  <c r="AD812" i="18"/>
  <c r="AC812"/>
  <c r="Z1547" i="6"/>
  <c r="X813" i="18"/>
  <c r="AA1546" i="6"/>
  <c r="AB1547"/>
  <c r="X1547"/>
  <c r="W813" i="18"/>
  <c r="AD1548" i="6"/>
  <c r="W1549"/>
  <c r="X814" i="18"/>
  <c r="AC1548" i="6"/>
  <c r="W1548"/>
  <c r="X1551"/>
  <c r="AD1550"/>
  <c r="Y815" i="18"/>
  <c r="Z1551" i="6"/>
  <c r="Z1550"/>
  <c r="W1550"/>
  <c r="AA1552"/>
  <c r="Z1553"/>
  <c r="AD1553"/>
  <c r="AD816" i="18"/>
  <c r="W1552" i="6"/>
  <c r="AC1555"/>
  <c r="AB1554"/>
  <c r="AA817" i="18"/>
  <c r="Z817"/>
  <c r="X1555" i="6"/>
  <c r="W1554"/>
  <c r="AC1556"/>
  <c r="W1557"/>
  <c r="AC818" i="18"/>
  <c r="X818"/>
  <c r="AD1556" i="6"/>
  <c r="X1559"/>
  <c r="Y819" i="18"/>
  <c r="AB1558" i="6"/>
  <c r="AB1559"/>
  <c r="AD819" i="18"/>
  <c r="Z819"/>
  <c r="Y820"/>
  <c r="W1561" i="6"/>
  <c r="AB1560"/>
  <c r="AB820" i="18"/>
  <c r="AC820"/>
  <c r="AC1563" i="6"/>
  <c r="X821" i="18"/>
  <c r="AB1562" i="6"/>
  <c r="AA1563"/>
  <c r="X1563"/>
  <c r="W821" i="18"/>
  <c r="AD822"/>
  <c r="W1565" i="6"/>
  <c r="X1564"/>
  <c r="Y822" i="18"/>
  <c r="Z822"/>
  <c r="Z1567" i="6"/>
  <c r="AC823" i="18"/>
  <c r="Y823"/>
  <c r="AD1566" i="6"/>
  <c r="AB1567"/>
  <c r="W823" i="18"/>
  <c r="AA1568" i="6"/>
  <c r="AC1569"/>
  <c r="Y824" i="18"/>
  <c r="AD824"/>
  <c r="W1568" i="6"/>
  <c r="X1571"/>
  <c r="Z1570"/>
  <c r="Z825" i="18"/>
  <c r="AA1571" i="6"/>
  <c r="AC1570"/>
  <c r="W1570"/>
  <c r="AD1572"/>
  <c r="W1573"/>
  <c r="Z826" i="18"/>
  <c r="Z1572" i="6"/>
  <c r="W1572"/>
  <c r="X1575"/>
  <c r="AC1574"/>
  <c r="AD827" i="18"/>
  <c r="AB1575" i="6"/>
  <c r="AD1574"/>
  <c r="W1574"/>
  <c r="X1576"/>
  <c r="AB1577"/>
  <c r="W828" i="18"/>
  <c r="AD828"/>
  <c r="AC828"/>
  <c r="AD1579" i="6"/>
  <c r="X829" i="18"/>
  <c r="Y829"/>
  <c r="X1578" i="6"/>
  <c r="X1579"/>
  <c r="AC829" i="18"/>
  <c r="AC830"/>
  <c r="W1581" i="6"/>
  <c r="AA1580"/>
  <c r="W830" i="18"/>
  <c r="AD830"/>
  <c r="AC1583" i="6"/>
  <c r="X831" i="18"/>
  <c r="AD831"/>
  <c r="AC1582" i="6"/>
  <c r="AB1583"/>
  <c r="Z831" i="18"/>
  <c r="AD1584" i="6"/>
  <c r="W1585"/>
  <c r="AD832" i="18"/>
  <c r="AC1584" i="6"/>
  <c r="W1584"/>
  <c r="Z1587"/>
  <c r="AA1586"/>
  <c r="AA833" i="18"/>
  <c r="AD833"/>
  <c r="X1587" i="6"/>
  <c r="W1586"/>
  <c r="AC1588"/>
  <c r="W1589"/>
  <c r="AD834" i="18"/>
  <c r="AD1588" i="6"/>
  <c r="W1588"/>
  <c r="X1591"/>
  <c r="AD1590"/>
  <c r="AC835" i="18"/>
  <c r="AB1591" i="6"/>
  <c r="AC1590"/>
  <c r="W1590"/>
  <c r="AC1592"/>
  <c r="W1593"/>
  <c r="AD836" i="18"/>
  <c r="AC836"/>
  <c r="Z1592" i="6"/>
  <c r="AC1595"/>
  <c r="AA837" i="18"/>
  <c r="Y837"/>
  <c r="X1594" i="6"/>
  <c r="X1595"/>
  <c r="AC837" i="18"/>
  <c r="AC838"/>
  <c r="AA1597" i="6"/>
  <c r="Y838" i="18"/>
  <c r="AD838"/>
  <c r="W1596" i="6"/>
  <c r="X1599"/>
  <c r="AD839" i="18"/>
  <c r="AA1598" i="6"/>
  <c r="AA1599"/>
  <c r="AA839" i="18"/>
  <c r="Y839"/>
  <c r="AC1600" i="6"/>
  <c r="W1601"/>
  <c r="X840" i="18"/>
  <c r="AD1600" i="6"/>
  <c r="W1600"/>
  <c r="X1603"/>
  <c r="AD1602"/>
  <c r="W841" i="18"/>
  <c r="AC1603" i="6"/>
  <c r="Z1602"/>
  <c r="W1602"/>
  <c r="Z1604"/>
  <c r="W1605"/>
  <c r="X842" i="18"/>
  <c r="AC1604" i="6"/>
  <c r="W1604"/>
  <c r="AD1607"/>
  <c r="AA1606"/>
  <c r="AA843" i="18"/>
  <c r="AB1607" i="6"/>
  <c r="X1607"/>
  <c r="W1606"/>
  <c r="AB1608"/>
  <c r="AC1609"/>
  <c r="AD1609"/>
  <c r="AA844" i="18"/>
  <c r="Z1608" i="6"/>
  <c r="X1611"/>
  <c r="W845" i="18"/>
  <c r="X1610" i="6"/>
  <c r="AC1611"/>
  <c r="Y845" i="18"/>
  <c r="AD845"/>
  <c r="X846"/>
  <c r="Z1613" i="6"/>
  <c r="AB1612"/>
  <c r="AB846" i="18"/>
  <c r="Z846"/>
  <c r="AC1615" i="6"/>
  <c r="Z847" i="18"/>
  <c r="AA1614" i="6"/>
  <c r="AA1615"/>
  <c r="X1615"/>
  <c r="AD847" i="18"/>
  <c r="AB848"/>
  <c r="AC1617" i="6"/>
  <c r="AD1617"/>
  <c r="X1616"/>
  <c r="Y848" i="18"/>
  <c r="AD1619" i="6"/>
  <c r="Y849" i="18"/>
  <c r="X849"/>
  <c r="X1618" i="6"/>
  <c r="X1619"/>
  <c r="AC849" i="18"/>
  <c r="AC1620" i="6"/>
  <c r="W1621"/>
  <c r="Y850" i="18"/>
  <c r="Z1620" i="6"/>
  <c r="W1620"/>
  <c r="X1623"/>
  <c r="Z1622"/>
  <c r="Y851" i="18"/>
  <c r="AA1623" i="6"/>
  <c r="AC1622"/>
  <c r="W1622"/>
  <c r="Z1624"/>
  <c r="W1625"/>
  <c r="Z852" i="18"/>
  <c r="AD1624" i="6"/>
  <c r="W1624"/>
  <c r="X1627"/>
  <c r="AD1626"/>
  <c r="X853" i="18"/>
  <c r="AA1627" i="6"/>
  <c r="Z1626"/>
  <c r="W1626"/>
  <c r="Z1628"/>
  <c r="W1629"/>
  <c r="AB854" i="18"/>
  <c r="AC1628" i="6"/>
  <c r="W1628"/>
  <c r="AC1631"/>
  <c r="AA855" i="18"/>
  <c r="Y855"/>
  <c r="X1630" i="6"/>
  <c r="X1631"/>
  <c r="W855" i="18"/>
  <c r="Z856"/>
  <c r="AD1633" i="6"/>
  <c r="AB1632"/>
  <c r="AA856" i="18"/>
  <c r="AC856"/>
  <c r="X1635" i="6"/>
  <c r="Y857" i="18"/>
  <c r="AB1634" i="6"/>
  <c r="AB1635"/>
  <c r="AA857" i="18"/>
  <c r="X857"/>
  <c r="AA858"/>
  <c r="Z1637" i="6"/>
  <c r="AD1637"/>
  <c r="X1636"/>
  <c r="AC858" i="18"/>
  <c r="Z1639" i="6"/>
  <c r="Z859" i="18"/>
  <c r="AD859"/>
  <c r="X1638" i="6"/>
  <c r="X1639"/>
  <c r="Y859" i="18"/>
  <c r="AB1640" i="6"/>
  <c r="AC1641"/>
  <c r="W860" i="18"/>
  <c r="X860"/>
  <c r="W1640" i="6"/>
  <c r="AD1643"/>
  <c r="AA1642"/>
  <c r="AB861" i="18"/>
  <c r="AC861"/>
  <c r="X1643" i="6"/>
  <c r="W1642"/>
  <c r="AD1644"/>
  <c r="W1645"/>
  <c r="AD862" i="18"/>
  <c r="AC1644" i="6"/>
  <c r="W1644"/>
  <c r="X1647"/>
  <c r="AD1646"/>
  <c r="AD863" i="18"/>
  <c r="AA1647" i="6"/>
  <c r="AC1646"/>
  <c r="W1646"/>
  <c r="Z1648"/>
  <c r="W1649"/>
  <c r="W864" i="18"/>
  <c r="AC1648" i="6"/>
  <c r="W1648"/>
  <c r="AD1651"/>
  <c r="AA865" i="18"/>
  <c r="W865"/>
  <c r="X1650" i="6"/>
  <c r="X1651"/>
  <c r="Z865" i="18"/>
  <c r="X866"/>
  <c r="AD1653" i="6"/>
  <c r="Z1653"/>
  <c r="X1652"/>
  <c r="AC866" i="18"/>
  <c r="X1655" i="6"/>
  <c r="X867" i="18"/>
  <c r="X1654" i="6"/>
  <c r="Z1655"/>
  <c r="AA867" i="18"/>
  <c r="AD867"/>
  <c r="AD868"/>
  <c r="Z868"/>
  <c r="AC1657" i="6"/>
  <c r="X1656"/>
  <c r="W1656"/>
  <c r="X1659"/>
  <c r="W869" i="18"/>
  <c r="AA1658" i="6"/>
  <c r="AB1659"/>
  <c r="AC869" i="18"/>
  <c r="AD869"/>
  <c r="AC870"/>
  <c r="AD1661" i="6"/>
  <c r="AC1661"/>
  <c r="X1660"/>
  <c r="Y870" i="18"/>
  <c r="AC1663" i="6"/>
  <c r="X871" i="18"/>
  <c r="AC871"/>
  <c r="X1662" i="6"/>
  <c r="X1663"/>
  <c r="Z871" i="18"/>
  <c r="Y872"/>
  <c r="W1665" i="6"/>
  <c r="AB1664"/>
  <c r="Z872" i="18"/>
  <c r="AC872"/>
  <c r="Z1667" i="6"/>
  <c r="Y873" i="18"/>
  <c r="AA1666" i="6"/>
  <c r="AA1667"/>
  <c r="X1667"/>
  <c r="AD873" i="18"/>
  <c r="AC1668" i="6"/>
  <c r="W1669"/>
  <c r="Z874" i="18"/>
  <c r="Z1668" i="6"/>
  <c r="W1668"/>
  <c r="X1671"/>
  <c r="AD1670"/>
  <c r="X875" i="18"/>
  <c r="AA1671" i="6"/>
  <c r="Z1670"/>
  <c r="W1670"/>
  <c r="AA1672"/>
  <c r="Z1673"/>
  <c r="AC1673"/>
  <c r="Z876" i="18"/>
  <c r="W1672" i="6"/>
  <c r="X1675"/>
  <c r="W1674"/>
  <c r="AB877" i="18"/>
  <c r="AA877"/>
  <c r="AC1675" i="6"/>
  <c r="X1674"/>
  <c r="AD878" i="18"/>
  <c r="X1677" i="6"/>
  <c r="X878" i="18"/>
  <c r="AA1676" i="6"/>
  <c r="X1676"/>
  <c r="X1679"/>
  <c r="W1678"/>
  <c r="AA1678"/>
  <c r="W1679"/>
  <c r="Z1678"/>
  <c r="AC879" i="18"/>
  <c r="Z1680" i="6"/>
  <c r="AB1681"/>
  <c r="Z880" i="18"/>
  <c r="AD880"/>
  <c r="AA880"/>
  <c r="W1683" i="6"/>
  <c r="AD1682"/>
  <c r="Z1682"/>
  <c r="AC1682"/>
  <c r="AB881" i="18"/>
  <c r="Y881"/>
  <c r="AD1684" i="6"/>
  <c r="Z1684"/>
  <c r="AD1685"/>
  <c r="AC882" i="18"/>
  <c r="AC1685" i="6"/>
  <c r="W1687"/>
  <c r="X883" i="18"/>
  <c r="AA883"/>
  <c r="AC1687" i="6"/>
  <c r="Z883" i="18"/>
  <c r="AB1686" i="6"/>
  <c r="AA884" i="18"/>
  <c r="AB884"/>
  <c r="AC884"/>
  <c r="AC1689" i="6"/>
  <c r="W1688"/>
  <c r="AA1691"/>
  <c r="AC885" i="18"/>
  <c r="W1690" i="6"/>
  <c r="W1691"/>
  <c r="Z885" i="18"/>
  <c r="AD885"/>
  <c r="AD1692" i="6"/>
  <c r="AA1693"/>
  <c r="AB886" i="18"/>
  <c r="AB1692" i="6"/>
  <c r="W886" i="18"/>
  <c r="W1695" i="6"/>
  <c r="Z887" i="18"/>
  <c r="AA887"/>
  <c r="AB887"/>
  <c r="AD1694" i="6"/>
  <c r="W1694"/>
  <c r="AD888" i="18"/>
  <c r="X1697" i="6"/>
  <c r="W1697"/>
  <c r="X1696"/>
  <c r="Y888" i="18"/>
  <c r="X1699" i="6"/>
  <c r="AB889" i="18"/>
  <c r="AC889"/>
  <c r="W1698" i="6"/>
  <c r="AD1699"/>
  <c r="Y889" i="18"/>
  <c r="X1700" i="6"/>
  <c r="W1701"/>
  <c r="AD890" i="18"/>
  <c r="Z1700" i="6"/>
  <c r="AA1701"/>
  <c r="W1703"/>
  <c r="W891" i="18"/>
  <c r="Z1702" i="6"/>
  <c r="AB1703"/>
  <c r="Y891" i="18"/>
  <c r="X1703" i="6"/>
  <c r="AA1704"/>
  <c r="AA892" i="18"/>
  <c r="AD1705" i="6"/>
  <c r="Z892" i="18"/>
  <c r="AD1704" i="6"/>
  <c r="X1707"/>
  <c r="AD893" i="18"/>
  <c r="AA1706" i="6"/>
  <c r="W1707"/>
  <c r="AA1707"/>
  <c r="X1706"/>
  <c r="AC1708"/>
  <c r="AA894" i="18"/>
  <c r="X894"/>
  <c r="AA1708" i="6"/>
  <c r="AA1709"/>
  <c r="X1711"/>
  <c r="Y895" i="18"/>
  <c r="X895"/>
  <c r="W895"/>
  <c r="AB1710" i="6"/>
  <c r="AA1711"/>
  <c r="W1712"/>
  <c r="W1713"/>
  <c r="AC896" i="18"/>
  <c r="X1712" i="6"/>
  <c r="AA1713"/>
  <c r="AC1715"/>
  <c r="AB1714"/>
  <c r="AB897" i="18"/>
  <c r="Y897"/>
  <c r="X1715" i="6"/>
  <c r="W1714"/>
  <c r="AB1716"/>
  <c r="AC1717"/>
  <c r="Z1717"/>
  <c r="Z898" i="18"/>
  <c r="W1716" i="6"/>
  <c r="AC1719"/>
  <c r="AB899" i="18"/>
  <c r="AC899"/>
  <c r="X1718" i="6"/>
  <c r="X1719"/>
  <c r="AD899" i="18"/>
  <c r="AD900"/>
  <c r="W1721" i="6"/>
  <c r="X1720"/>
  <c r="X900" i="18"/>
  <c r="Z900"/>
  <c r="AD1723" i="6"/>
  <c r="X901" i="18"/>
  <c r="Y901"/>
  <c r="X1722" i="6"/>
  <c r="X1723"/>
  <c r="Z901" i="18"/>
  <c r="Z902"/>
  <c r="W1725" i="6"/>
  <c r="AA1724"/>
  <c r="X902" i="18"/>
  <c r="W902"/>
  <c r="AB1727" i="6"/>
  <c r="AD903" i="18"/>
  <c r="AB1726" i="6"/>
  <c r="AC903" i="18"/>
  <c r="AD1727" i="6"/>
  <c r="AA903" i="18"/>
  <c r="W904"/>
  <c r="AD1729" i="6"/>
  <c r="AC1729"/>
  <c r="X1728"/>
  <c r="AD904" i="18"/>
  <c r="Z1731" i="6"/>
  <c r="X905" i="18"/>
  <c r="AA1730" i="6"/>
  <c r="AB1731"/>
  <c r="X1731"/>
  <c r="AD905" i="18"/>
  <c r="AC906"/>
  <c r="W1733" i="6"/>
  <c r="AB1732"/>
  <c r="W906" i="18"/>
  <c r="Y906"/>
  <c r="X1735" i="6"/>
  <c r="AC907" i="18"/>
  <c r="AB1734" i="6"/>
  <c r="AA1735"/>
  <c r="AB907" i="18"/>
  <c r="Z907"/>
  <c r="Z1736" i="6"/>
  <c r="W1737"/>
  <c r="AD908" i="18"/>
  <c r="AD1736" i="6"/>
  <c r="W1736"/>
  <c r="AD1739"/>
  <c r="AA1738"/>
  <c r="AB909" i="18"/>
  <c r="AA1739" i="6"/>
  <c r="X1739"/>
  <c r="W1738"/>
  <c r="Z1740"/>
  <c r="W1741"/>
  <c r="AD910" i="18"/>
  <c r="AD1740" i="6"/>
  <c r="W1740"/>
  <c r="Z1743"/>
  <c r="AA1742"/>
  <c r="AA911" i="18"/>
  <c r="AC911"/>
  <c r="X1743" i="6"/>
  <c r="W1742"/>
  <c r="Z1744"/>
  <c r="W1745"/>
  <c r="AA912" i="18"/>
  <c r="AC1744" i="6"/>
  <c r="W1744"/>
  <c r="X1747"/>
  <c r="AD913" i="18"/>
  <c r="AB1746" i="6"/>
  <c r="W1747"/>
  <c r="Z1747"/>
  <c r="Z913" i="18"/>
  <c r="AC1748" i="6"/>
  <c r="W914" i="18"/>
  <c r="AC914"/>
  <c r="X1748" i="6"/>
  <c r="AA1749"/>
  <c r="W1751"/>
  <c r="X915" i="18"/>
  <c r="Y915"/>
  <c r="AB1751" i="6"/>
  <c r="AA1751"/>
  <c r="Z1750"/>
  <c r="AD916" i="18"/>
  <c r="AC1753" i="6"/>
  <c r="AA916" i="18"/>
  <c r="AA1752" i="6"/>
  <c r="AB1753"/>
  <c r="AB1755"/>
  <c r="W1754"/>
  <c r="AD1755"/>
  <c r="Z1755"/>
  <c r="X917" i="18"/>
  <c r="AA1754" i="6"/>
  <c r="AA1756"/>
  <c r="X918" i="18"/>
  <c r="Z1757" i="6"/>
  <c r="AD1756"/>
  <c r="AA1757"/>
  <c r="AC1759"/>
  <c r="X919" i="18"/>
  <c r="Z1758" i="6"/>
  <c r="AA1759"/>
  <c r="AB919" i="18"/>
  <c r="Y919"/>
  <c r="AC1760" i="6"/>
  <c r="W1761"/>
  <c r="W920" i="18"/>
  <c r="AD1760" i="6"/>
  <c r="W1760"/>
  <c r="X1763"/>
  <c r="Z1762"/>
  <c r="X921" i="18"/>
  <c r="AB1763" i="6"/>
  <c r="AC1762"/>
  <c r="W1762"/>
  <c r="Z1764"/>
  <c r="W1765"/>
  <c r="AD922" i="18"/>
  <c r="AC1764" i="6"/>
  <c r="W1764"/>
  <c r="X1767"/>
  <c r="AD1766"/>
  <c r="X923" i="18"/>
  <c r="AD1767" i="6"/>
  <c r="Z1766"/>
  <c r="W1766"/>
  <c r="AA1768"/>
  <c r="X924" i="18"/>
  <c r="AD1769" i="6"/>
  <c r="Z924" i="18"/>
  <c r="W924"/>
  <c r="W1771" i="6"/>
  <c r="Z925" i="18"/>
  <c r="AD925"/>
  <c r="AB1771" i="6"/>
  <c r="W1770"/>
  <c r="AB1770"/>
  <c r="AD926" i="18"/>
  <c r="W1773" i="6"/>
  <c r="AA1772"/>
  <c r="W926" i="18"/>
  <c r="AC926"/>
  <c r="X1775" i="6"/>
  <c r="Y927" i="18"/>
  <c r="X1774" i="6"/>
  <c r="AC1775"/>
  <c r="AA927" i="18"/>
  <c r="AC927"/>
  <c r="AC1776" i="6"/>
  <c r="W1777"/>
  <c r="W928" i="18"/>
  <c r="Z1776" i="6"/>
  <c r="W1776"/>
  <c r="X1779"/>
  <c r="Z1778"/>
  <c r="Y929" i="18"/>
  <c r="AA1779" i="6"/>
  <c r="AC1778"/>
  <c r="W1778"/>
  <c r="Z1780"/>
  <c r="W1781"/>
  <c r="Y930" i="18"/>
  <c r="AD1780" i="6"/>
  <c r="W1780"/>
  <c r="X1783"/>
  <c r="AD1782"/>
  <c r="X931" i="18"/>
  <c r="AA1783" i="6"/>
  <c r="AC1782"/>
  <c r="W1782"/>
  <c r="AA1784"/>
  <c r="AD1785"/>
  <c r="Z1785"/>
  <c r="AD932" i="18"/>
  <c r="W1784" i="6"/>
  <c r="AC1787"/>
  <c r="AB933" i="18"/>
  <c r="AB1786" i="6"/>
  <c r="AB1787"/>
  <c r="X1787"/>
  <c r="AD933" i="18"/>
  <c r="AD934"/>
  <c r="AB1789" i="6"/>
  <c r="AC934" i="18"/>
  <c r="X934"/>
  <c r="W1788" i="6"/>
  <c r="X1791"/>
  <c r="Y935" i="18"/>
  <c r="AB1790" i="6"/>
  <c r="AA1791"/>
  <c r="AB935" i="18"/>
  <c r="Z935"/>
  <c r="AC1792" i="6"/>
  <c r="W1793"/>
  <c r="X936" i="18"/>
  <c r="Z1792" i="6"/>
  <c r="W1792"/>
  <c r="X1795"/>
  <c r="AC1794"/>
  <c r="AD937" i="18"/>
  <c r="Z1795" i="6"/>
  <c r="Z1794"/>
  <c r="W1794"/>
  <c r="AD1796"/>
  <c r="W1797"/>
  <c r="X938" i="18"/>
  <c r="AC1796" i="6"/>
  <c r="W1796"/>
  <c r="AC1799"/>
  <c r="AA1798"/>
  <c r="AB939" i="18"/>
  <c r="AC939"/>
  <c r="X1799" i="6"/>
  <c r="W1798"/>
  <c r="AB1800"/>
  <c r="Z1801"/>
  <c r="AB940" i="18"/>
  <c r="Y940"/>
  <c r="W1800" i="6"/>
  <c r="AC1803"/>
  <c r="AA941" i="18"/>
  <c r="W941"/>
  <c r="X1802" i="6"/>
  <c r="X1803"/>
  <c r="Z941" i="18"/>
  <c r="W1804" i="6"/>
  <c r="W1805"/>
  <c r="AD942" i="18"/>
  <c r="AA1804" i="6"/>
  <c r="X1804"/>
  <c r="AD1807"/>
  <c r="AD943" i="18"/>
  <c r="AA1806" i="6"/>
  <c r="AB1807"/>
  <c r="X1807"/>
  <c r="Y943" i="18"/>
  <c r="AC1808" i="6"/>
  <c r="W1809"/>
  <c r="W944" i="18"/>
  <c r="AD1808" i="6"/>
  <c r="W1808"/>
  <c r="Z1811"/>
  <c r="AA1810"/>
  <c r="AA945" i="18"/>
  <c r="AA1811" i="6"/>
  <c r="X1811"/>
  <c r="W1810"/>
  <c r="Z1812"/>
  <c r="W1813"/>
  <c r="X946" i="18"/>
  <c r="AC1812" i="6"/>
  <c r="W1812"/>
  <c r="X1815"/>
  <c r="AD1814"/>
  <c r="AD947" i="18"/>
  <c r="AA1815" i="6"/>
  <c r="AC1814"/>
  <c r="W1814"/>
  <c r="AA1816"/>
  <c r="AC1817"/>
  <c r="AD1817"/>
  <c r="AD948" i="18"/>
  <c r="W1816" i="6"/>
  <c r="X1819"/>
  <c r="AC949" i="18"/>
  <c r="AA1818" i="6"/>
  <c r="AA1819"/>
  <c r="AD949" i="18"/>
  <c r="W949"/>
  <c r="W950"/>
  <c r="AD1821" i="6"/>
  <c r="AC1821"/>
  <c r="X1820"/>
  <c r="Z950" i="18"/>
  <c r="X1823" i="6"/>
  <c r="Z951" i="18"/>
  <c r="X1822" i="6"/>
  <c r="AD1823"/>
  <c r="AB951" i="18"/>
  <c r="AC951"/>
  <c r="AA952"/>
  <c r="AC1825" i="6"/>
  <c r="AA1824"/>
  <c r="X952" i="18"/>
  <c r="AD952"/>
  <c r="Z1827" i="6"/>
  <c r="AC953" i="18"/>
  <c r="Y953"/>
  <c r="X1826" i="6"/>
  <c r="X1827"/>
  <c r="AD953" i="18"/>
  <c r="X1828" i="6"/>
  <c r="W1828"/>
  <c r="Z954" i="18"/>
  <c r="AC954"/>
  <c r="AC1828" i="6"/>
  <c r="W1831"/>
  <c r="AD955" i="18"/>
  <c r="AC1831" i="6"/>
  <c r="AC955" i="18"/>
  <c r="AD1830" i="6"/>
  <c r="Z1830"/>
  <c r="W1832"/>
  <c r="W1833"/>
  <c r="X956" i="18"/>
  <c r="AB1832" i="6"/>
  <c r="X1832"/>
  <c r="X1835"/>
  <c r="Z1834"/>
  <c r="AD957" i="18"/>
  <c r="AC1835" i="6"/>
  <c r="AC1834"/>
  <c r="W1834"/>
  <c r="AA1836"/>
  <c r="Z1837"/>
  <c r="AD1837"/>
  <c r="W958" i="18"/>
  <c r="W1836" i="6"/>
  <c r="X1839"/>
  <c r="Z1838"/>
  <c r="W959" i="18"/>
  <c r="AB1839" i="6"/>
  <c r="AC1838"/>
  <c r="W1838"/>
  <c r="AB1840"/>
  <c r="AC1841"/>
  <c r="AD1841"/>
  <c r="AA960" i="18"/>
  <c r="AD1840" i="6"/>
  <c r="AD1843"/>
  <c r="AB961" i="18"/>
  <c r="X961"/>
  <c r="X1842" i="6"/>
  <c r="X1843"/>
  <c r="AD961" i="18"/>
  <c r="AD962"/>
  <c r="W1845" i="6"/>
  <c r="AA1844"/>
  <c r="AB962" i="18"/>
  <c r="AC962"/>
  <c r="AD1847" i="6"/>
  <c r="W963" i="18"/>
  <c r="AB1846" i="6"/>
  <c r="AB1847"/>
  <c r="X1847"/>
  <c r="AD963" i="18"/>
  <c r="X964"/>
  <c r="Y964"/>
  <c r="AB1849" i="6"/>
  <c r="Z1848"/>
  <c r="AC1849"/>
  <c r="X1851"/>
  <c r="Z965" i="18"/>
  <c r="AA1850" i="6"/>
  <c r="AB1851"/>
  <c r="W965" i="18"/>
  <c r="Y965"/>
  <c r="AC966"/>
  <c r="W1853" i="6"/>
  <c r="X1852"/>
  <c r="X966" i="18"/>
  <c r="Y966"/>
  <c r="X1855" i="6"/>
  <c r="Y967" i="18"/>
  <c r="AA1854" i="6"/>
  <c r="AB1855"/>
  <c r="AA967" i="18"/>
  <c r="X967"/>
  <c r="Z968"/>
  <c r="W1857" i="6"/>
  <c r="X1856"/>
  <c r="X968" i="18"/>
  <c r="AD968"/>
  <c r="AC1859" i="6"/>
  <c r="AC969" i="18"/>
  <c r="AD969"/>
  <c r="AC1858" i="6"/>
  <c r="AB1859"/>
  <c r="W969" i="18"/>
  <c r="AD1860" i="6"/>
  <c r="W1861"/>
  <c r="Y970" i="18"/>
  <c r="Z1860" i="6"/>
  <c r="W1860"/>
  <c r="Z1863"/>
  <c r="AB1862"/>
  <c r="AA971" i="18"/>
  <c r="Z971"/>
  <c r="X1863" i="6"/>
  <c r="W1862"/>
  <c r="AB1864"/>
  <c r="AD1865"/>
  <c r="AC1865"/>
  <c r="Y972" i="18"/>
  <c r="W1864" i="6"/>
  <c r="Z1867"/>
  <c r="W1867"/>
  <c r="X1866"/>
  <c r="AD973" i="18"/>
  <c r="X1867" i="6"/>
  <c r="Z1866"/>
  <c r="X974" i="18"/>
  <c r="AC974"/>
  <c r="Z1869" i="6"/>
  <c r="W1868"/>
  <c r="AD1868"/>
  <c r="X1871"/>
  <c r="AC1870"/>
  <c r="Z975" i="18"/>
  <c r="AB1871" i="6"/>
  <c r="AD1870"/>
  <c r="W1870"/>
  <c r="AC1872"/>
  <c r="W1873"/>
  <c r="Z976" i="18"/>
  <c r="Z1872" i="6"/>
  <c r="W1872"/>
  <c r="X1875"/>
  <c r="AD1874"/>
  <c r="W977" i="18"/>
  <c r="AA1875" i="6"/>
  <c r="Z1874"/>
  <c r="W1874"/>
  <c r="Z1876"/>
  <c r="W1877"/>
  <c r="AD1877"/>
  <c r="Y978" i="18"/>
  <c r="AC1876" i="6"/>
  <c r="AC1879"/>
  <c r="AB979" i="18"/>
  <c r="W979"/>
  <c r="X1878" i="6"/>
  <c r="X1879"/>
  <c r="Z979" i="18"/>
  <c r="Z980"/>
  <c r="W1881" i="6"/>
  <c r="AB1880"/>
  <c r="AA980" i="18"/>
  <c r="AC980"/>
  <c r="AD1883" i="6"/>
  <c r="X981" i="18"/>
  <c r="AA1882" i="6"/>
  <c r="AA1883"/>
  <c r="X1883"/>
  <c r="Z981" i="18"/>
  <c r="AB982"/>
  <c r="AD1885" i="6"/>
  <c r="AC1885"/>
  <c r="X1884"/>
  <c r="AC982" i="18"/>
  <c r="X1887" i="6"/>
  <c r="AD983" i="18"/>
  <c r="AA1886" i="6"/>
  <c r="X1886"/>
  <c r="AA1887"/>
  <c r="Y983" i="18"/>
  <c r="AB1888" i="6"/>
  <c r="AA984" i="18"/>
  <c r="AC1889" i="6"/>
  <c r="AC984" i="18"/>
  <c r="AC1888" i="6"/>
  <c r="Z1891"/>
  <c r="AA985" i="18"/>
  <c r="AB1890" i="6"/>
  <c r="AA1891"/>
  <c r="X1891"/>
  <c r="Y985" i="18"/>
  <c r="AC986"/>
  <c r="AC1893" i="6"/>
  <c r="AD1893"/>
  <c r="X1892"/>
  <c r="Z986" i="18"/>
  <c r="AC1895" i="6"/>
  <c r="Z987" i="18"/>
  <c r="AB1894" i="6"/>
  <c r="AB1895"/>
  <c r="X1895"/>
  <c r="AC987" i="18"/>
  <c r="AD988"/>
  <c r="W1897" i="6"/>
  <c r="X1896"/>
  <c r="Z988" i="18"/>
  <c r="X988"/>
  <c r="X1899" i="6"/>
  <c r="X989" i="18"/>
  <c r="AA1898" i="6"/>
  <c r="X1898"/>
  <c r="AA1899"/>
  <c r="W989" i="18"/>
  <c r="AA1900" i="6"/>
  <c r="AD1901"/>
  <c r="AC1901"/>
  <c r="X990" i="18"/>
  <c r="W1900" i="6"/>
  <c r="AD1903"/>
  <c r="AB1902"/>
  <c r="AB991" i="18"/>
  <c r="Y991"/>
  <c r="X1903" i="6"/>
  <c r="W1902"/>
  <c r="Z1904"/>
  <c r="W1905"/>
  <c r="W992" i="18"/>
  <c r="X1904" i="6"/>
  <c r="AB1905"/>
  <c r="AD1907"/>
  <c r="AB1906"/>
  <c r="AA993" i="18"/>
  <c r="AA1907" i="6"/>
  <c r="X1907"/>
  <c r="W1906"/>
  <c r="AA1908"/>
  <c r="W994" i="18"/>
  <c r="AC1909" i="6"/>
  <c r="X994" i="18"/>
  <c r="AC1908" i="6"/>
  <c r="X1911"/>
  <c r="AD995" i="18"/>
  <c r="AB1910" i="6"/>
  <c r="AB1911"/>
  <c r="AA995" i="18"/>
  <c r="W995"/>
  <c r="AD996"/>
  <c r="W1913" i="6"/>
  <c r="AB1912"/>
  <c r="W996" i="18"/>
  <c r="X996"/>
  <c r="X1915" i="6"/>
  <c r="X997" i="18"/>
  <c r="AB1914" i="6"/>
  <c r="X1914"/>
  <c r="AA1915"/>
  <c r="W997" i="18"/>
  <c r="Z1916" i="6"/>
  <c r="W1917"/>
  <c r="AC998" i="18"/>
  <c r="AD1916" i="6"/>
  <c r="W1916"/>
  <c r="AC1919"/>
  <c r="AA1918"/>
  <c r="AB999" i="18"/>
  <c r="AD999"/>
  <c r="X1919" i="6"/>
  <c r="W1918"/>
  <c r="AB1920"/>
  <c r="Z1921"/>
  <c r="Y1000" i="18"/>
  <c r="X1000"/>
  <c r="W1920" i="6"/>
  <c r="X1923"/>
  <c r="AB1922"/>
  <c r="X1001" i="18"/>
  <c r="AB1923" i="6"/>
  <c r="AD1922"/>
  <c r="Z1922"/>
  <c r="W1002" i="18"/>
  <c r="W1925" i="6"/>
  <c r="X1924"/>
  <c r="Z1002" i="18"/>
  <c r="AC1002"/>
  <c r="Z1927" i="6"/>
  <c r="AD1003" i="18"/>
  <c r="X1003"/>
  <c r="X1926" i="6"/>
  <c r="X1927"/>
  <c r="Z1003" i="18"/>
  <c r="AD1004"/>
  <c r="Y1004"/>
  <c r="AD1928" i="6"/>
  <c r="X1004" i="18"/>
  <c r="Z1928" i="6"/>
  <c r="Z1931"/>
  <c r="AA1930"/>
  <c r="AB1005" i="18"/>
  <c r="AD1005"/>
  <c r="X1931" i="6"/>
  <c r="W1930"/>
  <c r="Z1932"/>
  <c r="W1933"/>
  <c r="Z1006" i="18"/>
  <c r="AD1932" i="6"/>
  <c r="W1932"/>
  <c r="X1935"/>
  <c r="AD1934"/>
  <c r="AD1007" i="18"/>
  <c r="Z1935" i="6"/>
  <c r="Z1934"/>
  <c r="W1934"/>
  <c r="AC1936"/>
  <c r="W1937"/>
  <c r="Z1008" i="18"/>
  <c r="W1008"/>
  <c r="Z1936" i="6"/>
  <c r="X1939"/>
  <c r="AD1009" i="18"/>
  <c r="AA1938" i="6"/>
  <c r="AA1939"/>
  <c r="Z1009" i="18"/>
  <c r="Y1009"/>
  <c r="AD1010"/>
  <c r="W1941" i="6"/>
  <c r="AB1940"/>
  <c r="AB1010" i="18"/>
  <c r="AC1010"/>
  <c r="X1943" i="6"/>
  <c r="Z1011" i="18"/>
  <c r="AA1942" i="6"/>
  <c r="AA1943"/>
  <c r="AB1011" i="18"/>
  <c r="X1011"/>
  <c r="Y1012"/>
  <c r="W1945" i="6"/>
  <c r="AB1944"/>
  <c r="X1012" i="18"/>
  <c r="AC1012"/>
  <c r="AC1947" i="6"/>
  <c r="AC1013" i="18"/>
  <c r="Y1013"/>
  <c r="X1946" i="6"/>
  <c r="X1947"/>
  <c r="AD1013" i="18"/>
  <c r="AB1948" i="6"/>
  <c r="Z1948"/>
  <c r="AB1014" i="18"/>
  <c r="AC1948" i="6"/>
  <c r="AA1014" i="18"/>
  <c r="X1951" i="6"/>
  <c r="AD1950"/>
  <c r="AC1015" i="18"/>
  <c r="AA1951" i="6"/>
  <c r="Z1950"/>
  <c r="W1950"/>
  <c r="AD1952"/>
  <c r="W1953"/>
  <c r="Z1016" i="18"/>
  <c r="Z1952" i="6"/>
  <c r="W1952"/>
  <c r="AC1955"/>
  <c r="AA1954"/>
  <c r="AA1017" i="18"/>
  <c r="X1017"/>
  <c r="X1955" i="6"/>
  <c r="W1954"/>
  <c r="AA1956"/>
  <c r="AD1957"/>
  <c r="AC1957"/>
  <c r="AD1018" i="18"/>
  <c r="W1956" i="6"/>
  <c r="AC1959"/>
  <c r="AB1019" i="18"/>
  <c r="AB1958" i="6"/>
  <c r="AA1959"/>
  <c r="X1959"/>
  <c r="X1019" i="18"/>
  <c r="AD1020"/>
  <c r="W1961" i="6"/>
  <c r="AA1960"/>
  <c r="AB1020" i="18"/>
  <c r="Z1020"/>
  <c r="X1963" i="6"/>
  <c r="AD1021" i="18"/>
  <c r="X1962" i="6"/>
  <c r="AD1963"/>
  <c r="AA1021" i="18"/>
  <c r="Z1021"/>
  <c r="AB1022"/>
  <c r="Z1965" i="6"/>
  <c r="AB1964"/>
  <c r="W1022" i="18"/>
  <c r="Y1022"/>
  <c r="X1967" i="6"/>
  <c r="AD1023" i="18"/>
  <c r="AB1966" i="6"/>
  <c r="AB1967"/>
  <c r="AA1023" i="18"/>
  <c r="W1023"/>
  <c r="AA1968" i="6"/>
  <c r="Z1968"/>
  <c r="AC1969"/>
  <c r="X1024" i="18"/>
  <c r="AB1024"/>
  <c r="AC1971" i="6"/>
  <c r="AB1970"/>
  <c r="AA1025" i="18"/>
  <c r="Z1025"/>
  <c r="X1971" i="6"/>
  <c r="W1970"/>
  <c r="AC1972"/>
  <c r="W1973"/>
  <c r="AD1026" i="18"/>
  <c r="AD1972" i="6"/>
  <c r="W1972"/>
  <c r="X1975"/>
  <c r="Z1974"/>
  <c r="W1027" i="18"/>
  <c r="AB1975" i="6"/>
  <c r="AD1974"/>
  <c r="W1974"/>
  <c r="Z1976"/>
  <c r="W1977"/>
  <c r="AA1028" i="18"/>
  <c r="AC1976" i="6"/>
  <c r="W1976"/>
  <c r="X1979"/>
  <c r="Z1029" i="18"/>
  <c r="X1978" i="6"/>
  <c r="AC1979"/>
  <c r="AC1029" i="18"/>
  <c r="AD1029"/>
  <c r="AC1030"/>
  <c r="W1981" i="6"/>
  <c r="AB1980"/>
  <c r="AA1030" i="18"/>
  <c r="AD1030"/>
  <c r="X1983" i="6"/>
  <c r="Y1031" i="18"/>
  <c r="AB1982" i="6"/>
  <c r="AB1983"/>
  <c r="AB1031" i="18"/>
  <c r="Z1031"/>
  <c r="AA1032"/>
  <c r="AC1985" i="6"/>
  <c r="AB1984"/>
  <c r="W1032" i="18"/>
  <c r="Z1032"/>
  <c r="X1987" i="6"/>
  <c r="AC1033" i="18"/>
  <c r="AA1986" i="6"/>
  <c r="AB1987"/>
  <c r="AA1033" i="18"/>
  <c r="Y1033"/>
  <c r="AB1988" i="6"/>
  <c r="Z1988"/>
  <c r="AA1989"/>
  <c r="AD1034" i="18"/>
  <c r="AD1989" i="6"/>
  <c r="Z1991"/>
  <c r="AB1990"/>
  <c r="AA1035" i="18"/>
  <c r="Z1035"/>
  <c r="X1991" i="6"/>
  <c r="W1990"/>
  <c r="AC1992"/>
  <c r="W1993"/>
  <c r="Z1036" i="18"/>
  <c r="Z1992" i="6"/>
  <c r="W1992"/>
  <c r="X1995"/>
  <c r="Z1994"/>
  <c r="AD1037" i="18"/>
  <c r="Z1995" i="6"/>
  <c r="AC1994"/>
  <c r="W1994"/>
  <c r="AA1996"/>
  <c r="AC1997"/>
  <c r="AD1997"/>
  <c r="AB1038" i="18"/>
  <c r="AD1996" i="6"/>
  <c r="Z1999"/>
  <c r="AB1039" i="18"/>
  <c r="W1039"/>
  <c r="X1998" i="6"/>
  <c r="X1999"/>
  <c r="AD1039" i="18"/>
  <c r="Z1040"/>
  <c r="W2001" i="6"/>
  <c r="AA2000"/>
  <c r="AA1040" i="18"/>
  <c r="W1040"/>
  <c r="X2003" i="6"/>
  <c r="Y1041" i="18"/>
  <c r="AA2002" i="6"/>
  <c r="AB2003"/>
  <c r="AA1041" i="18"/>
  <c r="Z1041"/>
  <c r="AC1042"/>
  <c r="W2005" i="6"/>
  <c r="Z2004"/>
  <c r="Y1042" i="18"/>
  <c r="X1042"/>
  <c r="AD2007" i="6"/>
  <c r="AB2006"/>
  <c r="AA1043" i="18"/>
  <c r="AD1043"/>
  <c r="X2007" i="6"/>
  <c r="W2006"/>
  <c r="AA2008"/>
  <c r="AB1044" i="18"/>
  <c r="AD2009" i="6"/>
  <c r="Y1044" i="18"/>
  <c r="AD1044"/>
  <c r="X2011" i="6"/>
  <c r="AC2010"/>
  <c r="Y1045" i="18"/>
  <c r="AB2011" i="6"/>
  <c r="Z2010"/>
  <c r="W2010"/>
  <c r="AC2012"/>
  <c r="W2013"/>
  <c r="AB1046" i="18"/>
  <c r="Z2012" i="6"/>
  <c r="W2012"/>
  <c r="X2015"/>
  <c r="Y1047" i="18"/>
  <c r="AA2014" i="6"/>
  <c r="AB2015"/>
  <c r="AC1047" i="18"/>
  <c r="Z1047"/>
  <c r="AD1048"/>
  <c r="AC2017" i="6"/>
  <c r="Z2017"/>
  <c r="X2016"/>
  <c r="Y1048" i="18"/>
  <c r="AD2019" i="6"/>
  <c r="W1049" i="18"/>
  <c r="AA2018" i="6"/>
  <c r="AA2019"/>
  <c r="X2019"/>
  <c r="AC1049" i="18"/>
  <c r="AB1050"/>
  <c r="AD2021" i="6"/>
  <c r="AC2021"/>
  <c r="X2020"/>
  <c r="W1050" i="18"/>
  <c r="X2023" i="6"/>
  <c r="Z1051" i="18"/>
  <c r="AA2022" i="6"/>
  <c r="X2022"/>
  <c r="AB2023"/>
  <c r="X1051" i="18"/>
  <c r="AD2024" i="6"/>
  <c r="W2025"/>
  <c r="W1052" i="18"/>
  <c r="Z2024" i="6"/>
  <c r="W2024"/>
  <c r="X2027"/>
  <c r="Z2026"/>
  <c r="W2026"/>
  <c r="AD1053" i="18"/>
  <c r="AC1053"/>
  <c r="AD2027" i="6"/>
  <c r="W2028"/>
  <c r="W2029"/>
  <c r="W1054" i="18"/>
  <c r="X2028" i="6"/>
  <c r="AA2029"/>
  <c r="W2031"/>
  <c r="AA2030"/>
  <c r="AD1055" i="18"/>
  <c r="AC1055"/>
  <c r="Y1055"/>
  <c r="AA1055"/>
  <c r="Z1056"/>
  <c r="W1056"/>
  <c r="AD2033" i="6"/>
  <c r="X2032"/>
  <c r="Z2033"/>
  <c r="X2035"/>
  <c r="X1057" i="18"/>
  <c r="AB2034" i="6"/>
  <c r="X2034"/>
  <c r="AB2035"/>
  <c r="Y1057" i="18"/>
  <c r="AA2036" i="6"/>
  <c r="AC2037"/>
  <c r="W1058" i="18"/>
  <c r="AD1058"/>
  <c r="W2036" i="6"/>
  <c r="X2039"/>
  <c r="AC2038"/>
  <c r="Z1059" i="18"/>
  <c r="Z2039" i="6"/>
  <c r="AD2038"/>
  <c r="W2038"/>
  <c r="Z2040"/>
  <c r="W2041"/>
  <c r="Y1060" i="18"/>
  <c r="AD2040" i="6"/>
  <c r="W2040"/>
  <c r="AD2043"/>
  <c r="AB2042"/>
  <c r="W1061" i="18"/>
  <c r="Y1061"/>
  <c r="X2043" i="6"/>
  <c r="AD2042"/>
  <c r="Y1062" i="18"/>
  <c r="W2045" i="6"/>
  <c r="AA2044"/>
  <c r="AB1062" i="18"/>
  <c r="AC1062"/>
  <c r="X2047" i="6"/>
  <c r="AD1063" i="18"/>
  <c r="AB2046" i="6"/>
  <c r="AB2047"/>
  <c r="AB1063" i="18"/>
  <c r="Y1063"/>
  <c r="Y1064"/>
  <c r="W2048" i="6"/>
  <c r="AD2049"/>
  <c r="X2048"/>
  <c r="Z1064" i="18"/>
  <c r="X2051" i="6"/>
  <c r="AD2050"/>
  <c r="AD1065" i="18"/>
  <c r="AD2051" i="6"/>
  <c r="Z2050"/>
  <c r="W2050"/>
  <c r="AC2052"/>
  <c r="W2053"/>
  <c r="X1066" i="18"/>
  <c r="AD2052" i="6"/>
  <c r="W2052"/>
  <c r="X2055"/>
  <c r="AC2054"/>
  <c r="AC1067" i="18"/>
  <c r="AD2055" i="6"/>
  <c r="Z2054"/>
  <c r="W2054"/>
  <c r="AA2056"/>
  <c r="AD2057"/>
  <c r="Z2057"/>
  <c r="AD1068" i="18"/>
  <c r="W2056" i="6"/>
  <c r="AD2059"/>
  <c r="AA1069" i="18"/>
  <c r="W1069"/>
  <c r="X2058" i="6"/>
  <c r="X2059"/>
  <c r="AD1069" i="18"/>
  <c r="Z1070"/>
  <c r="W2061" i="6"/>
  <c r="X2060"/>
  <c r="AD1070" i="18"/>
  <c r="W1070"/>
  <c r="X2063" i="6"/>
  <c r="X1071" i="18"/>
  <c r="X2062" i="6"/>
  <c r="AC2063"/>
  <c r="AB1071" i="18"/>
  <c r="AC1071"/>
  <c r="AD1072"/>
  <c r="W2065" i="6"/>
  <c r="AB2064"/>
  <c r="Y1072" i="18"/>
  <c r="AC1072"/>
  <c r="X2067" i="6"/>
  <c r="W1073" i="18"/>
  <c r="X2066" i="6"/>
  <c r="AA2067"/>
  <c r="AB2067"/>
  <c r="X1073" i="18"/>
  <c r="X2068" i="6"/>
  <c r="AA2069"/>
  <c r="AA2068"/>
  <c r="Z2068"/>
  <c r="AB1074" i="18"/>
  <c r="Z2071" i="6"/>
  <c r="AA2070"/>
  <c r="AA1075" i="18"/>
  <c r="Y1075"/>
  <c r="X2071" i="6"/>
  <c r="W2070"/>
  <c r="AA2072"/>
  <c r="AC2073"/>
  <c r="W1076" i="18"/>
  <c r="AC1076"/>
  <c r="W2072" i="6"/>
  <c r="AD2075"/>
  <c r="W2075"/>
  <c r="X2074"/>
  <c r="AC1077" i="18"/>
  <c r="X2075" i="6"/>
  <c r="Z2074"/>
  <c r="X1078" i="18"/>
  <c r="W2077" i="6"/>
  <c r="AB2076"/>
  <c r="AB1078" i="18"/>
  <c r="Y1078"/>
  <c r="X2079" i="6"/>
  <c r="Z1079" i="18"/>
  <c r="X2078" i="6"/>
  <c r="AC2079"/>
  <c r="AA1079" i="18"/>
  <c r="AC1079"/>
  <c r="Z1080"/>
  <c r="W2081" i="6"/>
  <c r="AA2080"/>
  <c r="X1080" i="18"/>
  <c r="Y1080"/>
  <c r="AD2083" i="6"/>
  <c r="X1081" i="18"/>
  <c r="Z1081"/>
  <c r="X2082" i="6"/>
  <c r="X2083"/>
  <c r="AD1081" i="18"/>
  <c r="Z2084" i="6"/>
  <c r="W2085"/>
  <c r="X1082" i="18"/>
  <c r="AC2084" i="6"/>
  <c r="W2084"/>
  <c r="X2087"/>
  <c r="Y1083" i="18"/>
  <c r="AC2087" i="6"/>
  <c r="AC1083" i="18"/>
  <c r="Z1083"/>
  <c r="W1083"/>
  <c r="AA2088" i="6"/>
  <c r="AD2089"/>
  <c r="AC2089"/>
  <c r="AD1084" i="18"/>
  <c r="W2088" i="6"/>
  <c r="X2091"/>
  <c r="AA2090"/>
  <c r="AC1085" i="18"/>
  <c r="AB2091" i="6"/>
  <c r="Z2090"/>
  <c r="AC2090"/>
  <c r="Y1086" i="18"/>
  <c r="AD2093" i="6"/>
  <c r="AC2093"/>
  <c r="X2092"/>
  <c r="AC1086" i="18"/>
  <c r="X2095" i="6"/>
  <c r="Y1087" i="18"/>
  <c r="AA2094" i="6"/>
  <c r="AB2095"/>
  <c r="AA1087" i="18"/>
  <c r="AD1087"/>
  <c r="Z1088"/>
  <c r="W2097" i="6"/>
  <c r="X2096"/>
  <c r="AC1088" i="18"/>
  <c r="X1088"/>
  <c r="X2099" i="6"/>
  <c r="AD1089" i="18"/>
  <c r="AA2098" i="6"/>
  <c r="X2098"/>
  <c r="AB2099"/>
  <c r="W1089" i="18"/>
  <c r="AC2100" i="6"/>
  <c r="W2101"/>
  <c r="Z1090" i="18"/>
  <c r="Z2100" i="6"/>
  <c r="W2100"/>
  <c r="X2103"/>
  <c r="Z2102"/>
  <c r="Y1091" i="18"/>
  <c r="Z2103" i="6"/>
  <c r="AC2102"/>
  <c r="W2102"/>
  <c r="AD2104"/>
  <c r="W2105"/>
  <c r="AD1092" i="18"/>
  <c r="AC2104" i="6"/>
  <c r="W2104"/>
  <c r="X2107"/>
  <c r="W2106"/>
  <c r="AC2107"/>
  <c r="W2107"/>
  <c r="AD2107"/>
  <c r="X2106"/>
  <c r="AD1094" i="18"/>
  <c r="X2109" i="6"/>
  <c r="W1094" i="18"/>
  <c r="W2108" i="6"/>
  <c r="AB2109"/>
  <c r="X2111"/>
  <c r="W2110"/>
  <c r="Z1095" i="18"/>
  <c r="AD2111" i="6"/>
  <c r="AA2110"/>
  <c r="X2110"/>
  <c r="AB2112"/>
  <c r="AC2112"/>
  <c r="X1096" i="18"/>
  <c r="AD2112" i="6"/>
  <c r="AA1096" i="18"/>
  <c r="W2115" i="6"/>
  <c r="AA2114"/>
  <c r="X2115"/>
  <c r="AB2115"/>
  <c r="AD2114"/>
  <c r="W1097" i="18"/>
  <c r="X2116" i="6"/>
  <c r="AA2117"/>
  <c r="AA2116"/>
  <c r="Z2116"/>
  <c r="AB1098" i="18"/>
  <c r="W2119" i="6"/>
  <c r="AA2118"/>
  <c r="Z1099" i="18"/>
  <c r="AD1099"/>
  <c r="X2119" i="6"/>
  <c r="Y1099" i="18"/>
  <c r="AB2120" i="6"/>
  <c r="AC2120"/>
  <c r="X1100" i="18"/>
  <c r="AD2120" i="6"/>
  <c r="W1100" i="18"/>
  <c r="X2123" i="6"/>
  <c r="W1101" i="18"/>
  <c r="X2122" i="6"/>
  <c r="AC2123"/>
  <c r="AA1101" i="18"/>
  <c r="Z1101"/>
  <c r="AA1102"/>
  <c r="AC2125" i="6"/>
  <c r="AA2124"/>
  <c r="W1102" i="18"/>
  <c r="X1102"/>
  <c r="AA2127" i="6"/>
  <c r="X2127"/>
  <c r="W1103" i="18"/>
  <c r="Y1103"/>
  <c r="AB2127" i="6"/>
  <c r="AB1103" i="18"/>
  <c r="Z2128" i="6"/>
  <c r="AB1104" i="18"/>
  <c r="AD2128" i="6"/>
  <c r="AA2128"/>
  <c r="AB2129"/>
  <c r="AB2131"/>
  <c r="X2130"/>
  <c r="AC2131"/>
  <c r="Z2131"/>
  <c r="X1105" i="18"/>
  <c r="AB2130" i="6"/>
  <c r="X2132"/>
  <c r="AC2133"/>
  <c r="Y1106" i="18"/>
  <c r="AD2133" i="6"/>
  <c r="Z2133"/>
  <c r="AA2135"/>
  <c r="W1107" i="18"/>
  <c r="AA1107"/>
  <c r="W2135" i="6"/>
  <c r="AC1107" i="18"/>
  <c r="AB2134" i="6"/>
  <c r="AD2136"/>
  <c r="AD2137"/>
  <c r="W1108" i="18"/>
  <c r="AA2136" i="6"/>
  <c r="AA2137"/>
  <c r="X2139"/>
  <c r="Z2138"/>
  <c r="Y1109" i="18"/>
  <c r="AD2139" i="6"/>
  <c r="AC2138"/>
  <c r="W2138"/>
  <c r="Z2140"/>
  <c r="W2141"/>
  <c r="AD1110" i="18"/>
  <c r="AC2140" i="6"/>
  <c r="W2140"/>
  <c r="Z2143"/>
  <c r="AB2142"/>
  <c r="AA1111" i="18"/>
  <c r="Y1111"/>
  <c r="X2143" i="6"/>
  <c r="W2142"/>
  <c r="AC2144"/>
  <c r="W2145"/>
  <c r="AD2145"/>
  <c r="Z1112" i="18"/>
  <c r="Z2144" i="6"/>
  <c r="X2147"/>
  <c r="Z1113" i="18"/>
  <c r="AA2146" i="6"/>
  <c r="Z2147"/>
  <c r="X1113" i="18"/>
  <c r="W1113"/>
  <c r="X2148" i="6"/>
  <c r="W2149"/>
  <c r="AD1114" i="18"/>
  <c r="AC2148" i="6"/>
  <c r="AB2149"/>
  <c r="X2151"/>
  <c r="X1115" i="18"/>
  <c r="AA2150" i="6"/>
  <c r="AA2151"/>
  <c r="W1115" i="18"/>
  <c r="AC1115"/>
  <c r="Z1116"/>
  <c r="AD2153" i="6"/>
  <c r="AC2153"/>
  <c r="X2152"/>
  <c r="AD1116" i="18"/>
  <c r="X2155" i="6"/>
  <c r="Y1117" i="18"/>
  <c r="X2154" i="6"/>
  <c r="AC2155"/>
  <c r="AB1117" i="18"/>
  <c r="AC1117"/>
  <c r="AB1118"/>
  <c r="AD2157" i="6"/>
  <c r="AC2157"/>
  <c r="X2156"/>
  <c r="X1118" i="18"/>
  <c r="X2159" i="6"/>
  <c r="AC1119" i="18"/>
  <c r="AB2158" i="6"/>
  <c r="AA2159"/>
  <c r="AA1119" i="18"/>
  <c r="X1119"/>
  <c r="AD2160" i="6"/>
  <c r="W2161"/>
  <c r="W1120" i="18"/>
  <c r="Z2160" i="6"/>
  <c r="W2160"/>
  <c r="X2163"/>
  <c r="Z2162"/>
  <c r="Y1121" i="18"/>
  <c r="AA2163" i="6"/>
  <c r="AD2162"/>
  <c r="W2162"/>
  <c r="AB2164"/>
  <c r="Z2165"/>
  <c r="AC2165"/>
  <c r="Z1122" i="18"/>
  <c r="W2164" i="6"/>
  <c r="Z2167"/>
  <c r="AB2166"/>
  <c r="X2166"/>
  <c r="AA2167"/>
  <c r="X2167"/>
  <c r="W2166"/>
  <c r="Z2168"/>
  <c r="AB1124" i="18"/>
  <c r="AB2168" i="6"/>
  <c r="AA2168"/>
  <c r="AB2169"/>
  <c r="X2171"/>
  <c r="Y1125" i="18"/>
  <c r="AD1125"/>
  <c r="AB1125"/>
  <c r="AB2170" i="6"/>
  <c r="AA2170"/>
  <c r="X2172"/>
  <c r="W2173"/>
  <c r="Z1126" i="18"/>
  <c r="Z2172" i="6"/>
  <c r="AB2173"/>
  <c r="AD2175"/>
  <c r="AA2174"/>
  <c r="AB1127" i="18"/>
  <c r="W1127"/>
  <c r="X2175" i="6"/>
  <c r="W2174"/>
  <c r="AA2176"/>
  <c r="AC2177"/>
  <c r="AA2177"/>
  <c r="AB1128" i="18"/>
  <c r="AD2176" i="6"/>
  <c r="X2179"/>
  <c r="Z1129" i="18"/>
  <c r="X2178" i="6"/>
  <c r="AD2179"/>
  <c r="X1129" i="18"/>
  <c r="W1129"/>
  <c r="Y1130"/>
  <c r="AC2181" i="6"/>
  <c r="AA2180"/>
  <c r="AB1130" i="18"/>
  <c r="X1130"/>
  <c r="X2183" i="6"/>
  <c r="X1131" i="18"/>
  <c r="AA2182" i="6"/>
  <c r="AA2183"/>
  <c r="AA1131" i="18"/>
  <c r="Y1131"/>
  <c r="AD1132"/>
  <c r="W2185" i="6"/>
  <c r="AB2184"/>
  <c r="W1132" i="18"/>
  <c r="Y1132"/>
  <c r="AA2187" i="6"/>
  <c r="X1133" i="18"/>
  <c r="X2187" i="6"/>
  <c r="AA1133" i="18"/>
  <c r="AC2187" i="6"/>
  <c r="AB1133" i="18"/>
  <c r="W1134"/>
  <c r="AA2188" i="6"/>
  <c r="AD1134" i="18"/>
  <c r="AB1134"/>
  <c r="AB2189" i="6"/>
  <c r="AA2191"/>
  <c r="W2190"/>
  <c r="Z2190"/>
  <c r="Z2191"/>
  <c r="W1135" i="18"/>
  <c r="AB2190" i="6"/>
  <c r="AB2192"/>
  <c r="AC1136" i="18"/>
  <c r="X2192" i="6"/>
  <c r="W2192"/>
  <c r="AD2193"/>
  <c r="X2195"/>
  <c r="AD1137" i="18"/>
  <c r="AD2194" i="6"/>
  <c r="Z2195"/>
  <c r="X1137" i="18"/>
  <c r="AC1137"/>
  <c r="AA2196" i="6"/>
  <c r="AC2197"/>
  <c r="AA1138" i="18"/>
  <c r="AD1138"/>
  <c r="W2196" i="6"/>
  <c r="X2199"/>
  <c r="AC1139" i="18"/>
  <c r="AA2198" i="6"/>
  <c r="AB2199"/>
  <c r="X1139" i="18"/>
  <c r="Y1139"/>
  <c r="Z1140"/>
  <c r="AC2201" i="6"/>
  <c r="Z2201"/>
  <c r="X2200"/>
  <c r="AD1140" i="18"/>
  <c r="AC2203" i="6"/>
  <c r="W2203"/>
  <c r="Z1141" i="18"/>
  <c r="W2202" i="6"/>
  <c r="X2203"/>
  <c r="AC1141" i="18"/>
  <c r="Z1142"/>
  <c r="W2205" i="6"/>
  <c r="AA2204"/>
  <c r="X1142" i="18"/>
  <c r="Y1142"/>
  <c r="W2207" i="6"/>
  <c r="AA1143" i="18"/>
  <c r="AB2206" i="6"/>
  <c r="X2206"/>
  <c r="W2206"/>
  <c r="AD2206"/>
  <c r="AC2208"/>
  <c r="AB1144" i="18"/>
  <c r="AD2208" i="6"/>
  <c r="Z2209"/>
  <c r="Y1144" i="18"/>
  <c r="X2211" i="6"/>
  <c r="X2210"/>
  <c r="AC2210"/>
  <c r="W2211"/>
  <c r="AB2210"/>
  <c r="AA1145" i="18"/>
  <c r="Z1146"/>
  <c r="W2212" i="6"/>
  <c r="AC2213"/>
  <c r="AC1146" i="18"/>
  <c r="X2212" i="6"/>
  <c r="AC2215"/>
  <c r="W1147" i="18"/>
  <c r="Z1147"/>
  <c r="X2214" i="6"/>
  <c r="X2215"/>
  <c r="AC1147" i="18"/>
  <c r="Z1148"/>
  <c r="W2217" i="6"/>
  <c r="AA2216"/>
  <c r="X1148" i="18"/>
  <c r="AD1148"/>
  <c r="X2219" i="6"/>
  <c r="AC1149" i="18"/>
  <c r="AB2218" i="6"/>
  <c r="X2218"/>
  <c r="AA2219"/>
  <c r="W1149" i="18"/>
  <c r="AA2220" i="6"/>
  <c r="Z2221"/>
  <c r="AC2221"/>
  <c r="W1150" i="18"/>
  <c r="W2220" i="6"/>
  <c r="X2223"/>
  <c r="AC2222"/>
  <c r="AC1151" i="18"/>
  <c r="Z2223" i="6"/>
  <c r="Z2222"/>
  <c r="W2222"/>
  <c r="AA2224"/>
  <c r="AC2225"/>
  <c r="AD2225"/>
  <c r="Y1152" i="18"/>
  <c r="W2224" i="6"/>
  <c r="X2227"/>
  <c r="AD2226"/>
  <c r="AA1153" i="18"/>
  <c r="AB2227" i="6"/>
  <c r="Z2226"/>
  <c r="W2226"/>
  <c r="AA2228"/>
  <c r="Z2229"/>
  <c r="AB2229"/>
  <c r="AB1154" i="18"/>
  <c r="AC2228" i="6"/>
  <c r="W2231"/>
  <c r="X1155" i="18"/>
  <c r="AC2230" i="6"/>
  <c r="X2230"/>
  <c r="AA2231"/>
  <c r="AA2230"/>
  <c r="AD2232"/>
  <c r="W2233"/>
  <c r="Z1156" i="18"/>
  <c r="Z2232" i="6"/>
  <c r="W2232"/>
  <c r="X2235"/>
  <c r="AC2234"/>
  <c r="Z1157" i="18"/>
  <c r="AC2235" i="6"/>
  <c r="Z2234"/>
  <c r="W2234"/>
  <c r="AD2236"/>
  <c r="W2237"/>
  <c r="AD1158" i="18"/>
  <c r="AC2236" i="6"/>
  <c r="W2236"/>
  <c r="X2239"/>
  <c r="AD2238"/>
  <c r="Y1159" i="18"/>
  <c r="AA2239" i="6"/>
  <c r="Z2238"/>
  <c r="W2238"/>
  <c r="AB2240"/>
  <c r="AD2241"/>
  <c r="AA2241"/>
  <c r="AB1160" i="18"/>
  <c r="Z2240" i="6"/>
  <c r="X2243"/>
  <c r="W1161" i="18"/>
  <c r="X2242" i="6"/>
  <c r="Z2243"/>
  <c r="Z1161" i="18"/>
  <c r="Y1161"/>
  <c r="X1162"/>
  <c r="W2245" i="6"/>
  <c r="AB2244"/>
  <c r="AA1162" i="18"/>
  <c r="AC1162"/>
  <c r="AD2247" i="6"/>
  <c r="AD1163" i="18"/>
  <c r="Z1163"/>
  <c r="X2246" i="6"/>
  <c r="X2247"/>
  <c r="AC1163" i="18"/>
  <c r="AD1164"/>
  <c r="AD2249" i="6"/>
  <c r="AD2248"/>
  <c r="X1164" i="18"/>
  <c r="AC1164"/>
  <c r="AA2251" i="6"/>
  <c r="AD2250"/>
  <c r="Z2251"/>
  <c r="AB2250"/>
  <c r="W2251"/>
  <c r="X1165" i="18"/>
  <c r="X2252" i="6"/>
  <c r="W2252"/>
  <c r="X1166" i="18"/>
  <c r="AC2252" i="6"/>
  <c r="AD2253"/>
  <c r="W2255"/>
  <c r="Z1167" i="18"/>
  <c r="Z2254" i="6"/>
  <c r="AB2255"/>
  <c r="AA1167" i="18"/>
  <c r="X2255" i="6"/>
  <c r="AB2256"/>
  <c r="X2257"/>
  <c r="AA2257"/>
  <c r="AB1168" i="18"/>
  <c r="AA1168"/>
  <c r="X2259" i="6"/>
  <c r="W2258"/>
  <c r="W1169" i="18"/>
  <c r="AD2259" i="6"/>
  <c r="X2258"/>
  <c r="X1169" i="18"/>
  <c r="AA2260" i="6"/>
  <c r="AD2261"/>
  <c r="Z2261"/>
  <c r="Z1170" i="18"/>
  <c r="W2260" i="6"/>
  <c r="X2263"/>
  <c r="AC2262"/>
  <c r="Y1171" i="18"/>
  <c r="AB2263" i="6"/>
  <c r="AD2262"/>
  <c r="W2262"/>
  <c r="AB2264"/>
  <c r="AD2265"/>
  <c r="AB2265"/>
  <c r="AB1172" i="18"/>
  <c r="AC2264" i="6"/>
  <c r="X2267"/>
  <c r="AD1173" i="18"/>
  <c r="AB2266" i="6"/>
  <c r="AB2267"/>
  <c r="Y1173" i="18"/>
  <c r="AC1173"/>
  <c r="W1174"/>
  <c r="AD1174"/>
  <c r="AD2268" i="6"/>
  <c r="AC1174" i="18"/>
  <c r="Z1174"/>
  <c r="AD2271" i="6"/>
  <c r="Z1175" i="18"/>
  <c r="AD1175"/>
  <c r="AD2270" i="6"/>
  <c r="AB2271"/>
  <c r="X1175" i="18"/>
  <c r="Z2272" i="6"/>
  <c r="W2273"/>
  <c r="Z1176" i="18"/>
  <c r="AC2272" i="6"/>
  <c r="W2272"/>
  <c r="X2275"/>
  <c r="AC2274"/>
  <c r="Y1177" i="18"/>
  <c r="AC2275" i="6"/>
  <c r="AD2274"/>
  <c r="W2274"/>
  <c r="AA2276"/>
  <c r="AD2277"/>
  <c r="Z1178" i="18"/>
  <c r="Y1178"/>
  <c r="W2276" i="6"/>
  <c r="X2279"/>
  <c r="Z2278"/>
  <c r="Z1179" i="18"/>
  <c r="AB2279" i="6"/>
  <c r="AC2278"/>
  <c r="W2278"/>
  <c r="AC2280"/>
  <c r="W2281"/>
  <c r="W1180" i="18"/>
  <c r="AC1180"/>
  <c r="Z2280" i="6"/>
  <c r="Z2283"/>
  <c r="AA1181" i="18"/>
  <c r="AC1181"/>
  <c r="X2282" i="6"/>
  <c r="X2283"/>
  <c r="Z1181" i="18"/>
  <c r="Y1182"/>
  <c r="W2285" i="6"/>
  <c r="AA2284"/>
  <c r="AA1182" i="18"/>
  <c r="W1182"/>
  <c r="X2287" i="6"/>
  <c r="Y1183" i="18"/>
  <c r="X2286" i="6"/>
  <c r="Z2287"/>
  <c r="AB1183" i="18"/>
  <c r="X1183"/>
  <c r="X1184"/>
  <c r="AD1184"/>
  <c r="AD2288" i="6"/>
  <c r="W1184" i="18"/>
  <c r="Y1184"/>
  <c r="X2291" i="6"/>
  <c r="AD2290"/>
  <c r="AD1185" i="18"/>
  <c r="AA2291" i="6"/>
  <c r="Z2290"/>
  <c r="W2290"/>
  <c r="AC2292"/>
  <c r="W2293"/>
  <c r="AC1186" i="18"/>
  <c r="AD2292" i="6"/>
  <c r="W2292"/>
  <c r="AC2295"/>
  <c r="AB2294"/>
  <c r="AA1187" i="18"/>
  <c r="Z1187"/>
  <c r="X2295" i="6"/>
  <c r="W2294"/>
  <c r="AB2296"/>
  <c r="Z2297"/>
  <c r="AD2297"/>
  <c r="AA1188" i="18"/>
  <c r="AC2296" i="6"/>
  <c r="X2299"/>
  <c r="W1189" i="18"/>
  <c r="AA2298" i="6"/>
  <c r="AA2299"/>
  <c r="AD1189" i="18"/>
  <c r="Y1189"/>
  <c r="Y1190"/>
  <c r="W2301" i="6"/>
  <c r="X2300"/>
  <c r="Z1190" i="18"/>
  <c r="AD1190"/>
  <c r="AC2303" i="6"/>
  <c r="X1191" i="18"/>
  <c r="AD1191"/>
  <c r="X2302" i="6"/>
  <c r="X2303"/>
  <c r="Y1191" i="18"/>
  <c r="AC1192"/>
  <c r="W2305" i="6"/>
  <c r="AA2304"/>
  <c r="X1192" i="18"/>
  <c r="W1192"/>
  <c r="AD2307" i="6"/>
  <c r="W1193" i="18"/>
  <c r="AD1193"/>
  <c r="AD2306" i="6"/>
  <c r="AB2307"/>
  <c r="Z1193" i="18"/>
  <c r="AC2308" i="6"/>
  <c r="W2309"/>
  <c r="W1194" i="18"/>
  <c r="Z2308" i="6"/>
  <c r="W2308"/>
  <c r="W2311"/>
  <c r="AA2310"/>
  <c r="X1195" i="18"/>
  <c r="W1195"/>
  <c r="X2311" i="6"/>
  <c r="AD1195" i="18"/>
  <c r="AA2312" i="6"/>
  <c r="AD2313"/>
  <c r="AB2313"/>
  <c r="AA1196" i="18"/>
  <c r="AC2312" i="6"/>
  <c r="X2315"/>
  <c r="AC1197" i="18"/>
  <c r="AB2314" i="6"/>
  <c r="AA2315"/>
  <c r="X1197" i="18"/>
  <c r="Z1197"/>
  <c r="X1198"/>
  <c r="W2317" i="6"/>
  <c r="AB2316"/>
  <c r="AB1198" i="18"/>
  <c r="Y1198"/>
  <c r="X2319" i="6"/>
  <c r="AD1199" i="18"/>
  <c r="X2318" i="6"/>
  <c r="AD2319"/>
  <c r="AB1199" i="18"/>
  <c r="Z1199"/>
  <c r="AA1200"/>
  <c r="AC2321" i="6"/>
  <c r="AB2320"/>
  <c r="X1200" i="18"/>
  <c r="Y1200"/>
  <c r="X2323" i="6"/>
  <c r="Y1201" i="18"/>
  <c r="AA2322" i="6"/>
  <c r="AB2323"/>
  <c r="AB1201" i="18"/>
  <c r="AD1201"/>
  <c r="AC2324" i="6"/>
  <c r="W2325"/>
  <c r="AD1202" i="18"/>
  <c r="Z2324" i="6"/>
  <c r="W2324"/>
  <c r="X2327"/>
  <c r="Z2326"/>
  <c r="Y1203" i="18"/>
  <c r="AC2327" i="6"/>
  <c r="AD2326"/>
  <c r="W2326"/>
  <c r="X2328"/>
  <c r="W2328"/>
  <c r="AD2329"/>
  <c r="AB1204" i="18"/>
  <c r="AA1204"/>
  <c r="AD2331" i="6"/>
  <c r="AA1205" i="18"/>
  <c r="AB2331" i="6"/>
  <c r="X2331"/>
  <c r="X2330"/>
  <c r="AD2332"/>
  <c r="W2333"/>
  <c r="AC1206" i="18"/>
  <c r="Z2332" i="6"/>
  <c r="W2332"/>
  <c r="AD2335"/>
  <c r="AA2334"/>
  <c r="AA1207" i="18"/>
  <c r="Z1207"/>
  <c r="X2335" i="6"/>
  <c r="W2334"/>
  <c r="AD2336"/>
  <c r="W2337"/>
  <c r="AD2337"/>
  <c r="AD1208" i="18"/>
  <c r="AC2336" i="6"/>
  <c r="X2339"/>
  <c r="W1209" i="18"/>
  <c r="AB2338" i="6"/>
  <c r="AA2339"/>
  <c r="AC1209" i="18"/>
  <c r="AD1209"/>
  <c r="W1210"/>
  <c r="W2341" i="6"/>
  <c r="AB2340"/>
  <c r="AA1210" i="18"/>
  <c r="AD1210"/>
  <c r="Z2343" i="6"/>
  <c r="W1211" i="18"/>
  <c r="X1211"/>
  <c r="X2342" i="6"/>
  <c r="X2343"/>
  <c r="AC1211" i="18"/>
  <c r="AC1212"/>
  <c r="W2345" i="6"/>
  <c r="AB2344"/>
  <c r="Y1212" i="18"/>
  <c r="W1212"/>
  <c r="X2347" i="6"/>
  <c r="AD1213" i="18"/>
  <c r="AB2346" i="6"/>
  <c r="AC2347"/>
  <c r="Z2347"/>
  <c r="W1213" i="18"/>
  <c r="AC2348" i="6"/>
  <c r="AD2349"/>
  <c r="AB1214" i="18"/>
  <c r="X1214"/>
  <c r="X2348" i="6"/>
  <c r="AC2351"/>
  <c r="Z1215" i="18"/>
  <c r="AC1215"/>
  <c r="AC2350" i="6"/>
  <c r="AA2351"/>
  <c r="W1215" i="18"/>
  <c r="AB2352" i="6"/>
  <c r="Z2353"/>
  <c r="W1216" i="18"/>
  <c r="AD1216"/>
  <c r="W2352" i="6"/>
  <c r="X2355"/>
  <c r="AD2354"/>
  <c r="W1217" i="18"/>
  <c r="AB2355" i="6"/>
  <c r="Z2354"/>
  <c r="W2354"/>
  <c r="AA2356"/>
  <c r="AC2357"/>
  <c r="AC1218" i="18"/>
  <c r="AD1218"/>
  <c r="W2356" i="6"/>
  <c r="X2359"/>
  <c r="X2358"/>
  <c r="AD1219" i="18"/>
  <c r="AB2359" i="6"/>
  <c r="Z2358"/>
  <c r="AC2358"/>
  <c r="W1220" i="18"/>
  <c r="W2361" i="6"/>
  <c r="AB2360"/>
  <c r="AA1220" i="18"/>
  <c r="AD1220"/>
  <c r="X2363" i="6"/>
  <c r="Y1221" i="18"/>
  <c r="X2362" i="6"/>
  <c r="AC2363"/>
  <c r="AA1221" i="18"/>
  <c r="AC1221"/>
  <c r="AA1222"/>
  <c r="AC2365" i="6"/>
  <c r="AA2364"/>
  <c r="AC1222" i="18"/>
  <c r="AD1222"/>
  <c r="X2367" i="6"/>
  <c r="W1223" i="18"/>
  <c r="X2366" i="6"/>
  <c r="AD2367"/>
  <c r="AB1223" i="18"/>
  <c r="Y1223"/>
  <c r="AD2368" i="6"/>
  <c r="W2369"/>
  <c r="AC1224" i="18"/>
  <c r="AC2368" i="6"/>
  <c r="W2368"/>
  <c r="X2371"/>
  <c r="AD2370"/>
  <c r="Y1225" i="18"/>
  <c r="AB2371" i="6"/>
  <c r="Z2370"/>
  <c r="W2370"/>
  <c r="AA2372"/>
  <c r="AC2373"/>
  <c r="AD2373"/>
  <c r="Y1226" i="18"/>
  <c r="W2372" i="6"/>
  <c r="X2375"/>
  <c r="Z2374"/>
  <c r="Y1227" i="18"/>
  <c r="AB2375" i="6"/>
  <c r="AD2374"/>
  <c r="W2374"/>
  <c r="AA2376"/>
  <c r="AC2377"/>
  <c r="Z2377"/>
  <c r="AB1228" i="18"/>
  <c r="AC2376" i="6"/>
  <c r="X2379"/>
  <c r="AD1229" i="18"/>
  <c r="AB2378" i="6"/>
  <c r="AB2379"/>
  <c r="Y1229" i="18"/>
  <c r="AC1229"/>
  <c r="AC1230"/>
  <c r="AD2381" i="6"/>
  <c r="AB2380"/>
  <c r="AB1230" i="18"/>
  <c r="Y1230"/>
  <c r="X2383" i="6"/>
  <c r="X1231" i="18"/>
  <c r="AA2382" i="6"/>
  <c r="AB2383"/>
  <c r="AB1231" i="18"/>
  <c r="AD1231"/>
  <c r="AB1232"/>
  <c r="Z2385" i="6"/>
  <c r="AD2385"/>
  <c r="X2384"/>
  <c r="AD1232" i="18"/>
  <c r="X2387" i="6"/>
  <c r="Z1233" i="18"/>
  <c r="Z2387" i="6"/>
  <c r="AD2387"/>
  <c r="X2386"/>
  <c r="AA2386"/>
  <c r="AC1234" i="18"/>
  <c r="X2389" i="6"/>
  <c r="AB2388"/>
  <c r="AA1234" i="18"/>
  <c r="Z1234"/>
  <c r="X2391" i="6"/>
  <c r="Y1235" i="18"/>
  <c r="AA1235"/>
  <c r="AD2391" i="6"/>
  <c r="AD1235" i="18"/>
  <c r="AB2390" i="6"/>
  <c r="AA2392"/>
  <c r="X1236" i="18"/>
  <c r="AC1236"/>
  <c r="W2392" i="6"/>
  <c r="Z2393"/>
  <c r="X2395"/>
  <c r="AC1237" i="18"/>
  <c r="AD2394" i="6"/>
  <c r="AC2395"/>
  <c r="W1237" i="18"/>
  <c r="AD1237"/>
  <c r="AD2396" i="6"/>
  <c r="W2397"/>
  <c r="X1238" i="18"/>
  <c r="AC2396" i="6"/>
  <c r="W2396"/>
  <c r="AC2399"/>
  <c r="AA1239" i="18"/>
  <c r="AB2398" i="6"/>
  <c r="AA2399"/>
  <c r="X2399"/>
  <c r="W1239" i="18"/>
  <c r="AD1240"/>
  <c r="W2401" i="6"/>
  <c r="AA2400"/>
  <c r="AA1240" i="18"/>
  <c r="X1240"/>
  <c r="AC2403" i="6"/>
  <c r="Y1241" i="18"/>
  <c r="AB2402" i="6"/>
  <c r="AB2403"/>
  <c r="X2403"/>
  <c r="AD1241" i="18"/>
  <c r="AC1242"/>
  <c r="W2405" i="6"/>
  <c r="X2404"/>
  <c r="Z1242" i="18"/>
  <c r="AD1242"/>
  <c r="X2407" i="6"/>
  <c r="Y1243" i="18"/>
  <c r="X2406" i="6"/>
  <c r="Z2407"/>
  <c r="AB1243" i="18"/>
  <c r="AD1243"/>
  <c r="AB2408" i="6"/>
  <c r="AB1244" i="18"/>
  <c r="AA1244"/>
  <c r="AD2408" i="6"/>
  <c r="AA2409"/>
  <c r="X2411"/>
  <c r="AD1245" i="18"/>
  <c r="X2410" i="6"/>
  <c r="Z2411"/>
  <c r="W1245" i="18"/>
  <c r="Y1245"/>
  <c r="W1246"/>
  <c r="W2413" i="6"/>
  <c r="AA2412"/>
  <c r="AB1246" i="18"/>
  <c r="Z1246"/>
  <c r="X2415" i="6"/>
  <c r="Z1247" i="18"/>
  <c r="AB2414" i="6"/>
  <c r="AA2415"/>
  <c r="AB1247" i="18"/>
  <c r="Y1247"/>
  <c r="AA1248"/>
  <c r="AC2417" i="6"/>
  <c r="Z2417"/>
  <c r="W2416"/>
  <c r="AC1248" i="18"/>
  <c r="X2419" i="6"/>
  <c r="Z2418"/>
  <c r="Z1249" i="18"/>
  <c r="Z2419" i="6"/>
  <c r="AD2418"/>
  <c r="W2418"/>
  <c r="AD2420"/>
  <c r="W2421"/>
  <c r="AD1250" i="18"/>
  <c r="AC2420" i="6"/>
  <c r="W2420"/>
  <c r="X2423"/>
  <c r="AC2422"/>
  <c r="Y1251" i="18"/>
  <c r="AC2423" i="6"/>
  <c r="Z2422"/>
  <c r="W2422"/>
  <c r="AB2424"/>
  <c r="Z2425"/>
  <c r="AB2425"/>
  <c r="AB1252" i="18"/>
  <c r="Z2424" i="6"/>
  <c r="X2427"/>
  <c r="Z1253" i="18"/>
  <c r="X2426" i="6"/>
  <c r="Z2427"/>
  <c r="W1253" i="18"/>
  <c r="X1253"/>
  <c r="AC1254"/>
  <c r="AC2429" i="6"/>
  <c r="Z2429"/>
  <c r="X2428"/>
  <c r="Y1254" i="18"/>
  <c r="X2431" i="6"/>
  <c r="Y1255" i="18"/>
  <c r="AB2430" i="6"/>
  <c r="AA2431"/>
  <c r="AB1255" i="18"/>
  <c r="AC1255"/>
  <c r="AA1256"/>
  <c r="Z2433" i="6"/>
  <c r="AD2433"/>
  <c r="X2432"/>
  <c r="X1256" i="18"/>
  <c r="X2435" i="6"/>
  <c r="X1257" i="18"/>
  <c r="X2434" i="6"/>
  <c r="AD2435"/>
  <c r="AA1257" i="18"/>
  <c r="AD1257"/>
  <c r="AC2436" i="6"/>
  <c r="W2437"/>
  <c r="W1258" i="18"/>
  <c r="AD2436" i="6"/>
  <c r="W2436"/>
  <c r="X2439"/>
  <c r="AD2438"/>
  <c r="W1259" i="18"/>
  <c r="Z2439" i="6"/>
  <c r="AC2438"/>
  <c r="W2438"/>
  <c r="AA2440"/>
  <c r="AD2441"/>
  <c r="AC2441"/>
  <c r="AC1260" i="18"/>
  <c r="W2440" i="6"/>
  <c r="X2443"/>
  <c r="Z2442"/>
  <c r="Z1261" i="18"/>
  <c r="AD2443" i="6"/>
  <c r="AD2442"/>
  <c r="W2442"/>
  <c r="AB2444"/>
  <c r="Z2445"/>
  <c r="AD2445"/>
  <c r="AC1262" i="18"/>
  <c r="W2444" i="6"/>
  <c r="AA2447"/>
  <c r="X2447"/>
  <c r="W2447"/>
  <c r="AD1263" i="18"/>
  <c r="Z2447" i="6"/>
  <c r="Y1263" i="18"/>
  <c r="AD2448" i="6"/>
  <c r="W1264" i="18"/>
  <c r="X2449" i="6"/>
  <c r="AC2449"/>
  <c r="Z2449"/>
  <c r="W2451"/>
  <c r="Z1265" i="18"/>
  <c r="Z2450" i="6"/>
  <c r="AD2450"/>
  <c r="AB2451"/>
  <c r="X2450"/>
  <c r="AB2452"/>
  <c r="X1266" i="18"/>
  <c r="AD2453" i="6"/>
  <c r="Z1266" i="18"/>
  <c r="AC2452" i="6"/>
  <c r="X2455"/>
  <c r="X1267" i="18"/>
  <c r="AA2454" i="6"/>
  <c r="AB2455"/>
  <c r="AB1267" i="18"/>
  <c r="Y1267"/>
  <c r="AA1268"/>
  <c r="AC2457" i="6"/>
  <c r="AA2456"/>
  <c r="X1268" i="18"/>
  <c r="AD1268"/>
  <c r="X2459" i="6"/>
  <c r="Y1269" i="18"/>
  <c r="AA2458" i="6"/>
  <c r="X2458"/>
  <c r="AB2459"/>
  <c r="W1269" i="18"/>
  <c r="AD2460" i="6"/>
  <c r="W2461"/>
  <c r="AC1270" i="18"/>
  <c r="Z2460" i="6"/>
  <c r="W2460"/>
  <c r="AD2463"/>
  <c r="AA2462"/>
  <c r="AA1271" i="18"/>
  <c r="Y1271"/>
  <c r="X2463" i="6"/>
  <c r="W2462"/>
  <c r="AC2464"/>
  <c r="W2465"/>
  <c r="X1272" i="18"/>
  <c r="Z2464" i="6"/>
  <c r="W2464"/>
  <c r="X2467"/>
  <c r="W2466"/>
  <c r="AB1273" i="18"/>
  <c r="W2467" i="6"/>
  <c r="X2466"/>
  <c r="X1273" i="18"/>
  <c r="Z2468" i="6"/>
  <c r="AA1274" i="18"/>
  <c r="AD2468" i="6"/>
  <c r="AC2468"/>
  <c r="Z2469"/>
  <c r="X2471"/>
  <c r="AC2470"/>
  <c r="Y1275" i="18"/>
  <c r="Z2471" i="6"/>
  <c r="AB2470"/>
  <c r="AB1275" i="18"/>
  <c r="AD2472" i="6"/>
  <c r="AC2473"/>
  <c r="AB1276" i="18"/>
  <c r="AA2472" i="6"/>
  <c r="X2472"/>
  <c r="X2475"/>
  <c r="Y1277" i="18"/>
  <c r="AB2474" i="6"/>
  <c r="AA2475"/>
  <c r="AB1277" i="18"/>
  <c r="Z1277"/>
  <c r="AD1278"/>
  <c r="W2477" i="6"/>
  <c r="AB2476"/>
  <c r="X1278" i="18"/>
  <c r="W1278"/>
  <c r="Z2479" i="6"/>
  <c r="AD1279" i="18"/>
  <c r="AA2478" i="6"/>
  <c r="AA2479"/>
  <c r="X2479"/>
  <c r="W1279" i="18"/>
  <c r="AA2480" i="6"/>
  <c r="Z2481"/>
  <c r="AC2481"/>
  <c r="AC1280" i="18"/>
  <c r="W2480" i="6"/>
  <c r="AC2483"/>
  <c r="AA2482"/>
  <c r="AB1281" i="18"/>
  <c r="AB2483" i="6"/>
  <c r="X2483"/>
  <c r="W2482"/>
  <c r="AB2484"/>
  <c r="AC2485"/>
  <c r="Z2485"/>
  <c r="Y1282" i="18"/>
  <c r="W2484" i="6"/>
  <c r="AB2487"/>
  <c r="AC2486"/>
  <c r="AD2487"/>
  <c r="AD1283" i="18"/>
  <c r="Z1283"/>
  <c r="AB1283"/>
  <c r="Z2488" i="6"/>
  <c r="W2489"/>
  <c r="Y1284" i="18"/>
  <c r="AC2488" i="6"/>
  <c r="W2488"/>
  <c r="Z2491"/>
  <c r="AA2490"/>
  <c r="AB1285" i="18"/>
  <c r="AC1285"/>
  <c r="X2491" i="6"/>
  <c r="W2490"/>
  <c r="Z2492"/>
  <c r="W2493"/>
  <c r="AD1286" i="18"/>
  <c r="AC2492" i="6"/>
  <c r="W2492"/>
  <c r="Z2495"/>
  <c r="AA1287" i="18"/>
  <c r="AC1287"/>
  <c r="X2494" i="6"/>
  <c r="X2495"/>
  <c r="Z1287" i="18"/>
  <c r="Z1288"/>
  <c r="W2497" i="6"/>
  <c r="AB2496"/>
  <c r="AB1288" i="18"/>
  <c r="X1288"/>
  <c r="X2499" i="6"/>
  <c r="AD1289" i="18"/>
  <c r="X2498" i="6"/>
  <c r="Z2499"/>
  <c r="AA1289" i="18"/>
  <c r="AC1289"/>
  <c r="Z1290"/>
  <c r="W2501" i="6"/>
  <c r="X2500"/>
  <c r="AC1290" i="18"/>
  <c r="W1290"/>
  <c r="AC2503" i="6"/>
  <c r="Z1291" i="18"/>
  <c r="AB2502" i="6"/>
  <c r="AA2503"/>
  <c r="X2503"/>
  <c r="AC1291" i="18"/>
  <c r="AA2504" i="6"/>
  <c r="AC2505"/>
  <c r="Z2505"/>
  <c r="AC1292" i="18"/>
  <c r="W2504" i="6"/>
  <c r="W2507"/>
  <c r="X2506"/>
  <c r="AD2506"/>
  <c r="Z2506"/>
  <c r="AB1293" i="18"/>
  <c r="Z1293"/>
  <c r="X2508" i="6"/>
  <c r="W2509"/>
  <c r="AA1294" i="18"/>
  <c r="Z2508" i="6"/>
  <c r="AD2508"/>
  <c r="X2511"/>
  <c r="AD1295" i="18"/>
  <c r="AB2510" i="6"/>
  <c r="AA2511"/>
  <c r="X1295" i="18"/>
  <c r="AC1295"/>
  <c r="W1296"/>
  <c r="W2513" i="6"/>
  <c r="X2512"/>
  <c r="Z1296" i="18"/>
  <c r="AD1296"/>
  <c r="Z2515" i="6"/>
  <c r="X1297" i="18"/>
  <c r="W1297"/>
  <c r="X2514" i="6"/>
  <c r="X2515"/>
  <c r="Y1297" i="18"/>
  <c r="AD1298"/>
  <c r="W2517" i="6"/>
  <c r="X2516"/>
  <c r="W1298" i="18"/>
  <c r="Z1298"/>
  <c r="AD2519" i="6"/>
  <c r="Z1299" i="18"/>
  <c r="AB2518" i="6"/>
  <c r="AA2519"/>
  <c r="X2519"/>
  <c r="X1299" i="18"/>
  <c r="AB2520" i="6"/>
  <c r="AC2521"/>
  <c r="AD2521"/>
  <c r="W1300" i="18"/>
  <c r="W2520" i="6"/>
  <c r="X2523"/>
  <c r="Z2522"/>
  <c r="AD1301" i="18"/>
  <c r="AA2523" i="6"/>
  <c r="AD2522"/>
  <c r="W2522"/>
  <c r="AA2524"/>
  <c r="AC2525"/>
  <c r="AD2525"/>
  <c r="AC1302" i="18"/>
  <c r="W2524" i="6"/>
  <c r="X2527"/>
  <c r="W2526"/>
  <c r="AB1303" i="18"/>
  <c r="Z2527" i="6"/>
  <c r="AC1303" i="18"/>
  <c r="Y1303"/>
  <c r="Y1304"/>
  <c r="X2529" i="6"/>
  <c r="AD1304" i="18"/>
  <c r="AB2528" i="6"/>
  <c r="AA2529"/>
  <c r="AD2531"/>
  <c r="AD2530"/>
  <c r="AA1305" i="18"/>
  <c r="AB2531" i="6"/>
  <c r="X2531"/>
  <c r="X2530"/>
  <c r="AA2532"/>
  <c r="AC2533"/>
  <c r="AD2533"/>
  <c r="Z1306" i="18"/>
  <c r="W2532" i="6"/>
  <c r="X2535"/>
  <c r="AC2534"/>
  <c r="Z1307" i="18"/>
  <c r="Z2535" i="6"/>
  <c r="Z2534"/>
  <c r="W2534"/>
  <c r="AB2536"/>
  <c r="AC2537"/>
  <c r="Z2537"/>
  <c r="AD1308" i="18"/>
  <c r="W2536" i="6"/>
  <c r="X2539"/>
  <c r="Y1309" i="18"/>
  <c r="AB2538" i="6"/>
  <c r="AA2539"/>
  <c r="Z1309" i="18"/>
  <c r="AD1309"/>
  <c r="W1310"/>
  <c r="W2541" i="6"/>
  <c r="AA2540"/>
  <c r="AA1310" i="18"/>
  <c r="Z1310"/>
  <c r="X2543" i="6"/>
  <c r="Y1311" i="18"/>
  <c r="X2542" i="6"/>
  <c r="Z2543"/>
  <c r="AA1311" i="18"/>
  <c r="W1311"/>
  <c r="Z1312"/>
  <c r="W2545" i="6"/>
  <c r="AB2544"/>
  <c r="AD1312" i="18"/>
  <c r="AC1312"/>
  <c r="AB2547" i="6"/>
  <c r="AD2546"/>
  <c r="AA2546"/>
  <c r="Z2547"/>
  <c r="AC2546"/>
  <c r="X1313" i="18"/>
  <c r="Z2548" i="6"/>
  <c r="X2549"/>
  <c r="AB1314" i="18"/>
  <c r="AA2548" i="6"/>
  <c r="AB2549"/>
  <c r="X2551"/>
  <c r="Z1315" i="18"/>
  <c r="AA1315"/>
  <c r="Z2551" i="6"/>
  <c r="W2551"/>
  <c r="AB2550"/>
  <c r="AB2552"/>
  <c r="AC2552"/>
  <c r="X2552"/>
  <c r="Z2553"/>
  <c r="AC2553"/>
  <c r="X2555"/>
  <c r="Z1317" i="18"/>
  <c r="Z2554" i="6"/>
  <c r="AD2555"/>
  <c r="X1317" i="18"/>
  <c r="AD1317"/>
  <c r="AA2556" i="6"/>
  <c r="AD2557"/>
  <c r="Z2557"/>
  <c r="AD1318" i="18"/>
  <c r="W2556" i="6"/>
  <c r="X2559"/>
  <c r="AC1319" i="18"/>
  <c r="X2558" i="6"/>
  <c r="AC2559"/>
  <c r="Y1319" i="18"/>
  <c r="AD1319"/>
  <c r="Z1320"/>
  <c r="W2561" i="6"/>
  <c r="X2560"/>
  <c r="W1320" i="18"/>
  <c r="Y1320"/>
  <c r="AD2563" i="6"/>
  <c r="X1321" i="18"/>
  <c r="Z1321"/>
  <c r="X2562" i="6"/>
  <c r="X2563"/>
  <c r="W1321" i="18"/>
  <c r="AB1322"/>
  <c r="AC2565" i="6"/>
  <c r="AB2564"/>
  <c r="X1322" i="18"/>
  <c r="AC1322"/>
  <c r="AA2567" i="6"/>
  <c r="X1323" i="18"/>
  <c r="Z1323"/>
  <c r="AC2567" i="6"/>
  <c r="X2566"/>
  <c r="AC1323" i="18"/>
  <c r="AC2568" i="6"/>
  <c r="Z2569"/>
  <c r="AD1324" i="18"/>
  <c r="Y1324"/>
  <c r="X2568" i="6"/>
  <c r="X2571"/>
  <c r="AC2570"/>
  <c r="AC1325" i="18"/>
  <c r="AB2571" i="6"/>
  <c r="AD2570"/>
  <c r="W2570"/>
  <c r="AA2572"/>
  <c r="Z2573"/>
  <c r="AA1326" i="18"/>
  <c r="Y1326"/>
  <c r="W2572" i="6"/>
  <c r="X2575"/>
  <c r="AC1327" i="18"/>
  <c r="AB2574" i="6"/>
  <c r="AA2575"/>
  <c r="Z1327" i="18"/>
  <c r="AD1327"/>
  <c r="W1328"/>
  <c r="W2577" i="6"/>
  <c r="X2576"/>
  <c r="AC1328" i="18"/>
  <c r="Z1328"/>
  <c r="X2579" i="6"/>
  <c r="Y1329" i="18"/>
  <c r="AB2578" i="6"/>
  <c r="AA2579"/>
  <c r="AB1329" i="18"/>
  <c r="W1329"/>
  <c r="Z1330"/>
  <c r="W2581" i="6"/>
  <c r="X2580"/>
  <c r="AC1330" i="18"/>
  <c r="Y1330"/>
  <c r="X2583" i="6"/>
  <c r="AD1331" i="18"/>
  <c r="AB2582" i="6"/>
  <c r="AA2583"/>
  <c r="AB1331" i="18"/>
  <c r="Z1331"/>
  <c r="AB2584" i="6"/>
  <c r="AD2585"/>
  <c r="AC2585"/>
  <c r="AC1332" i="18"/>
  <c r="W2584" i="6"/>
  <c r="X2587"/>
  <c r="W2586"/>
  <c r="AC1333" i="18"/>
  <c r="AC2587" i="6"/>
  <c r="AB2586"/>
  <c r="AB1333" i="18"/>
  <c r="Y1334"/>
  <c r="AC2589" i="6"/>
  <c r="W2589"/>
  <c r="AD1334" i="18"/>
  <c r="AC2588" i="6"/>
  <c r="AB2591"/>
  <c r="AB1335" i="18"/>
  <c r="AC2591" i="6"/>
  <c r="W2591"/>
  <c r="AD1335" i="18"/>
  <c r="AA2590" i="6"/>
  <c r="X1336" i="18"/>
  <c r="X2593" i="6"/>
  <c r="W2593"/>
  <c r="Z1336" i="18"/>
  <c r="AA2592" i="6"/>
  <c r="AB2595"/>
  <c r="W2594"/>
  <c r="X2595"/>
  <c r="W2595"/>
  <c r="AC1337" i="18"/>
  <c r="AA2594" i="6"/>
  <c r="AB2596"/>
  <c r="Z2596"/>
  <c r="X2597"/>
  <c r="AC2597"/>
  <c r="Z2597"/>
  <c r="X2599"/>
  <c r="X2598"/>
  <c r="Z2598"/>
  <c r="W2599"/>
  <c r="AB2598"/>
  <c r="AB1339" i="18"/>
  <c r="Z1340"/>
  <c r="AA1340"/>
  <c r="AC1340"/>
  <c r="AD2600" i="6"/>
  <c r="AA2601"/>
  <c r="AA2603"/>
  <c r="X2602"/>
  <c r="X2603"/>
  <c r="W2603"/>
  <c r="W1341" i="18"/>
  <c r="Z2602" i="6"/>
  <c r="AD1342" i="18"/>
  <c r="W1342"/>
  <c r="AC2604" i="6"/>
  <c r="Z1342" i="18"/>
  <c r="AA2605" i="6"/>
  <c r="X2607"/>
  <c r="W1343" i="18"/>
  <c r="AB2606" i="6"/>
  <c r="Y1343" i="18"/>
  <c r="W2606" i="6"/>
  <c r="AC2606"/>
  <c r="Z2608"/>
  <c r="AB1344" i="18"/>
  <c r="W2609" i="6"/>
  <c r="AC1344" i="18"/>
  <c r="X2608" i="6"/>
  <c r="AB2611"/>
  <c r="X1345" i="18"/>
  <c r="AA1345"/>
  <c r="AB1345"/>
  <c r="Z2610" i="6"/>
  <c r="AD2610"/>
  <c r="AD2612"/>
  <c r="AB2613"/>
  <c r="AC2613"/>
  <c r="Y1346" i="18"/>
  <c r="AD2613" i="6"/>
  <c r="W2615"/>
  <c r="X1347" i="18"/>
  <c r="AB1347"/>
  <c r="AD2614" i="6"/>
  <c r="Z2614"/>
  <c r="AC2614"/>
  <c r="AC2616"/>
  <c r="AB2617"/>
  <c r="AA1348" i="18"/>
  <c r="AD1348"/>
  <c r="AB1348"/>
  <c r="AC2619" i="6"/>
  <c r="AA2618"/>
  <c r="AA1349" i="18"/>
  <c r="Z1349"/>
  <c r="X2619" i="6"/>
  <c r="W2618"/>
  <c r="AD2620"/>
  <c r="W2621"/>
  <c r="X1350" i="18"/>
  <c r="Z2620" i="6"/>
  <c r="W2620"/>
  <c r="X2623"/>
  <c r="AC2622"/>
  <c r="Z1351" i="18"/>
  <c r="AB2623" i="6"/>
  <c r="AD2622"/>
  <c r="W2622"/>
  <c r="AD2624"/>
  <c r="W2625"/>
  <c r="AC1352" i="18"/>
  <c r="Z2624" i="6"/>
  <c r="W2624"/>
  <c r="AC2627"/>
  <c r="AB1353" i="18"/>
  <c r="Y1353"/>
  <c r="X2626" i="6"/>
  <c r="X2627"/>
  <c r="Z1353" i="18"/>
  <c r="Y1354"/>
  <c r="X2629" i="6"/>
  <c r="AB2628"/>
  <c r="AB1354" i="18"/>
  <c r="W1354"/>
  <c r="X2631" i="6"/>
  <c r="AD1355" i="18"/>
  <c r="AC1355"/>
  <c r="Z2631" i="6"/>
  <c r="Y1355" i="18"/>
  <c r="AA2630" i="6"/>
  <c r="X2632"/>
  <c r="Z2633"/>
  <c r="X1356" i="18"/>
  <c r="AD2632" i="6"/>
  <c r="AA2633"/>
  <c r="AD2635"/>
  <c r="X1357" i="18"/>
  <c r="Z2634" i="6"/>
  <c r="AA2635"/>
  <c r="AB1357" i="18"/>
  <c r="W1357"/>
  <c r="AC2636" i="6"/>
  <c r="W2637"/>
  <c r="X1358" i="18"/>
  <c r="AD2636" i="6"/>
  <c r="W2636"/>
  <c r="X2639"/>
  <c r="AD2638"/>
  <c r="AD1359" i="18"/>
  <c r="AB2639" i="6"/>
  <c r="Z2638"/>
  <c r="W2638"/>
  <c r="AD2640"/>
  <c r="W2641"/>
  <c r="Z1360" i="18"/>
  <c r="AC2640" i="6"/>
  <c r="W2640"/>
  <c r="AC2643"/>
  <c r="AB2642"/>
  <c r="AB1361" i="18"/>
  <c r="AA2643" i="6"/>
  <c r="X2643"/>
  <c r="W2642"/>
  <c r="Z2644"/>
  <c r="W2645"/>
  <c r="Z1362" i="18"/>
  <c r="AD1362"/>
  <c r="AC2644" i="6"/>
  <c r="X2647"/>
  <c r="W1363" i="18"/>
  <c r="AB2646" i="6"/>
  <c r="AB2647"/>
  <c r="AC1363" i="18"/>
  <c r="Y1363"/>
  <c r="W1364"/>
  <c r="AA2648" i="6"/>
  <c r="Z2648"/>
  <c r="AA1364" i="18"/>
  <c r="AA2649" i="6"/>
  <c r="X2651"/>
  <c r="X1365" i="18"/>
  <c r="AA1365"/>
  <c r="W2651" i="6"/>
  <c r="Y1365" i="18"/>
  <c r="AA2650" i="6"/>
  <c r="W2652"/>
  <c r="AA2653"/>
  <c r="X2652"/>
  <c r="Z2652"/>
  <c r="AC1366" i="18"/>
  <c r="AC2655" i="6"/>
  <c r="AB1367" i="18"/>
  <c r="AA2654" i="6"/>
  <c r="AB2655"/>
  <c r="X2655"/>
  <c r="W1367" i="18"/>
  <c r="Z1368"/>
  <c r="W2657" i="6"/>
  <c r="AA2656"/>
  <c r="AA1368" i="18"/>
  <c r="AC1368"/>
  <c r="X2659" i="6"/>
  <c r="AC1369" i="18"/>
  <c r="AB2658" i="6"/>
  <c r="AB2659"/>
  <c r="AA1369" i="18"/>
  <c r="X1369"/>
  <c r="AD1370"/>
  <c r="W2661" i="6"/>
  <c r="X2660"/>
  <c r="AC1370" i="18"/>
  <c r="Z1370"/>
  <c r="Z2663" i="6"/>
  <c r="Z1371" i="18"/>
  <c r="AC1371"/>
  <c r="X2662" i="6"/>
  <c r="X2663"/>
  <c r="X1371" i="18"/>
  <c r="AA2664" i="6"/>
  <c r="AC2665"/>
  <c r="Z2665"/>
  <c r="W1372" i="18"/>
  <c r="W2664" i="6"/>
  <c r="AB2667"/>
  <c r="AC2666"/>
  <c r="X2666"/>
  <c r="AB2666"/>
  <c r="Z1373" i="18"/>
  <c r="X1373"/>
  <c r="W1374"/>
  <c r="W2668" i="6"/>
  <c r="AC2669"/>
  <c r="AD1374" i="18"/>
  <c r="X2668" i="6"/>
  <c r="X2671"/>
  <c r="Z2670"/>
  <c r="Z1375" i="18"/>
  <c r="AA2671" i="6"/>
  <c r="AC2670"/>
  <c r="W2670"/>
  <c r="AB2672"/>
  <c r="Z2673"/>
  <c r="AD2673"/>
  <c r="W1376" i="18"/>
  <c r="W2672" i="6"/>
  <c r="X2675"/>
  <c r="Z2674"/>
  <c r="X1377" i="18"/>
  <c r="AA2675" i="6"/>
  <c r="AC2674"/>
  <c r="W2674"/>
  <c r="AC2676"/>
  <c r="W2677"/>
  <c r="AB1378" i="18"/>
  <c r="Z2676" i="6"/>
  <c r="W2676"/>
  <c r="X2679"/>
  <c r="Z1379" i="18"/>
  <c r="AB2678" i="6"/>
  <c r="AA2679"/>
  <c r="AC1379" i="18"/>
  <c r="Y1379"/>
  <c r="AD1380"/>
  <c r="W2681" i="6"/>
  <c r="AB2680"/>
  <c r="AB1380" i="18"/>
  <c r="AC1380"/>
  <c r="Z2683" i="6"/>
  <c r="W1381" i="18"/>
  <c r="AB2682" i="6"/>
  <c r="AB2683"/>
  <c r="X2683"/>
  <c r="AD1381" i="18"/>
  <c r="AD1382"/>
  <c r="W2685" i="6"/>
  <c r="AA2684"/>
  <c r="X1382" i="18"/>
  <c r="Y1382"/>
  <c r="X2687" i="6"/>
  <c r="AD1383" i="18"/>
  <c r="X2686" i="6"/>
  <c r="AC2687"/>
  <c r="AA1383" i="18"/>
  <c r="Y1383"/>
  <c r="AD2688" i="6"/>
  <c r="W2689"/>
  <c r="W1384" i="18"/>
  <c r="Z2688" i="6"/>
  <c r="W2688"/>
  <c r="W2691"/>
  <c r="AB2690"/>
  <c r="X2691"/>
  <c r="AA2691"/>
  <c r="Z2690"/>
  <c r="Z1385" i="18"/>
  <c r="AD2692" i="6"/>
  <c r="W2693"/>
  <c r="AA1386" i="18"/>
  <c r="AC2692" i="6"/>
  <c r="W2692"/>
  <c r="AD2695"/>
  <c r="AA1387" i="18"/>
  <c r="Y1387"/>
  <c r="X2694" i="6"/>
  <c r="X2695"/>
  <c r="AD1387" i="18"/>
  <c r="Z1388"/>
  <c r="W2697" i="6"/>
  <c r="X2696"/>
  <c r="Y1388" i="18"/>
  <c r="AD1388"/>
  <c r="AC2699" i="6"/>
  <c r="W1389" i="18"/>
  <c r="Y1389"/>
  <c r="X2698" i="6"/>
  <c r="X2699"/>
  <c r="AD1389" i="18"/>
  <c r="AA1390"/>
  <c r="AD2701" i="6"/>
  <c r="AC2701"/>
  <c r="X2700"/>
  <c r="Z1390" i="18"/>
  <c r="Z2703" i="6"/>
  <c r="AD1391" i="18"/>
  <c r="AA2702" i="6"/>
  <c r="AB2703"/>
  <c r="X2703"/>
  <c r="X1391" i="18"/>
  <c r="Z2704" i="6"/>
  <c r="W2705"/>
  <c r="AC1392" i="18"/>
  <c r="AC2704" i="6"/>
  <c r="W2704"/>
  <c r="X2707"/>
  <c r="Z2706"/>
  <c r="AC1393" i="18"/>
  <c r="AD2707" i="6"/>
  <c r="AC2706"/>
  <c r="W2706"/>
  <c r="AA2708"/>
  <c r="AD2709"/>
  <c r="AC2709"/>
  <c r="Y1394" i="18"/>
  <c r="W2708" i="6"/>
  <c r="W2711"/>
  <c r="X2710"/>
  <c r="AD2710"/>
  <c r="Z2711"/>
  <c r="Z2710"/>
  <c r="W1395" i="18"/>
  <c r="AA2712" i="6"/>
  <c r="Z2713"/>
  <c r="AC2713"/>
  <c r="AC1396" i="18"/>
  <c r="W2712" i="6"/>
  <c r="X2715"/>
  <c r="Z2714"/>
  <c r="AD1397" i="18"/>
  <c r="AB2715" i="6"/>
  <c r="AD2714"/>
  <c r="W2714"/>
  <c r="AC2716"/>
  <c r="W2717"/>
  <c r="X1398" i="18"/>
  <c r="AD2716" i="6"/>
  <c r="W2716"/>
  <c r="AC2719"/>
  <c r="AA2718"/>
  <c r="AB1399" i="18"/>
  <c r="AB2719" i="6"/>
  <c r="X2719"/>
  <c r="W2718"/>
  <c r="AC2720"/>
  <c r="W2721"/>
  <c r="AA1400" i="18"/>
  <c r="AD2720" i="6"/>
  <c r="W2720"/>
  <c r="X2723"/>
  <c r="AC1401" i="18"/>
  <c r="X2722" i="6"/>
  <c r="AD2723"/>
  <c r="Z1401" i="18"/>
  <c r="Y1401"/>
  <c r="AC1402"/>
  <c r="W2725" i="6"/>
  <c r="AA2724"/>
  <c r="AA1402" i="18"/>
  <c r="Y1402"/>
  <c r="Z2727" i="6"/>
  <c r="X1403" i="18"/>
  <c r="W1403"/>
  <c r="X2726" i="6"/>
  <c r="X2727"/>
  <c r="AC1403" i="18"/>
  <c r="Z1404"/>
  <c r="AA2728" i="6"/>
  <c r="Y1404" i="18"/>
  <c r="AD2729" i="6"/>
  <c r="AC1404" i="18"/>
  <c r="X2731" i="6"/>
  <c r="AC1405" i="18"/>
  <c r="AA2730" i="6"/>
  <c r="AC2731"/>
  <c r="AB1405" i="18"/>
  <c r="Z2730" i="6"/>
  <c r="W1406" i="18"/>
  <c r="AD2733" i="6"/>
  <c r="AA2732"/>
  <c r="AB1406" i="18"/>
  <c r="AB2733" i="6"/>
  <c r="X2735"/>
  <c r="X1407" i="18"/>
  <c r="Z2734" i="6"/>
  <c r="AD2735"/>
  <c r="Z1407" i="18"/>
  <c r="AC1407"/>
  <c r="Z1408"/>
  <c r="Z2737" i="6"/>
  <c r="AD2737"/>
  <c r="X2736"/>
  <c r="Y1408" i="18"/>
  <c r="X2739" i="6"/>
  <c r="AD1409" i="18"/>
  <c r="X2738" i="6"/>
  <c r="AC2739"/>
  <c r="AB1409" i="18"/>
  <c r="X1409"/>
  <c r="AC1410"/>
  <c r="W2741" i="6"/>
  <c r="AB2740"/>
  <c r="X1410" i="18"/>
  <c r="Y1410"/>
  <c r="AD2743" i="6"/>
  <c r="X1411" i="18"/>
  <c r="AA2742" i="6"/>
  <c r="AA2743"/>
  <c r="X2743"/>
  <c r="Y1411" i="18"/>
  <c r="AA2744" i="6"/>
  <c r="AD2745"/>
  <c r="AC2745"/>
  <c r="Y1412" i="18"/>
  <c r="W2744" i="6"/>
  <c r="X2747"/>
  <c r="AD2746"/>
  <c r="AC1413" i="18"/>
  <c r="Z2747" i="6"/>
  <c r="AC2746"/>
  <c r="W2746"/>
  <c r="Z2748"/>
  <c r="W2749"/>
  <c r="X1414" i="18"/>
  <c r="AC2748" i="6"/>
  <c r="W2748"/>
  <c r="W2751"/>
  <c r="AA2750"/>
  <c r="X2751"/>
  <c r="AA2751"/>
  <c r="AC2750"/>
  <c r="Z1415" i="18"/>
  <c r="Z2752" i="6"/>
  <c r="W2753"/>
  <c r="AD1416" i="18"/>
  <c r="AD2752" i="6"/>
  <c r="W2752"/>
  <c r="X2755"/>
  <c r="AD2754"/>
  <c r="AD1417" i="18"/>
  <c r="AC2755" i="6"/>
  <c r="AC2754"/>
  <c r="W2754"/>
  <c r="Z2756"/>
  <c r="W2757"/>
  <c r="Y1418" i="18"/>
  <c r="AD2756" i="6"/>
  <c r="W2756"/>
  <c r="X2759"/>
  <c r="AD2758"/>
  <c r="AD1419" i="18"/>
  <c r="AB2759" i="6"/>
  <c r="AC2758"/>
  <c r="W2758"/>
  <c r="AA2760"/>
  <c r="AD2761"/>
  <c r="AC2761"/>
  <c r="Y1420" i="18"/>
  <c r="W2760" i="6"/>
  <c r="X2763"/>
  <c r="X1421" i="18"/>
  <c r="X2762" i="6"/>
  <c r="Z2763"/>
  <c r="AD1421" i="18"/>
  <c r="AC1421"/>
  <c r="AD1422"/>
  <c r="W2765" i="6"/>
  <c r="AB2764"/>
  <c r="AA1422" i="18"/>
  <c r="AC1422"/>
  <c r="AC2767" i="6"/>
  <c r="X1423" i="18"/>
  <c r="AC1423"/>
  <c r="X2766" i="6"/>
  <c r="X2767"/>
  <c r="Z1423" i="18"/>
  <c r="AB1424"/>
  <c r="AD2769" i="6"/>
  <c r="AB2768"/>
  <c r="W1424" i="18"/>
  <c r="AC1424"/>
  <c r="W2771" i="6"/>
  <c r="AB1425" i="18"/>
  <c r="Y1425"/>
  <c r="Z2770" i="6"/>
  <c r="W2770"/>
  <c r="AA2770"/>
  <c r="AD2772"/>
  <c r="W2773"/>
  <c r="W1426" i="18"/>
  <c r="Z2772" i="6"/>
  <c r="W2772"/>
  <c r="Z2775"/>
  <c r="AA2774"/>
  <c r="AB1427" i="18"/>
  <c r="AC1427"/>
  <c r="X2775" i="6"/>
  <c r="W2774"/>
  <c r="Z2776"/>
  <c r="W2777"/>
  <c r="AA1428" i="18"/>
  <c r="AC2776" i="6"/>
  <c r="W2776"/>
  <c r="AD2779"/>
  <c r="AB1429" i="18"/>
  <c r="Z1429"/>
  <c r="X2778" i="6"/>
  <c r="X2779"/>
  <c r="AD1429" i="18"/>
  <c r="W1430"/>
  <c r="W2781" i="6"/>
  <c r="X2780"/>
  <c r="Z1430" i="18"/>
  <c r="Y1430"/>
  <c r="Z2783" i="6"/>
  <c r="W1431" i="18"/>
  <c r="X1431"/>
  <c r="X2782" i="6"/>
  <c r="X2783"/>
  <c r="Y1431" i="18"/>
  <c r="Y1432"/>
  <c r="W2785" i="6"/>
  <c r="AA2784"/>
  <c r="W1432" i="18"/>
  <c r="X1432"/>
  <c r="X2787" i="6"/>
  <c r="AC1433" i="18"/>
  <c r="AA2786" i="6"/>
  <c r="AA2787"/>
  <c r="AA1433" i="18"/>
  <c r="W1433"/>
  <c r="AA2788" i="6"/>
  <c r="AD2789"/>
  <c r="Z2789"/>
  <c r="Y1434" i="18"/>
  <c r="W2788" i="6"/>
  <c r="W2791"/>
  <c r="X2790"/>
  <c r="Z2790"/>
  <c r="AB2791"/>
  <c r="X2791"/>
  <c r="W1435" i="18"/>
  <c r="AA2792" i="6"/>
  <c r="Z2793"/>
  <c r="AC2793"/>
  <c r="X1436" i="18"/>
  <c r="W2792" i="6"/>
  <c r="AD2795"/>
  <c r="AB1437" i="18"/>
  <c r="X1437"/>
  <c r="X2794" i="6"/>
  <c r="X2795"/>
  <c r="Y1437" i="18"/>
  <c r="W1438"/>
  <c r="W2797" i="6"/>
  <c r="AB2796"/>
  <c r="AA1438" i="18"/>
  <c r="AC1438"/>
  <c r="AC2799" i="6"/>
  <c r="Y1439" i="18"/>
  <c r="AD1439"/>
  <c r="X2798" i="6"/>
  <c r="X2799"/>
  <c r="Z1439" i="18"/>
  <c r="AC1440"/>
  <c r="W2801" i="6"/>
  <c r="AA2800"/>
  <c r="AD1440" i="18"/>
  <c r="Z1440"/>
  <c r="X2803" i="6"/>
  <c r="AC1441" i="18"/>
  <c r="AB2802" i="6"/>
  <c r="X2802"/>
  <c r="AB2803"/>
  <c r="X1441" i="18"/>
  <c r="Z2804" i="6"/>
  <c r="W2805"/>
  <c r="AC1442" i="18"/>
  <c r="AC2804" i="6"/>
  <c r="W2804"/>
  <c r="AC2807"/>
  <c r="AA2806"/>
  <c r="AA1443" i="18"/>
  <c r="Y1443"/>
  <c r="X2807" i="6"/>
  <c r="W2806"/>
  <c r="Z2808"/>
  <c r="W2809"/>
  <c r="W1444" i="18"/>
  <c r="AC2808" i="6"/>
  <c r="W2808"/>
  <c r="W2811"/>
  <c r="X2810"/>
  <c r="AC2810"/>
  <c r="AC1445" i="18"/>
  <c r="AD1445"/>
  <c r="AA1445"/>
  <c r="AA2812" i="6"/>
  <c r="AC2813"/>
  <c r="AD2813"/>
  <c r="AC1446" i="18"/>
  <c r="W2812" i="6"/>
  <c r="X2815"/>
  <c r="AC2814"/>
  <c r="Z1447" i="18"/>
  <c r="AD2815" i="6"/>
  <c r="Z2814"/>
  <c r="W2814"/>
  <c r="AA2816"/>
  <c r="AC2817"/>
  <c r="Y1448" i="18"/>
  <c r="AD1448"/>
  <c r="W2816" i="6"/>
  <c r="X2819"/>
  <c r="Z2818"/>
  <c r="AD1449" i="18"/>
  <c r="AB2819" i="6"/>
  <c r="AC2818"/>
  <c r="W2818"/>
  <c r="AC2820"/>
  <c r="W2821"/>
  <c r="AA1450" i="18"/>
  <c r="Z2820" i="6"/>
  <c r="W2820"/>
  <c r="X2823"/>
  <c r="Y1451" i="18"/>
  <c r="AA2822" i="6"/>
  <c r="AB2823"/>
  <c r="AD1451" i="18"/>
  <c r="W1451"/>
  <c r="Z1452"/>
  <c r="AD2825" i="6"/>
  <c r="AA2824"/>
  <c r="AB1452" i="18"/>
  <c r="AC1452"/>
  <c r="AD2827" i="6"/>
  <c r="X1453" i="18"/>
  <c r="AB2826" i="6"/>
  <c r="AB2827"/>
  <c r="X2827"/>
  <c r="W1453" i="18"/>
  <c r="AB1454"/>
  <c r="Z1454"/>
  <c r="Z2829" i="6"/>
  <c r="W2828"/>
  <c r="Y1454" i="18"/>
  <c r="W2831" i="6"/>
  <c r="AB2830"/>
  <c r="X2831"/>
  <c r="AB2831"/>
  <c r="AD2830"/>
  <c r="Y1455" i="18"/>
  <c r="AC2832" i="6"/>
  <c r="W2833"/>
  <c r="Z1456" i="18"/>
  <c r="AD2832" i="6"/>
  <c r="W2832"/>
  <c r="X2835"/>
  <c r="AC1457" i="18"/>
  <c r="AB2834" i="6"/>
  <c r="AA2835"/>
  <c r="X1457" i="18"/>
  <c r="AD1457"/>
  <c r="Z1458"/>
  <c r="W2837" i="6"/>
  <c r="X2836"/>
  <c r="AD1458" i="18"/>
  <c r="Y1458"/>
  <c r="Z2839" i="6"/>
  <c r="AD1459" i="18"/>
  <c r="AB2838" i="6"/>
  <c r="AB2839"/>
  <c r="X2839"/>
  <c r="AC1459" i="18"/>
  <c r="AB1460"/>
  <c r="Z2841" i="6"/>
  <c r="AA2840"/>
  <c r="AD1460" i="18"/>
  <c r="W1460"/>
  <c r="X2843" i="6"/>
  <c r="AD1461" i="18"/>
  <c r="X2842" i="6"/>
  <c r="AC2843"/>
  <c r="AB1461" i="18"/>
  <c r="X1461"/>
  <c r="AD2844" i="6"/>
  <c r="W2845"/>
  <c r="W1462" i="18"/>
  <c r="Z2844" i="6"/>
  <c r="W2844"/>
  <c r="X2847"/>
  <c r="AC2846"/>
  <c r="Y1463" i="18"/>
  <c r="AA2847" i="6"/>
  <c r="Z2846"/>
  <c r="W2846"/>
  <c r="AC2848"/>
  <c r="W2849"/>
  <c r="Y1464" i="18"/>
  <c r="AD2848" i="6"/>
  <c r="W2848"/>
  <c r="X2851"/>
  <c r="AC2850"/>
  <c r="AD1465" i="18"/>
  <c r="AA2851" i="6"/>
  <c r="AD2850"/>
  <c r="W2850"/>
  <c r="AA2852"/>
  <c r="Z2853"/>
  <c r="AB1466" i="18"/>
  <c r="Z1466"/>
  <c r="W2852" i="6"/>
  <c r="Z2855"/>
  <c r="AA1467" i="18"/>
  <c r="AB2854" i="6"/>
  <c r="AB2855"/>
  <c r="X2855"/>
  <c r="Y1467" i="18"/>
  <c r="X1468"/>
  <c r="AD2857" i="6"/>
  <c r="AC2857"/>
  <c r="X2856"/>
  <c r="Y1468" i="18"/>
  <c r="AC2859" i="6"/>
  <c r="Z1469" i="18"/>
  <c r="AB2858" i="6"/>
  <c r="AA2859"/>
  <c r="X2859"/>
  <c r="Y1469" i="18"/>
  <c r="AB1470"/>
  <c r="AC2861" i="6"/>
  <c r="Z2861"/>
  <c r="X2860"/>
  <c r="W1470" i="18"/>
  <c r="X2863" i="6"/>
  <c r="Y1471" i="18"/>
  <c r="X2862" i="6"/>
  <c r="Z2863"/>
  <c r="AB1471" i="18"/>
  <c r="W1471"/>
  <c r="AD2864" i="6"/>
  <c r="W2865"/>
  <c r="Y1472" i="18"/>
  <c r="AC2864" i="6"/>
  <c r="W2864"/>
  <c r="X2867"/>
  <c r="AC2866"/>
  <c r="AC1473" i="18"/>
  <c r="Z2867" i="6"/>
  <c r="Z2866"/>
  <c r="W2866"/>
  <c r="Z2868"/>
  <c r="AA1474" i="18"/>
  <c r="AB2868" i="6"/>
  <c r="X2868"/>
  <c r="AC2869"/>
  <c r="X2871"/>
  <c r="X2870"/>
  <c r="Z2870"/>
  <c r="AB2870"/>
  <c r="AA1475" i="18"/>
  <c r="Y1475"/>
  <c r="W2872" i="6"/>
  <c r="W2873"/>
  <c r="Y1476" i="18"/>
  <c r="AB2872" i="6"/>
  <c r="X2872"/>
  <c r="AD2875"/>
  <c r="AA2874"/>
  <c r="AA1477" i="18"/>
  <c r="AA2875" i="6"/>
  <c r="X2875"/>
  <c r="W2874"/>
  <c r="Z2876"/>
  <c r="W2877"/>
  <c r="X1478" i="18"/>
  <c r="AD2876" i="6"/>
  <c r="W2876"/>
  <c r="AC2879"/>
  <c r="AA2878"/>
  <c r="AB1479" i="18"/>
  <c r="AC1479"/>
  <c r="X2879" i="6"/>
  <c r="W2878"/>
  <c r="AB2880"/>
  <c r="AC2881"/>
  <c r="AB1480" i="18"/>
  <c r="Z1480"/>
  <c r="W2880" i="6"/>
  <c r="AC2883"/>
  <c r="AA1481" i="18"/>
  <c r="AB2882" i="6"/>
  <c r="AA2883"/>
  <c r="X2883"/>
  <c r="Z1481" i="18"/>
  <c r="X1482"/>
  <c r="AD2885" i="6"/>
  <c r="AC2885"/>
  <c r="X2884"/>
  <c r="AC1482" i="18"/>
  <c r="AD2887" i="6"/>
  <c r="W1483" i="18"/>
  <c r="AB2886" i="6"/>
  <c r="AA2887"/>
  <c r="X2887"/>
  <c r="AC1483" i="18"/>
  <c r="AC1484"/>
  <c r="W2889" i="6"/>
  <c r="AB2888"/>
  <c r="W1484" i="18"/>
  <c r="X1484"/>
  <c r="W2891" i="6"/>
  <c r="AA1485" i="18"/>
  <c r="Z2890" i="6"/>
  <c r="X2890"/>
  <c r="AB2891"/>
  <c r="AA2890"/>
  <c r="AA2892"/>
  <c r="Z2893"/>
  <c r="AC2893"/>
  <c r="Y1486" i="18"/>
  <c r="W2892" i="6"/>
  <c r="X2895"/>
  <c r="AC2894"/>
  <c r="X1487" i="18"/>
  <c r="AA2895" i="6"/>
  <c r="AD2894"/>
  <c r="W2894"/>
  <c r="Z2896"/>
  <c r="W2897"/>
  <c r="AB1488" i="18"/>
  <c r="AD2896" i="6"/>
  <c r="W2896"/>
  <c r="AC2899"/>
  <c r="AA1489" i="18"/>
  <c r="AD1489"/>
  <c r="X2898" i="6"/>
  <c r="X2899"/>
  <c r="Z1489" i="18"/>
  <c r="W1490"/>
  <c r="W2901" i="6"/>
  <c r="AA2900"/>
  <c r="AB1490" i="18"/>
  <c r="Y1490"/>
  <c r="X2903" i="6"/>
  <c r="AC1491" i="18"/>
  <c r="AB2902" i="6"/>
  <c r="AA2903"/>
  <c r="AA1491" i="18"/>
  <c r="W1491"/>
  <c r="X1492"/>
  <c r="W2905" i="6"/>
  <c r="AD2904"/>
  <c r="AC1492" i="18"/>
  <c r="AD1492"/>
  <c r="AC2907" i="6"/>
  <c r="AA2906"/>
  <c r="AB1493" i="18"/>
  <c r="X1493"/>
  <c r="X2907" i="6"/>
  <c r="W2906"/>
  <c r="AD2908"/>
  <c r="W2909"/>
  <c r="X1494" i="18"/>
  <c r="AC2908" i="6"/>
  <c r="W2908"/>
  <c r="Z2911"/>
  <c r="AA2910"/>
  <c r="AB1495" i="18"/>
  <c r="AA2911" i="6"/>
  <c r="X2911"/>
  <c r="W2910"/>
  <c r="AA2912"/>
  <c r="AC2913"/>
  <c r="AD2913"/>
  <c r="AC1496" i="18"/>
  <c r="W2912" i="6"/>
  <c r="Z2915"/>
  <c r="AB1497" i="18"/>
  <c r="AA2914" i="6"/>
  <c r="AA2915"/>
  <c r="X2915"/>
  <c r="W1497" i="18"/>
  <c r="AC1498"/>
  <c r="W2917" i="6"/>
  <c r="AB2916"/>
  <c r="AA1498" i="18"/>
  <c r="Z1498"/>
  <c r="AC2919" i="6"/>
  <c r="W1499" i="18"/>
  <c r="AA2918" i="6"/>
  <c r="AB2919"/>
  <c r="X2919"/>
  <c r="X1499" i="18"/>
  <c r="AA1500"/>
  <c r="Z2921" i="6"/>
  <c r="AD2921"/>
  <c r="X2920"/>
  <c r="Z1500" i="18"/>
  <c r="AD2923" i="6"/>
  <c r="AC1501" i="18"/>
  <c r="Z1501"/>
  <c r="AC2922" i="6"/>
  <c r="AA2923"/>
  <c r="W1501" i="18"/>
  <c r="AD2924" i="6"/>
  <c r="W2925"/>
  <c r="W1502" i="18"/>
  <c r="AC2924" i="6"/>
  <c r="W2924"/>
  <c r="X2927"/>
  <c r="AC2926"/>
  <c r="AD1503" i="18"/>
  <c r="Z2927" i="6"/>
  <c r="AD2926"/>
  <c r="W2926"/>
  <c r="AA2928"/>
  <c r="Z2929"/>
  <c r="W1504" i="18"/>
  <c r="X1504"/>
  <c r="W2928" i="6"/>
  <c r="X2931"/>
  <c r="AC2930"/>
  <c r="AC1505" i="18"/>
  <c r="AD2931" i="6"/>
  <c r="Z2930"/>
  <c r="W2930"/>
  <c r="Z2932"/>
  <c r="W2933"/>
  <c r="Z2933"/>
  <c r="Z1506" i="18"/>
  <c r="AD2932" i="6"/>
  <c r="AC2935"/>
  <c r="AA1507" i="18"/>
  <c r="AD1507"/>
  <c r="X2934" i="6"/>
  <c r="X2935"/>
  <c r="Z1507" i="18"/>
  <c r="AC1508"/>
  <c r="AC2937" i="6"/>
  <c r="AB2936"/>
  <c r="AA1508" i="18"/>
  <c r="W1508"/>
  <c r="X2939" i="6"/>
  <c r="Z1509" i="18"/>
  <c r="AB2938" i="6"/>
  <c r="AA2939"/>
  <c r="AA1509" i="18"/>
  <c r="AD1509"/>
  <c r="AA1510"/>
  <c r="Z2941" i="6"/>
  <c r="AD2941"/>
  <c r="X2940"/>
  <c r="AC1510" i="18"/>
  <c r="X2943" i="6"/>
  <c r="AD1511" i="18"/>
  <c r="AA2942" i="6"/>
  <c r="X2942"/>
  <c r="AB2943"/>
  <c r="W1511" i="18"/>
  <c r="AD2944" i="6"/>
  <c r="W2945"/>
  <c r="X1512" i="18"/>
  <c r="AC2944" i="6"/>
  <c r="W2944"/>
  <c r="AC2947"/>
  <c r="AA2946"/>
  <c r="AA1513" i="18"/>
  <c r="AD1513"/>
  <c r="X2947" i="6"/>
  <c r="W2946"/>
  <c r="AB2948"/>
  <c r="AC2949"/>
  <c r="Z2949"/>
  <c r="AC1514" i="18"/>
  <c r="W2948" i="6"/>
  <c r="W2951"/>
  <c r="AB2950"/>
  <c r="X2951"/>
  <c r="AB2951"/>
  <c r="AC2950"/>
  <c r="Z1515" i="18"/>
  <c r="Z2952" i="6"/>
  <c r="W2953"/>
  <c r="AC1516" i="18"/>
  <c r="AC2952" i="6"/>
  <c r="W2952"/>
  <c r="AD2955"/>
  <c r="AA2954"/>
  <c r="AB1517" i="18"/>
  <c r="AD1517"/>
  <c r="X2955" i="6"/>
  <c r="W2954"/>
  <c r="AA2956"/>
  <c r="Z2957"/>
  <c r="AC2957"/>
  <c r="AC1518" i="18"/>
  <c r="W2956" i="6"/>
  <c r="Z2959"/>
  <c r="AB2958"/>
  <c r="AB1519" i="18"/>
  <c r="AD1519"/>
  <c r="X2959" i="6"/>
  <c r="W2958"/>
  <c r="AC2960"/>
  <c r="W2961"/>
  <c r="AC1520" i="18"/>
  <c r="AD1520"/>
  <c r="AD2960" i="6"/>
  <c r="AD2963"/>
  <c r="AB1521" i="18"/>
  <c r="AD1521"/>
  <c r="X2962" i="6"/>
  <c r="X2963"/>
  <c r="Z1521" i="18"/>
  <c r="AC1522"/>
  <c r="W2965" i="6"/>
  <c r="AB2964"/>
  <c r="AB1522" i="18"/>
  <c r="Z1522"/>
  <c r="X2967" i="6"/>
  <c r="Y1523" i="18"/>
  <c r="X2966" i="6"/>
  <c r="Z2967"/>
  <c r="AA1523" i="18"/>
  <c r="AC1523"/>
  <c r="Y1524"/>
  <c r="W2969" i="6"/>
  <c r="AB2968"/>
  <c r="Z1524" i="18"/>
  <c r="X1524"/>
  <c r="W2971" i="6"/>
  <c r="Z1525" i="18"/>
  <c r="Z2971" i="6"/>
  <c r="AA2971"/>
  <c r="AB2971"/>
  <c r="AB2970"/>
  <c r="AA2972"/>
  <c r="AC2973"/>
  <c r="AC1526" i="18"/>
  <c r="AD1526"/>
  <c r="W2972" i="6"/>
  <c r="X2975"/>
  <c r="Z2974"/>
  <c r="AC1527" i="18"/>
  <c r="AD2975" i="6"/>
  <c r="AD2974"/>
  <c r="W2974"/>
  <c r="AC2976"/>
  <c r="W2977"/>
  <c r="AD1528" i="18"/>
  <c r="AC1528"/>
  <c r="AD2976" i="6"/>
  <c r="Z2979"/>
  <c r="AA1529" i="18"/>
  <c r="Y1529"/>
  <c r="X2978" i="6"/>
  <c r="X2979"/>
  <c r="AC1529" i="18"/>
  <c r="Z1530"/>
  <c r="W2981" i="6"/>
  <c r="X2980"/>
  <c r="Y1530" i="18"/>
  <c r="AD1530"/>
  <c r="AD2983" i="6"/>
  <c r="W1531" i="18"/>
  <c r="AB2982" i="6"/>
  <c r="AA2983"/>
  <c r="X2983"/>
  <c r="AD1531" i="18"/>
  <c r="AD1532"/>
  <c r="W2985" i="6"/>
  <c r="X2984"/>
  <c r="Y1532" i="18"/>
  <c r="W1532"/>
  <c r="Z2987" i="6"/>
  <c r="AC1533" i="18"/>
  <c r="Z1533"/>
  <c r="AD2986" i="6"/>
  <c r="AB2987"/>
  <c r="W1533" i="18"/>
  <c r="AA2988" i="6"/>
  <c r="AC2989"/>
  <c r="AD2989"/>
  <c r="W1534" i="18"/>
  <c r="W2988" i="6"/>
  <c r="X2991"/>
  <c r="AD2990"/>
  <c r="X1535" i="18"/>
  <c r="AD2991" i="6"/>
  <c r="AC2990"/>
  <c r="W2990"/>
  <c r="AC2992"/>
  <c r="W2993"/>
  <c r="AD1536" i="18"/>
  <c r="Z2992" i="6"/>
  <c r="W2992"/>
  <c r="X2995"/>
  <c r="AD2994"/>
  <c r="AC1537" i="18"/>
  <c r="AC2995" i="6"/>
  <c r="Z2994"/>
  <c r="W2994"/>
  <c r="AA2996"/>
  <c r="Z2997"/>
  <c r="AA1538" i="18"/>
  <c r="X1538"/>
  <c r="W2996" i="6"/>
  <c r="X2999"/>
  <c r="AC1539" i="18"/>
  <c r="X2998" i="6"/>
  <c r="AC2999"/>
  <c r="Y1539" i="18"/>
  <c r="Z1539"/>
  <c r="X1540"/>
  <c r="Z3001" i="6"/>
  <c r="AB3000"/>
  <c r="AA1540" i="18"/>
  <c r="AC1540"/>
  <c r="X3003" i="6"/>
  <c r="X1541" i="18"/>
  <c r="X3002" i="6"/>
  <c r="AC3003"/>
  <c r="AB1541" i="18"/>
  <c r="AC1541"/>
  <c r="Z1542"/>
  <c r="W3005" i="6"/>
  <c r="AA3004"/>
  <c r="AD1542" i="18"/>
  <c r="W1542"/>
  <c r="X3007" i="6"/>
  <c r="W1543" i="18"/>
  <c r="X3006" i="6"/>
  <c r="Z3007"/>
  <c r="AA1543" i="18"/>
  <c r="AC1543"/>
  <c r="AC3008" i="6"/>
  <c r="W3009"/>
  <c r="X1544" i="18"/>
  <c r="Z3008" i="6"/>
  <c r="W3008"/>
  <c r="W3011"/>
  <c r="AB3010"/>
  <c r="W1545" i="18"/>
  <c r="Y1545"/>
  <c r="Z1545"/>
  <c r="AD1545"/>
  <c r="AA3012" i="6"/>
  <c r="Z3013"/>
  <c r="AA3013"/>
  <c r="AA1546" i="18"/>
  <c r="Z3012" i="6"/>
  <c r="AC3015"/>
  <c r="AB1547" i="18"/>
  <c r="Y1547"/>
  <c r="X3014" i="6"/>
  <c r="X3015"/>
  <c r="Z1547" i="18"/>
  <c r="Z1548"/>
  <c r="W3017" i="6"/>
  <c r="AA3016"/>
  <c r="AB1548" i="18"/>
  <c r="W1548"/>
  <c r="X3019" i="6"/>
  <c r="W1549" i="18"/>
  <c r="AB3018" i="6"/>
  <c r="AA3019"/>
  <c r="AA1549" i="18"/>
  <c r="AC1549"/>
  <c r="AB1550"/>
  <c r="Z3021" i="6"/>
  <c r="AC3021"/>
  <c r="X3020"/>
  <c r="AD1550" i="18"/>
  <c r="X3023" i="6"/>
  <c r="X1551" i="18"/>
  <c r="X3022" i="6"/>
  <c r="AD3023"/>
  <c r="AA1551" i="18"/>
  <c r="Y1551"/>
  <c r="AC3024" i="6"/>
  <c r="W3025"/>
  <c r="Z1552" i="18"/>
  <c r="Z3024" i="6"/>
  <c r="W3024"/>
  <c r="AD3027"/>
  <c r="AA3026"/>
  <c r="AB1553" i="18"/>
  <c r="AB3027" i="6"/>
  <c r="X3027"/>
  <c r="W3026"/>
  <c r="W3028"/>
  <c r="Z3029"/>
  <c r="X1554" i="18"/>
  <c r="AB3028" i="6"/>
  <c r="Z3028"/>
  <c r="W3031"/>
  <c r="AC3030"/>
  <c r="AD1555" i="18"/>
  <c r="Z1555"/>
  <c r="AB3031" i="6"/>
  <c r="W1555" i="18"/>
  <c r="AB3032" i="6"/>
  <c r="Z1556" i="18"/>
  <c r="AC3033" i="6"/>
  <c r="AC1556" i="18"/>
  <c r="AC3032" i="6"/>
  <c r="X3035"/>
  <c r="X1557" i="18"/>
  <c r="AA3034" i="6"/>
  <c r="AA3035"/>
  <c r="AB1557" i="18"/>
  <c r="Z1557"/>
  <c r="Z1558"/>
  <c r="AD3037" i="6"/>
  <c r="Z3036"/>
  <c r="Y1558" i="18"/>
  <c r="AC1558"/>
  <c r="Z3039" i="6"/>
  <c r="AB3038"/>
  <c r="AB1559" i="18"/>
  <c r="AA3039" i="6"/>
  <c r="X3039"/>
  <c r="W3038"/>
  <c r="AA3040"/>
  <c r="Z3041"/>
  <c r="Y1560" i="18"/>
  <c r="AC1560"/>
  <c r="W3040" i="6"/>
  <c r="X3043"/>
  <c r="Z3042"/>
  <c r="AC1561" i="18"/>
  <c r="AA3043" i="6"/>
  <c r="AC3042"/>
  <c r="W3042"/>
  <c r="Z3044"/>
  <c r="W3045"/>
  <c r="Z1562" i="18"/>
  <c r="X1562"/>
  <c r="AC3044" i="6"/>
  <c r="X3047"/>
  <c r="Y1563" i="18"/>
  <c r="X3046" i="6"/>
  <c r="AD3047"/>
  <c r="AD1563" i="18"/>
  <c r="W1563"/>
  <c r="Y1564"/>
  <c r="W3049" i="6"/>
  <c r="AA3048"/>
  <c r="AA1564" i="18"/>
  <c r="AC1564"/>
  <c r="X3051" i="6"/>
  <c r="X1565" i="18"/>
  <c r="AB3050" i="6"/>
  <c r="AB3051"/>
  <c r="AA1565" i="18"/>
  <c r="AD1565"/>
  <c r="AA1566"/>
  <c r="Z3053" i="6"/>
  <c r="AB3052"/>
  <c r="W1566" i="18"/>
  <c r="Z1566"/>
  <c r="Z3055" i="6"/>
  <c r="AD1567" i="18"/>
  <c r="Z1567"/>
  <c r="X3054" i="6"/>
  <c r="X3055"/>
  <c r="AC1567" i="18"/>
  <c r="AC3056" i="6"/>
  <c r="W3057"/>
  <c r="AD1568" i="18"/>
  <c r="AD3056" i="6"/>
  <c r="W3056"/>
  <c r="X3059"/>
  <c r="AD3058"/>
  <c r="AD1569" i="18"/>
  <c r="AA3059" i="6"/>
  <c r="AC3058"/>
  <c r="W3058"/>
  <c r="Z3060"/>
  <c r="W3061"/>
  <c r="Z1570" i="18"/>
  <c r="AD3060" i="6"/>
  <c r="W3060"/>
  <c r="X3063"/>
  <c r="Z3062"/>
  <c r="Z1571" i="18"/>
  <c r="AA3063" i="6"/>
  <c r="AD3062"/>
  <c r="W3062"/>
  <c r="AD3064"/>
  <c r="W3065"/>
  <c r="W1572" i="18"/>
  <c r="AC3064" i="6"/>
  <c r="W3064"/>
  <c r="Z3067"/>
  <c r="AB1573" i="18"/>
  <c r="AB3066" i="6"/>
  <c r="AA3067"/>
  <c r="X3067"/>
  <c r="X1573" i="18"/>
  <c r="AC1574"/>
  <c r="W3069" i="6"/>
  <c r="AB3068"/>
  <c r="AA1574" i="18"/>
  <c r="X1574"/>
  <c r="AC3071" i="6"/>
  <c r="Y1575" i="18"/>
  <c r="X1575"/>
  <c r="X3070" i="6"/>
  <c r="X3071"/>
  <c r="AC1575" i="18"/>
  <c r="AA1576"/>
  <c r="AC3073" i="6"/>
  <c r="Z3073"/>
  <c r="X3072"/>
  <c r="Y1576" i="18"/>
  <c r="AC3075" i="6"/>
  <c r="Z1577" i="18"/>
  <c r="AB3074" i="6"/>
  <c r="AB3075"/>
  <c r="X3075"/>
  <c r="Y1577" i="18"/>
  <c r="AC3076" i="6"/>
  <c r="W3077"/>
  <c r="X1578" i="18"/>
  <c r="AD3076" i="6"/>
  <c r="W3076"/>
  <c r="X3079"/>
  <c r="AD3078"/>
  <c r="X1579" i="18"/>
  <c r="AA3079" i="6"/>
  <c r="AC3078"/>
  <c r="W3078"/>
  <c r="AA3080"/>
  <c r="AC3081"/>
  <c r="X1580" i="18"/>
  <c r="AC1580"/>
  <c r="W3080" i="6"/>
  <c r="X3083"/>
  <c r="Z3082"/>
  <c r="AC1581" i="18"/>
  <c r="AD3083" i="6"/>
  <c r="AC3082"/>
  <c r="W3082"/>
  <c r="AC3084"/>
  <c r="W3085"/>
  <c r="AB1582" i="18"/>
  <c r="Z3084" i="6"/>
  <c r="W3084"/>
  <c r="AC3087"/>
  <c r="AA1583" i="18"/>
  <c r="AA3086" i="6"/>
  <c r="AA3087"/>
  <c r="X3087"/>
  <c r="Y1583" i="18"/>
  <c r="AD1584"/>
  <c r="W3089" i="6"/>
  <c r="AB3088"/>
  <c r="AA1584" i="18"/>
  <c r="W1584"/>
  <c r="X3091" i="6"/>
  <c r="W1585" i="18"/>
  <c r="AA3090" i="6"/>
  <c r="AA3091"/>
  <c r="AB1585" i="18"/>
  <c r="AD1585"/>
  <c r="AD1586"/>
  <c r="W3093" i="6"/>
  <c r="X3092"/>
  <c r="Z1586" i="18"/>
  <c r="X1586"/>
  <c r="AD3095" i="6"/>
  <c r="W1587" i="18"/>
  <c r="X1587"/>
  <c r="X3094" i="6"/>
  <c r="X3095"/>
  <c r="AC1587" i="18"/>
  <c r="AD3096" i="6"/>
  <c r="W3097"/>
  <c r="X1588" i="18"/>
  <c r="Z3096" i="6"/>
  <c r="W3096"/>
  <c r="Z3099"/>
  <c r="AB3098"/>
  <c r="AA1589" i="18"/>
  <c r="Z1589"/>
  <c r="X3099" i="6"/>
  <c r="W3098"/>
  <c r="Z3100"/>
  <c r="W3101"/>
  <c r="AC1590" i="18"/>
  <c r="AC3100" i="6"/>
  <c r="W3100"/>
  <c r="AC3103"/>
  <c r="AB3102"/>
  <c r="AB1591" i="18"/>
  <c r="AA3103" i="6"/>
  <c r="X3103"/>
  <c r="W3102"/>
  <c r="AC3104"/>
  <c r="W3105"/>
  <c r="Z1592" i="18"/>
  <c r="Z3104" i="6"/>
  <c r="W3104"/>
  <c r="AD3107"/>
  <c r="AB1593" i="18"/>
  <c r="Y1593"/>
  <c r="X3106" i="6"/>
  <c r="X3107"/>
  <c r="AD1593" i="18"/>
  <c r="W1594"/>
  <c r="AD1594"/>
  <c r="X3109" i="6"/>
  <c r="Z3109"/>
  <c r="Z3108"/>
  <c r="X3111"/>
  <c r="AC1595" i="18"/>
  <c r="Z3110" i="6"/>
  <c r="AD3111"/>
  <c r="X1595" i="18"/>
  <c r="AB3110" i="6"/>
  <c r="W3112"/>
  <c r="AB3113"/>
  <c r="Z1596" i="18"/>
  <c r="AB3112" i="6"/>
  <c r="AA3112"/>
  <c r="Z3115"/>
  <c r="X1597" i="18"/>
  <c r="AC1597"/>
  <c r="X3114" i="6"/>
  <c r="X3115"/>
  <c r="Y1597" i="18"/>
  <c r="Z1598"/>
  <c r="W3117" i="6"/>
  <c r="AB3116"/>
  <c r="X1598" i="18"/>
  <c r="AD1598"/>
  <c r="AD3119" i="6"/>
  <c r="X1599" i="18"/>
  <c r="AD1599"/>
  <c r="AC3118" i="6"/>
  <c r="AB3119"/>
  <c r="W1599" i="18"/>
  <c r="AD3120" i="6"/>
  <c r="W3121"/>
  <c r="X1600" i="18"/>
  <c r="Z3120" i="6"/>
  <c r="W3120"/>
  <c r="X3123"/>
  <c r="AC3122"/>
  <c r="Z1601" i="18"/>
  <c r="AA3123" i="6"/>
  <c r="Z3122"/>
  <c r="W3122"/>
  <c r="AC3124"/>
  <c r="W3125"/>
  <c r="Z1602" i="18"/>
  <c r="AD3124" i="6"/>
  <c r="W3124"/>
  <c r="X3127"/>
  <c r="AC3126"/>
  <c r="Z1603" i="18"/>
  <c r="Z3127" i="6"/>
  <c r="Z3126"/>
  <c r="W3126"/>
  <c r="AA3128"/>
  <c r="AD3129"/>
  <c r="AC3129"/>
  <c r="Z1604" i="18"/>
  <c r="W3128" i="6"/>
  <c r="W3131"/>
  <c r="W1605" i="18"/>
  <c r="X3131" i="6"/>
  <c r="AB3131"/>
  <c r="AC1605" i="18"/>
  <c r="AD3130" i="6"/>
  <c r="Y1606" i="18"/>
  <c r="W3133" i="6"/>
  <c r="AA3132"/>
  <c r="AA1606" i="18"/>
  <c r="X1606"/>
  <c r="AC3135" i="6"/>
  <c r="X1607" i="18"/>
  <c r="AD1607"/>
  <c r="X3134" i="6"/>
  <c r="X3135"/>
  <c r="AC1607" i="18"/>
  <c r="X1608"/>
  <c r="W3137" i="6"/>
  <c r="X3136"/>
  <c r="Z1608" i="18"/>
  <c r="Y1608"/>
  <c r="AC3139" i="6"/>
  <c r="X1609" i="18"/>
  <c r="AC1609"/>
  <c r="X3138" i="6"/>
  <c r="X3139"/>
  <c r="Y1609" i="18"/>
  <c r="AC3140" i="6"/>
  <c r="W3141"/>
  <c r="AC1610" i="18"/>
  <c r="AD3140" i="6"/>
  <c r="W3140"/>
  <c r="Z3143"/>
  <c r="AA3142"/>
  <c r="AA1611" i="18"/>
  <c r="Y1611"/>
  <c r="X3143" i="6"/>
  <c r="W3142"/>
  <c r="Z3144"/>
  <c r="W3145"/>
  <c r="AD1612" i="18"/>
  <c r="AC3144" i="6"/>
  <c r="W3144"/>
  <c r="Z3147"/>
  <c r="AB3146"/>
  <c r="AB1613" i="18"/>
  <c r="AA3147" i="6"/>
  <c r="X3147"/>
  <c r="W3146"/>
  <c r="Z3148"/>
  <c r="W3149"/>
  <c r="AA1614" i="18"/>
  <c r="AC3148" i="6"/>
  <c r="W3148"/>
  <c r="AC3151"/>
  <c r="AA1615" i="18"/>
  <c r="AC1615"/>
  <c r="X3150" i="6"/>
  <c r="X3151"/>
  <c r="Z1615" i="18"/>
  <c r="Y1616"/>
  <c r="W1616"/>
  <c r="AA3152" i="6"/>
  <c r="AB1616" i="18"/>
  <c r="W3152" i="6"/>
  <c r="AD3155"/>
  <c r="W1617" i="18"/>
  <c r="AB3154" i="6"/>
  <c r="AB3155"/>
  <c r="X3155"/>
  <c r="Z1617" i="18"/>
  <c r="AA3156" i="6"/>
  <c r="AD3157"/>
  <c r="AC3157"/>
  <c r="AD1618" i="18"/>
  <c r="W3156" i="6"/>
  <c r="AC3159"/>
  <c r="AA3158"/>
  <c r="AB1619" i="18"/>
  <c r="Y1619"/>
  <c r="X3159" i="6"/>
  <c r="W3158"/>
  <c r="Z3160"/>
  <c r="W3161"/>
  <c r="X1620" i="18"/>
  <c r="AD3160" i="6"/>
  <c r="W3160"/>
  <c r="X3163"/>
  <c r="AC3162"/>
  <c r="Y1621" i="18"/>
  <c r="AC3163" i="6"/>
  <c r="AD3162"/>
  <c r="W3162"/>
  <c r="AA3164"/>
  <c r="AC3165"/>
  <c r="Z3165"/>
  <c r="AC1622" i="18"/>
  <c r="W3164" i="6"/>
  <c r="X3167"/>
  <c r="Z1623" i="18"/>
  <c r="X3166" i="6"/>
  <c r="Z3167"/>
  <c r="X1623" i="18"/>
  <c r="W1623"/>
  <c r="Z1624"/>
  <c r="AC3169" i="6"/>
  <c r="AA3168"/>
  <c r="AA1624" i="18"/>
  <c r="X1624"/>
  <c r="W3171" i="6"/>
  <c r="AD1625" i="18"/>
  <c r="AD3171" i="6"/>
  <c r="AA3171"/>
  <c r="AB3171"/>
  <c r="AA3170"/>
  <c r="Y1626" i="18"/>
  <c r="W3173" i="6"/>
  <c r="AB3172"/>
  <c r="X1626" i="18"/>
  <c r="AC1626"/>
  <c r="X3175" i="6"/>
  <c r="AC1627" i="18"/>
  <c r="X3174" i="6"/>
  <c r="Z3175"/>
  <c r="AA1627" i="18"/>
  <c r="AD1627"/>
  <c r="AA3176" i="6"/>
  <c r="AC3177"/>
  <c r="W1628" i="18"/>
  <c r="AD1628"/>
  <c r="W3176" i="6"/>
  <c r="X3179"/>
  <c r="Z3178"/>
  <c r="Z1629" i="18"/>
  <c r="Z3179" i="6"/>
  <c r="AC3178"/>
  <c r="W3178"/>
  <c r="AC3180"/>
  <c r="W3181"/>
  <c r="AD1630" i="18"/>
  <c r="AD3180" i="6"/>
  <c r="W3180"/>
  <c r="Z3183"/>
  <c r="AA3182"/>
  <c r="AB1631" i="18"/>
  <c r="X1631"/>
  <c r="X3183" i="6"/>
  <c r="W3182"/>
  <c r="AB3184"/>
  <c r="AC3185"/>
  <c r="AB1632" i="18"/>
  <c r="Y1632"/>
  <c r="W3184" i="6"/>
  <c r="AD3187"/>
  <c r="AB1633" i="18"/>
  <c r="AC1633"/>
  <c r="X3186" i="6"/>
  <c r="X3187"/>
  <c r="X1633" i="18"/>
  <c r="Z1634"/>
  <c r="AD1634"/>
  <c r="AD3188" i="6"/>
  <c r="AC3189"/>
  <c r="X3188"/>
  <c r="W3191"/>
  <c r="AD1635" i="18"/>
  <c r="AA1635"/>
  <c r="AD3191" i="6"/>
  <c r="AC1635" i="18"/>
  <c r="AB3190" i="6"/>
  <c r="AB1636" i="18"/>
  <c r="AC3193" i="6"/>
  <c r="Z3193"/>
  <c r="W3192"/>
  <c r="AC1636" i="18"/>
  <c r="X3195" i="6"/>
  <c r="Y1637" i="18"/>
  <c r="AB3194" i="6"/>
  <c r="AB3195"/>
  <c r="AA1637" i="18"/>
  <c r="W1637"/>
  <c r="AA3196" i="6"/>
  <c r="Z3197"/>
  <c r="X1638" i="18"/>
  <c r="AD1638"/>
  <c r="W3196" i="6"/>
  <c r="X3199"/>
  <c r="Z3198"/>
  <c r="Z1639" i="18"/>
  <c r="AB3199" i="6"/>
  <c r="AD3198"/>
  <c r="W3198"/>
  <c r="AA3200"/>
  <c r="Z3201"/>
  <c r="Y1640" i="18"/>
  <c r="AD1640"/>
  <c r="W3200" i="6"/>
  <c r="X3203"/>
  <c r="AD3202"/>
  <c r="AD1641" i="18"/>
  <c r="AA3203" i="6"/>
  <c r="AC3202"/>
  <c r="W3202"/>
  <c r="AB3204"/>
  <c r="AD3205"/>
  <c r="AA1642" i="18"/>
  <c r="Z1642"/>
  <c r="W3204" i="6"/>
  <c r="AC3207"/>
  <c r="AB1643" i="18"/>
  <c r="Z1643"/>
  <c r="X3206" i="6"/>
  <c r="X3207"/>
  <c r="X1643" i="18"/>
  <c r="X1644"/>
  <c r="W3209" i="6"/>
  <c r="AA3208"/>
  <c r="AB1644" i="18"/>
  <c r="AD1644"/>
  <c r="Z3211" i="6"/>
  <c r="W1645" i="18"/>
  <c r="AB3210" i="6"/>
  <c r="AB3211"/>
  <c r="X3211"/>
  <c r="Y1645" i="18"/>
  <c r="Z1646"/>
  <c r="W1646"/>
  <c r="AA3212" i="6"/>
  <c r="AD1646" i="18"/>
  <c r="W3212" i="6"/>
  <c r="W3215"/>
  <c r="Y1647" i="18"/>
  <c r="AB3214" i="6"/>
  <c r="X3214"/>
  <c r="X3215"/>
  <c r="AC3214"/>
  <c r="Y1648" i="18"/>
  <c r="AB3217" i="6"/>
  <c r="AC1648" i="18"/>
  <c r="Z1648"/>
  <c r="W1648"/>
  <c r="W3219" i="6"/>
  <c r="AB1649" i="18"/>
  <c r="X3219" i="6"/>
  <c r="AA3219"/>
  <c r="AA1649" i="18"/>
  <c r="X3218" i="6"/>
  <c r="AD3220"/>
  <c r="W3221"/>
  <c r="Y1650" i="18"/>
  <c r="Z3220" i="6"/>
  <c r="W3220"/>
  <c r="X3223"/>
  <c r="AB3222"/>
  <c r="AD1651" i="18"/>
  <c r="AA3223" i="6"/>
  <c r="AC3222"/>
  <c r="AD3222"/>
  <c r="Z1652" i="18"/>
  <c r="AC3225" i="6"/>
  <c r="AD3225"/>
  <c r="X3224"/>
  <c r="W1652" i="18"/>
  <c r="Z3227" i="6"/>
  <c r="W1653" i="18"/>
  <c r="X1653"/>
  <c r="X3226" i="6"/>
  <c r="X3227"/>
  <c r="AC1653" i="18"/>
  <c r="AD1654"/>
  <c r="W3229" i="6"/>
  <c r="X3228"/>
  <c r="W1654" i="18"/>
  <c r="AC1654"/>
  <c r="Z3231" i="6"/>
  <c r="AC1655" i="18"/>
  <c r="AB3230" i="6"/>
  <c r="AA3231"/>
  <c r="X3231"/>
  <c r="Y1655" i="18"/>
  <c r="AA3232" i="6"/>
  <c r="AD3233"/>
  <c r="AC3233"/>
  <c r="AD1656" i="18"/>
  <c r="W3232" i="6"/>
  <c r="X3235"/>
  <c r="AD3234"/>
  <c r="AD1657" i="18"/>
  <c r="AB3235" i="6"/>
  <c r="Z3234"/>
  <c r="W3234"/>
  <c r="AA3236"/>
  <c r="AC3237"/>
  <c r="Z3237"/>
  <c r="W1658" i="18"/>
  <c r="W3236" i="6"/>
  <c r="AD3239"/>
  <c r="AA3238"/>
  <c r="AB1659" i="18"/>
  <c r="AA3239" i="6"/>
  <c r="X3239"/>
  <c r="W3238"/>
  <c r="Z3240"/>
  <c r="W3241"/>
  <c r="AC3241"/>
  <c r="Z1660" i="18"/>
  <c r="AD3240" i="6"/>
  <c r="X3243"/>
  <c r="AC1661" i="18"/>
  <c r="X3242" i="6"/>
  <c r="AD3243"/>
  <c r="Z1661" i="18"/>
  <c r="Y1661"/>
  <c r="AC1662"/>
  <c r="AC3245" i="6"/>
  <c r="Z3245"/>
  <c r="X3244"/>
  <c r="Z1662" i="18"/>
  <c r="X3247" i="6"/>
  <c r="Z1663" i="18"/>
  <c r="X3246" i="6"/>
  <c r="AC3247"/>
  <c r="AB1663" i="18"/>
  <c r="Y1663"/>
  <c r="AA1664"/>
  <c r="AC3249" i="6"/>
  <c r="Z3249"/>
  <c r="X3248"/>
  <c r="W1664" i="18"/>
  <c r="X3251" i="6"/>
  <c r="AD1665" i="18"/>
  <c r="X3250" i="6"/>
  <c r="AA3251"/>
  <c r="AB3251"/>
  <c r="X1665" i="18"/>
  <c r="Z3252" i="6"/>
  <c r="W3253"/>
  <c r="X1666" i="18"/>
  <c r="AC3252" i="6"/>
  <c r="W3252"/>
  <c r="X3255"/>
  <c r="AC3254"/>
  <c r="Z1667" i="18"/>
  <c r="AD3255" i="6"/>
  <c r="Z3254"/>
  <c r="W3254"/>
  <c r="AD3256"/>
  <c r="W3257"/>
  <c r="Z1668" i="18"/>
  <c r="AC3256" i="6"/>
  <c r="W3256"/>
  <c r="X3259"/>
  <c r="Z3258"/>
  <c r="Y1669" i="18"/>
  <c r="AB3259" i="6"/>
  <c r="AC3258"/>
  <c r="W3258"/>
  <c r="AA3260"/>
  <c r="AD3261"/>
  <c r="Z3261"/>
  <c r="AC1670" i="18"/>
  <c r="W3260" i="6"/>
  <c r="Z3263"/>
  <c r="AB1671" i="18"/>
  <c r="X1671"/>
  <c r="X3262" i="6"/>
  <c r="X3263"/>
  <c r="Z1671" i="18"/>
  <c r="AD1672"/>
  <c r="W3265" i="6"/>
  <c r="X3264"/>
  <c r="Z1672" i="18"/>
  <c r="W1672"/>
  <c r="X3267" i="6"/>
  <c r="AD1673" i="18"/>
  <c r="AB3266" i="6"/>
  <c r="AA3267"/>
  <c r="AB1673" i="18"/>
  <c r="Y1673"/>
  <c r="AA1674"/>
  <c r="AD3269" i="6"/>
  <c r="Z3269"/>
  <c r="X3268"/>
  <c r="AC1674" i="18"/>
  <c r="AD3271" i="6"/>
  <c r="Y1675" i="18"/>
  <c r="AB3270" i="6"/>
  <c r="Z3270"/>
  <c r="AB3271"/>
  <c r="X1675" i="18"/>
  <c r="AB3272" i="6"/>
  <c r="AD3273"/>
  <c r="Z1676" i="18"/>
  <c r="Y1676"/>
  <c r="W3272" i="6"/>
  <c r="Z3275"/>
  <c r="AB3274"/>
  <c r="AB1677" i="18"/>
  <c r="AA3275" i="6"/>
  <c r="X3275"/>
  <c r="W3274"/>
  <c r="AC3276"/>
  <c r="W3277"/>
  <c r="X1678" i="18"/>
  <c r="Z3276" i="6"/>
  <c r="W3276"/>
  <c r="X3279"/>
  <c r="AC3278"/>
  <c r="Y1679" i="18"/>
  <c r="Z3279" i="6"/>
  <c r="Z3278"/>
  <c r="W3278"/>
  <c r="Z3280"/>
  <c r="W3281"/>
  <c r="AA1680" i="18"/>
  <c r="AC3280" i="6"/>
  <c r="W3280"/>
  <c r="X3283"/>
  <c r="X1681" i="18"/>
  <c r="X3282" i="6"/>
  <c r="AC3283"/>
  <c r="W1681" i="18"/>
  <c r="Z1681"/>
  <c r="Z1682"/>
  <c r="W3285" i="6"/>
  <c r="AA3284"/>
  <c r="AA1682" i="18"/>
  <c r="AC1682"/>
  <c r="X3287" i="6"/>
  <c r="AC1683" i="18"/>
  <c r="X3286" i="6"/>
  <c r="Z3287"/>
  <c r="AA1683" i="18"/>
  <c r="Z1683"/>
  <c r="AA1684"/>
  <c r="AC3289" i="6"/>
  <c r="Z3289"/>
  <c r="W3288"/>
  <c r="AC1684" i="18"/>
  <c r="AC3291" i="6"/>
  <c r="AA3290"/>
  <c r="AA1685" i="18"/>
  <c r="Z1685"/>
  <c r="X3291" i="6"/>
  <c r="W3290"/>
  <c r="X3292"/>
  <c r="W3292"/>
  <c r="AB3293"/>
  <c r="X3293"/>
  <c r="AA1686" i="18"/>
  <c r="X3295" i="6"/>
  <c r="W3294"/>
  <c r="AC1687" i="18"/>
  <c r="Z3295" i="6"/>
  <c r="AA3294"/>
  <c r="X3294"/>
  <c r="AC3296"/>
  <c r="W3297"/>
  <c r="AC1688" i="18"/>
  <c r="AD3296" i="6"/>
  <c r="W3296"/>
  <c r="X3299"/>
  <c r="AD3298"/>
  <c r="X1689" i="18"/>
  <c r="AA3299" i="6"/>
  <c r="Z3298"/>
  <c r="W3298"/>
  <c r="Z3300"/>
  <c r="W3301"/>
  <c r="AD1690" i="18"/>
  <c r="Y1690"/>
  <c r="AC3300" i="6"/>
  <c r="AC3303"/>
  <c r="AA1691" i="18"/>
  <c r="AB3302" i="6"/>
  <c r="AB3303"/>
  <c r="X3303"/>
  <c r="W1691" i="18"/>
  <c r="Y1692"/>
  <c r="W3305" i="6"/>
  <c r="X3304"/>
  <c r="W1692" i="18"/>
  <c r="AD1692"/>
  <c r="AD3307" i="6"/>
  <c r="W1693" i="18"/>
  <c r="X1693"/>
  <c r="X3306" i="6"/>
  <c r="X3307"/>
  <c r="Z1693" i="18"/>
  <c r="W3309" i="6"/>
  <c r="AB3308"/>
  <c r="W1694" i="18"/>
  <c r="AD1694"/>
  <c r="Z1694"/>
  <c r="AA3311" i="6"/>
  <c r="AA3310"/>
  <c r="W1695" i="18"/>
  <c r="Z3311" i="6"/>
  <c r="AD3310"/>
  <c r="AB1695" i="18"/>
  <c r="W3312" i="6"/>
  <c r="AA3313"/>
  <c r="AD1696" i="18"/>
  <c r="AA3312" i="6"/>
  <c r="W1696" i="18"/>
  <c r="W3315" i="6"/>
  <c r="AB1697" i="18"/>
  <c r="AA3314" i="6"/>
  <c r="X3314"/>
  <c r="X3315"/>
  <c r="AC3314"/>
  <c r="Z3316"/>
  <c r="W3317"/>
  <c r="AC1698" i="18"/>
  <c r="AD3316" i="6"/>
  <c r="W3316"/>
  <c r="X3319"/>
  <c r="AD3318"/>
  <c r="Y1699" i="18"/>
  <c r="AD3319" i="6"/>
  <c r="Z3318"/>
  <c r="W3318"/>
  <c r="AD3320"/>
  <c r="W3321"/>
  <c r="AC1700" i="18"/>
  <c r="Z3320" i="6"/>
  <c r="W3320"/>
  <c r="Z3323"/>
  <c r="AA1701" i="18"/>
  <c r="Z1701"/>
  <c r="X3322" i="6"/>
  <c r="X3323"/>
  <c r="AD1701" i="18"/>
  <c r="W1702"/>
  <c r="W3325" i="6"/>
  <c r="AB3324"/>
  <c r="AB1702" i="18"/>
  <c r="Y1702"/>
  <c r="X3327" i="6"/>
  <c r="AD1703" i="18"/>
  <c r="AB3326" i="6"/>
  <c r="AA3327"/>
  <c r="AB1703" i="18"/>
  <c r="X1703"/>
  <c r="AA1704"/>
  <c r="AD3329" i="6"/>
  <c r="AB3328"/>
  <c r="X1704" i="18"/>
  <c r="AD1704"/>
  <c r="W3331" i="6"/>
  <c r="Z1705" i="18"/>
  <c r="AD1705"/>
  <c r="AA3331" i="6"/>
  <c r="X3331"/>
  <c r="AD3330"/>
  <c r="AC3332"/>
  <c r="W3333"/>
  <c r="AD1706" i="18"/>
  <c r="Z3332" i="6"/>
  <c r="W3332"/>
  <c r="X3335"/>
  <c r="AC3334"/>
  <c r="AC1707" i="18"/>
  <c r="AA3335" i="6"/>
  <c r="Z3334"/>
  <c r="W3334"/>
  <c r="Z3336"/>
  <c r="W3337"/>
  <c r="AC1708" i="18"/>
  <c r="AD3336" i="6"/>
  <c r="W3336"/>
  <c r="AC3339"/>
  <c r="AA1709" i="18"/>
  <c r="X1709"/>
  <c r="X3338" i="6"/>
  <c r="X3339"/>
  <c r="Z1709" i="18"/>
  <c r="Y1710"/>
  <c r="W3341" i="6"/>
  <c r="AA3340"/>
  <c r="AB1710" i="18"/>
  <c r="AC1710"/>
  <c r="AD3343" i="6"/>
  <c r="AD1711" i="18"/>
  <c r="Y1711"/>
  <c r="X3342" i="6"/>
  <c r="X3343"/>
  <c r="Z1711" i="18"/>
  <c r="AA1712"/>
  <c r="AC3345" i="6"/>
  <c r="AA3344"/>
  <c r="W1712" i="18"/>
  <c r="AD1712"/>
  <c r="X3347" i="6"/>
  <c r="AD1713" i="18"/>
  <c r="X3346" i="6"/>
  <c r="AA3347"/>
  <c r="AB3347"/>
  <c r="W1713" i="18"/>
  <c r="AA3348" i="6"/>
  <c r="AD3349"/>
  <c r="AC3349"/>
  <c r="Z1714" i="18"/>
  <c r="W3348" i="6"/>
  <c r="W3351"/>
  <c r="X3350"/>
  <c r="AC3351"/>
  <c r="AA3351"/>
  <c r="AB3351"/>
  <c r="AD1715" i="18"/>
  <c r="AD3352" i="6"/>
  <c r="W3353"/>
  <c r="AB1716" i="18"/>
  <c r="AC3352" i="6"/>
  <c r="W3352"/>
  <c r="X3355"/>
  <c r="Y1717" i="18"/>
  <c r="AB3354" i="6"/>
  <c r="AA3355"/>
  <c r="AC1717" i="18"/>
  <c r="Z1717"/>
  <c r="X1718"/>
  <c r="AC3357" i="6"/>
  <c r="Z3357"/>
  <c r="X3356"/>
  <c r="Y1718" i="18"/>
  <c r="X3359" i="6"/>
  <c r="AC1719" i="18"/>
  <c r="AB3358" i="6"/>
  <c r="AB3359"/>
  <c r="AB1719" i="18"/>
  <c r="X1719"/>
  <c r="X1720"/>
  <c r="AD3361" i="6"/>
  <c r="Z3360"/>
  <c r="W1720" i="18"/>
  <c r="Z1720"/>
  <c r="AD3363" i="6"/>
  <c r="AA3362"/>
  <c r="AB1721" i="18"/>
  <c r="Y1721"/>
  <c r="X3363" i="6"/>
  <c r="W3362"/>
  <c r="AC3364"/>
  <c r="W3365"/>
  <c r="AC1722" i="18"/>
  <c r="AD3364" i="6"/>
  <c r="W3364"/>
  <c r="Z3367"/>
  <c r="AB3366"/>
  <c r="AB1723" i="18"/>
  <c r="AA3367" i="6"/>
  <c r="X3367"/>
  <c r="W3366"/>
  <c r="AD3368"/>
  <c r="W3369"/>
  <c r="AB1724" i="18"/>
  <c r="AC3368" i="6"/>
  <c r="W3368"/>
  <c r="W3371"/>
  <c r="Z1725" i="18"/>
  <c r="Y1725"/>
  <c r="AD3370" i="6"/>
  <c r="W3370"/>
  <c r="AA3370"/>
  <c r="X1726" i="18"/>
  <c r="Z3373" i="6"/>
  <c r="AC3373"/>
  <c r="X3372"/>
  <c r="Y1726" i="18"/>
  <c r="Z3375" i="6"/>
  <c r="X1727" i="18"/>
  <c r="AB3374" i="6"/>
  <c r="AB3375"/>
  <c r="X3375"/>
  <c r="AC1727" i="18"/>
  <c r="X1728"/>
  <c r="W3377" i="6"/>
  <c r="AA3376"/>
  <c r="W1728" i="18"/>
  <c r="AC1728"/>
  <c r="AC3379" i="6"/>
  <c r="AC1729" i="18"/>
  <c r="W1729"/>
  <c r="X3378" i="6"/>
  <c r="X3379"/>
  <c r="Z1729" i="18"/>
  <c r="Z3380" i="6"/>
  <c r="W3381"/>
  <c r="AD1730" i="18"/>
  <c r="AD3380" i="6"/>
  <c r="W3380"/>
  <c r="AC3383"/>
  <c r="AA3382"/>
  <c r="AA1731" i="18"/>
  <c r="AA3383" i="6"/>
  <c r="X3383"/>
  <c r="W3382"/>
  <c r="AC3384"/>
  <c r="W3385"/>
  <c r="Y1732" i="18"/>
  <c r="AD3384" i="6"/>
  <c r="W3384"/>
  <c r="X3387"/>
  <c r="AD3386"/>
  <c r="AC1733" i="18"/>
  <c r="AA3387" i="6"/>
  <c r="Z3386"/>
  <c r="W3386"/>
  <c r="AC3388"/>
  <c r="W3389"/>
  <c r="W1734" i="18"/>
  <c r="AC1734"/>
  <c r="AD3388" i="6"/>
  <c r="W3391"/>
  <c r="AC1735" i="18"/>
  <c r="Z3391" i="6"/>
  <c r="AA3391"/>
  <c r="X3391"/>
  <c r="AB3390"/>
  <c r="AD3392"/>
  <c r="W3393"/>
  <c r="W1736" i="18"/>
  <c r="AC3392" i="6"/>
  <c r="W3392"/>
  <c r="X3395"/>
  <c r="AC3394"/>
  <c r="AC1737" i="18"/>
  <c r="AA3395" i="6"/>
  <c r="Z3394"/>
  <c r="W3394"/>
  <c r="AA3396"/>
  <c r="AD3397"/>
  <c r="Z3397"/>
  <c r="Z1738" i="18"/>
  <c r="W3396" i="6"/>
  <c r="X3399"/>
  <c r="AC3398"/>
  <c r="W1739" i="18"/>
  <c r="AD3399" i="6"/>
  <c r="AD3398"/>
  <c r="W3398"/>
  <c r="AA3400"/>
  <c r="AD3401"/>
  <c r="Z3401"/>
  <c r="AA1740" i="18"/>
  <c r="Z3400" i="6"/>
  <c r="X3403"/>
  <c r="Y1741" i="18"/>
  <c r="AB3402" i="6"/>
  <c r="AA3403"/>
  <c r="AD1741" i="18"/>
  <c r="AC1741"/>
  <c r="Y1742"/>
  <c r="W3405" i="6"/>
  <c r="AA3404"/>
  <c r="AB1742" i="18"/>
  <c r="AD1742"/>
  <c r="AC3407" i="6"/>
  <c r="X1743" i="18"/>
  <c r="AD1743"/>
  <c r="X3406" i="6"/>
  <c r="X3407"/>
  <c r="AC1743" i="18"/>
  <c r="AC1744"/>
  <c r="W3409" i="6"/>
  <c r="X3408"/>
  <c r="Z1744" i="18"/>
  <c r="X1744"/>
  <c r="W3411" i="6"/>
  <c r="AA1745" i="18"/>
  <c r="AB3410" i="6"/>
  <c r="X3410"/>
  <c r="X3411"/>
  <c r="Z3410"/>
  <c r="Z3412"/>
  <c r="W3413"/>
  <c r="AD1746" i="18"/>
  <c r="AC3412" i="6"/>
  <c r="W3412"/>
  <c r="X3415"/>
  <c r="AD3414"/>
  <c r="Z1747" i="18"/>
  <c r="AA3415" i="6"/>
  <c r="Z3414"/>
  <c r="W3414"/>
  <c r="Z3416"/>
  <c r="W3417"/>
  <c r="Y1748" i="18"/>
  <c r="Z1748"/>
  <c r="AC3416" i="6"/>
  <c r="AC3419"/>
  <c r="AA1749" i="18"/>
  <c r="AA3418" i="6"/>
  <c r="AA3419"/>
  <c r="X3419"/>
  <c r="Y1749" i="18"/>
  <c r="W1750"/>
  <c r="W3421" i="6"/>
  <c r="AA3420"/>
  <c r="AB1750" i="18"/>
  <c r="Z1750"/>
  <c r="X3423" i="6"/>
  <c r="W1751" i="18"/>
  <c r="AB3422" i="6"/>
  <c r="AA3423"/>
  <c r="AB1751" i="18"/>
  <c r="AC1751"/>
  <c r="AB1752"/>
  <c r="Z3425" i="6"/>
  <c r="AC3425"/>
  <c r="X3424"/>
  <c r="Y1752" i="18"/>
  <c r="X3427" i="6"/>
  <c r="AD1753" i="18"/>
  <c r="AB3426" i="6"/>
  <c r="X3426"/>
  <c r="AB3427"/>
  <c r="W1753" i="18"/>
  <c r="AA3428" i="6"/>
  <c r="AD3429"/>
  <c r="AC3429"/>
  <c r="Z1754" i="18"/>
  <c r="W3428" i="6"/>
  <c r="X3431"/>
  <c r="AD3430"/>
  <c r="Z1755" i="18"/>
  <c r="Z3431" i="6"/>
  <c r="AC3430"/>
  <c r="W3430"/>
  <c r="AB3432"/>
  <c r="AA3432"/>
  <c r="X3432"/>
  <c r="X3433"/>
  <c r="AA1756" i="18"/>
  <c r="X3435" i="6"/>
  <c r="W3434"/>
  <c r="AC1757" i="18"/>
  <c r="AC3435" i="6"/>
  <c r="AB3434"/>
  <c r="X3434"/>
  <c r="AC3436"/>
  <c r="W3437"/>
  <c r="W1758" i="18"/>
  <c r="Z3436" i="6"/>
  <c r="W3436"/>
  <c r="AC3439"/>
  <c r="AA3438"/>
  <c r="AA1759" i="18"/>
  <c r="AC1759"/>
  <c r="X3439" i="6"/>
  <c r="W3438"/>
  <c r="AC3440"/>
  <c r="W3441"/>
  <c r="AB1760" i="18"/>
  <c r="Z3440" i="6"/>
  <c r="W3440"/>
  <c r="AC3443"/>
  <c r="AB1761" i="18"/>
  <c r="AA3442" i="6"/>
  <c r="AA3443"/>
  <c r="X3443"/>
  <c r="AC1761" i="18"/>
  <c r="Z1762"/>
  <c r="W3445" i="6"/>
  <c r="X3444"/>
  <c r="AC1762" i="18"/>
  <c r="W1762"/>
  <c r="AC3447" i="6"/>
  <c r="W1763" i="18"/>
  <c r="X1763"/>
  <c r="X3446" i="6"/>
  <c r="X3447"/>
  <c r="Y1763" i="18"/>
  <c r="AA1764"/>
  <c r="AC3449" i="6"/>
  <c r="Z3449"/>
  <c r="X3448"/>
  <c r="Z1764" i="18"/>
  <c r="X3451" i="6"/>
  <c r="X1765" i="18"/>
  <c r="X3450" i="6"/>
  <c r="Z3451"/>
  <c r="AB1765" i="18"/>
  <c r="AD1765"/>
  <c r="Z3452" i="6"/>
  <c r="W3453"/>
  <c r="W1766" i="18"/>
  <c r="AC3452" i="6"/>
  <c r="W3452"/>
  <c r="X3455"/>
  <c r="Z3454"/>
  <c r="AC1767" i="18"/>
  <c r="AC3455" i="6"/>
  <c r="AD3454"/>
  <c r="W3454"/>
  <c r="AA3456"/>
  <c r="Z3457"/>
  <c r="Y1768" i="18"/>
  <c r="AD1768"/>
  <c r="W3456" i="6"/>
  <c r="X3459"/>
  <c r="AD3458"/>
  <c r="AC1769" i="18"/>
  <c r="AC3459" i="6"/>
  <c r="AC3458"/>
  <c r="W3458"/>
  <c r="AC3460"/>
  <c r="W3461"/>
  <c r="AD1770" i="18"/>
  <c r="AC1770"/>
  <c r="AD3460" i="6"/>
  <c r="AD3463"/>
  <c r="AB1771" i="18"/>
  <c r="AD1771"/>
  <c r="X3462" i="6"/>
  <c r="X3463"/>
  <c r="AC1771" i="18"/>
  <c r="Z1772"/>
  <c r="Z3465" i="6"/>
  <c r="AD3465"/>
  <c r="X3464"/>
  <c r="AD1772" i="18"/>
  <c r="Z3467" i="6"/>
  <c r="W1773" i="18"/>
  <c r="X1773"/>
  <c r="X3466" i="6"/>
  <c r="X3467"/>
  <c r="Y1773" i="18"/>
  <c r="AC1774"/>
  <c r="W3469" i="6"/>
  <c r="X3468"/>
  <c r="AD1774" i="18"/>
  <c r="X1774"/>
  <c r="W3471" i="6"/>
  <c r="AA1775" i="18"/>
  <c r="AD3470" i="6"/>
  <c r="X3470"/>
  <c r="AA3471"/>
  <c r="AA3470"/>
  <c r="AB3472"/>
  <c r="AD3473"/>
  <c r="W1776" i="18"/>
  <c r="Y1776"/>
  <c r="W3472" i="6"/>
  <c r="AD3475"/>
  <c r="W3475"/>
  <c r="X3474"/>
  <c r="X1777" i="18"/>
  <c r="X3475" i="6"/>
  <c r="Z3474"/>
  <c r="X3476"/>
  <c r="AC3476"/>
  <c r="Y1778" i="18"/>
  <c r="AA3476" i="6"/>
  <c r="AC3477"/>
  <c r="Z3478"/>
  <c r="AA1779" i="18"/>
  <c r="AB3477" i="6"/>
  <c r="AA3477"/>
  <c r="AB3479"/>
  <c r="X1780" i="18"/>
  <c r="AC3479" i="6"/>
  <c r="AA3479"/>
  <c r="W1781" i="18"/>
  <c r="AC1781"/>
  <c r="AD1781"/>
  <c r="AB1781"/>
  <c r="AB1782"/>
  <c r="AD3482" i="6"/>
  <c r="Z3482"/>
  <c r="X3481"/>
  <c r="X1782" i="18"/>
  <c r="Z1783"/>
  <c r="AD1783"/>
  <c r="AA1783"/>
  <c r="AD3483" i="6"/>
  <c r="X1784" i="18"/>
  <c r="Y1784"/>
  <c r="AB1784"/>
  <c r="AA1784"/>
  <c r="AB1785"/>
  <c r="AD3486" i="6"/>
  <c r="Z3486"/>
  <c r="AA3485"/>
  <c r="X3485"/>
  <c r="AA3487"/>
  <c r="W1786" i="18"/>
  <c r="AC3487" i="6"/>
  <c r="AB3487"/>
  <c r="Y1787" i="18"/>
  <c r="W1787"/>
  <c r="AB1787"/>
  <c r="AC1787"/>
  <c r="AA1788"/>
  <c r="Z3490" i="6"/>
  <c r="AD3490"/>
  <c r="X3489"/>
  <c r="AC1788" i="18"/>
  <c r="AA3491" i="6"/>
  <c r="AB3491"/>
  <c r="AB1789" i="18"/>
  <c r="Z3491" i="6"/>
  <c r="W1790" i="18"/>
  <c r="Y1790"/>
  <c r="AB1790"/>
  <c r="AA1790"/>
  <c r="W3493" i="6"/>
  <c r="AC1791" i="18"/>
  <c r="Z3494" i="6"/>
  <c r="X3493"/>
  <c r="AD1791" i="18"/>
  <c r="AB3495" i="6"/>
  <c r="AC1792" i="18"/>
  <c r="AD3495" i="6"/>
  <c r="AA3495"/>
  <c r="X1793" i="18"/>
  <c r="AD1793"/>
  <c r="AC1793"/>
  <c r="AB1793"/>
  <c r="AB1794"/>
  <c r="Z3498" i="6"/>
  <c r="AD3498"/>
  <c r="X3497"/>
  <c r="Z1794" i="18"/>
  <c r="AA3499" i="6"/>
  <c r="AB3499"/>
  <c r="AA1795" i="18"/>
  <c r="AD3499" i="6"/>
  <c r="Z1796" i="18"/>
  <c r="AD1796"/>
  <c r="AB1796"/>
  <c r="AA1796"/>
  <c r="W3501" i="6"/>
  <c r="Z1797" i="18"/>
  <c r="AD3502" i="6"/>
  <c r="AA3501"/>
  <c r="Y1797" i="18"/>
  <c r="AA3503" i="6"/>
  <c r="W1798" i="18"/>
  <c r="AC3503" i="6"/>
  <c r="AB3503"/>
  <c r="W1799" i="18"/>
  <c r="AD1799"/>
  <c r="AA1799"/>
  <c r="AC1799"/>
  <c r="AA1800"/>
  <c r="AD3506" i="6"/>
  <c r="AB3505"/>
  <c r="W1800" i="18"/>
  <c r="AD1800"/>
  <c r="Y1801"/>
  <c r="Z1801"/>
  <c r="AA1801"/>
  <c r="AC3507" i="6"/>
  <c r="Y1802" i="18"/>
  <c r="AD1802"/>
  <c r="X1802"/>
  <c r="AA1802"/>
  <c r="Z1803"/>
  <c r="Y1803"/>
  <c r="Y1804"/>
  <c r="AD1804"/>
  <c r="X1805"/>
  <c r="AC1805"/>
  <c r="AC1806"/>
  <c r="AB1806"/>
  <c r="AA1807"/>
  <c r="AC1807"/>
  <c r="Z1808"/>
  <c r="AB1808"/>
  <c r="AA1809"/>
  <c r="W1809"/>
  <c r="W1810"/>
  <c r="AC1810"/>
  <c r="AC1811"/>
  <c r="AB1811"/>
  <c r="AA1812"/>
  <c r="Z1812"/>
  <c r="AC1813"/>
  <c r="AB1813"/>
  <c r="AB1814"/>
  <c r="X1814"/>
  <c r="W1815"/>
  <c r="Z1815"/>
  <c r="Y1816"/>
  <c r="AA1816"/>
  <c r="AA1817"/>
  <c r="AC1817"/>
  <c r="Y1818"/>
  <c r="AA1818"/>
  <c r="Y1819"/>
  <c r="X1819"/>
  <c r="Z1820"/>
  <c r="AC1820"/>
  <c r="Y1821"/>
  <c r="X1821"/>
  <c r="AD1822"/>
  <c r="AB1822"/>
  <c r="AC1823"/>
  <c r="Y1823"/>
  <c r="X1824"/>
  <c r="W1824"/>
  <c r="X1825"/>
  <c r="AC1825"/>
  <c r="Z1826"/>
  <c r="AA1826"/>
  <c r="W1827"/>
  <c r="AC1827"/>
  <c r="X1828"/>
  <c r="AB1828"/>
  <c r="AB1829"/>
  <c r="Y1829"/>
  <c r="X1830"/>
  <c r="AC1830"/>
  <c r="Z1831"/>
  <c r="AA1831"/>
  <c r="AA1832"/>
  <c r="Z1832"/>
  <c r="Z1833"/>
  <c r="X1833"/>
  <c r="X1834"/>
  <c r="AA1834"/>
  <c r="AB1835"/>
  <c r="AC1835"/>
  <c r="X1836"/>
  <c r="AA1836"/>
  <c r="AA1837"/>
  <c r="W1837"/>
  <c r="AD1838"/>
  <c r="AB1838"/>
  <c r="Y1839"/>
  <c r="AA1839"/>
  <c r="AB1840"/>
  <c r="Y1840"/>
  <c r="W1841"/>
  <c r="AB1841"/>
  <c r="AA1842"/>
  <c r="W1842"/>
  <c r="W1843"/>
  <c r="AA1843"/>
  <c r="AC1844"/>
  <c r="AA1844"/>
  <c r="Z1845"/>
  <c r="AA1845"/>
  <c r="X1846"/>
  <c r="Z1846"/>
  <c r="W1847"/>
  <c r="AA1847"/>
  <c r="AD1848"/>
  <c r="AB1848"/>
  <c r="AA1849"/>
  <c r="AC1849"/>
  <c r="AC1850"/>
  <c r="AB1850"/>
  <c r="AA1851"/>
  <c r="X1851"/>
  <c r="X1852"/>
  <c r="AB1852"/>
  <c r="Z1853"/>
  <c r="AB1853"/>
  <c r="AB1854"/>
  <c r="X1854"/>
  <c r="Y1855"/>
  <c r="AA1855"/>
  <c r="AA1856"/>
  <c r="Z1856"/>
  <c r="AC1857"/>
  <c r="Z1857"/>
  <c r="AC1858"/>
  <c r="AA1858"/>
  <c r="AA1859"/>
  <c r="Y1859"/>
  <c r="AD1860"/>
  <c r="AA1860"/>
  <c r="AA1861"/>
  <c r="Y1861"/>
  <c r="Z1862"/>
  <c r="AC1862"/>
  <c r="AD1863"/>
  <c r="AA1863"/>
  <c r="AA1864"/>
  <c r="Z1864"/>
  <c r="AC1865"/>
  <c r="AB1865"/>
  <c r="AA1866"/>
  <c r="X1866"/>
  <c r="W1867"/>
  <c r="AB1867"/>
  <c r="Z1868"/>
  <c r="AB1868"/>
  <c r="AB1869"/>
  <c r="Y1869"/>
  <c r="AB1870"/>
  <c r="X1870"/>
  <c r="AA1871"/>
  <c r="Y1871"/>
  <c r="Y1872"/>
  <c r="AA1872"/>
  <c r="AA1873"/>
  <c r="Y1873"/>
  <c r="W1874"/>
  <c r="AA1874"/>
  <c r="AD1875"/>
  <c r="AA1875"/>
  <c r="AB1876"/>
  <c r="AD1876"/>
  <c r="W1877"/>
  <c r="AB1877"/>
  <c r="AA1878"/>
  <c r="X1878"/>
  <c r="W1879"/>
  <c r="Z1879"/>
  <c r="AD1880"/>
  <c r="AB1880"/>
  <c r="AB1881"/>
  <c r="W1881"/>
  <c r="X1882"/>
  <c r="AB1882"/>
  <c r="AB1883"/>
  <c r="AD1883"/>
  <c r="W1884"/>
  <c r="AC1884"/>
  <c r="AD1885"/>
  <c r="AA1885"/>
  <c r="AA1886"/>
  <c r="Z1886"/>
  <c r="AD1887"/>
  <c r="AA1887"/>
  <c r="AB1888"/>
  <c r="W1888"/>
  <c r="X1889"/>
  <c r="AC1889"/>
  <c r="W1890"/>
  <c r="AB1890"/>
  <c r="AA1891"/>
  <c r="Z1891"/>
  <c r="Z1892"/>
  <c r="AA1892"/>
  <c r="AA1893"/>
  <c r="W1893"/>
  <c r="Y1894"/>
  <c r="AC1894"/>
  <c r="AD1895"/>
  <c r="Z1895"/>
  <c r="X1896"/>
  <c r="AA1896"/>
  <c r="AC1897"/>
  <c r="Y1897"/>
  <c r="X1898"/>
  <c r="AB1898"/>
  <c r="AA1899"/>
  <c r="AD1899"/>
  <c r="AC1900"/>
  <c r="AD1900"/>
  <c r="AB1901"/>
  <c r="Z1901"/>
  <c r="X1902"/>
  <c r="AB1902"/>
  <c r="AD1903"/>
  <c r="AA1903"/>
  <c r="AB1904"/>
  <c r="Y1904"/>
  <c r="AC1905"/>
  <c r="AB1905"/>
  <c r="Y1906"/>
  <c r="AA1906"/>
  <c r="AB1907"/>
  <c r="X1907"/>
  <c r="AD1908"/>
  <c r="AA1908"/>
  <c r="AB1909"/>
  <c r="W1909"/>
  <c r="AD1910"/>
  <c r="Y1910"/>
  <c r="AD1911"/>
  <c r="AA1911"/>
  <c r="AA1912"/>
  <c r="AC1912"/>
  <c r="W1913"/>
  <c r="AA1913"/>
  <c r="AB1914"/>
  <c r="AD1914"/>
  <c r="AC1915"/>
  <c r="Z1915"/>
  <c r="Y1916"/>
  <c r="AA1916"/>
  <c r="AB1917"/>
  <c r="AD1917"/>
  <c r="X1918"/>
  <c r="AB1918"/>
  <c r="AA1919"/>
  <c r="W1919"/>
  <c r="AC1920"/>
  <c r="AA1920"/>
  <c r="AD1921"/>
  <c r="AC1921"/>
  <c r="X1922"/>
  <c r="Y1922"/>
  <c r="W1923"/>
  <c r="AA1923"/>
  <c r="AB1924"/>
  <c r="W1924"/>
  <c r="W1925"/>
  <c r="AB1925"/>
  <c r="AA1926"/>
  <c r="Y1926"/>
  <c r="Z1927"/>
  <c r="Y1927"/>
  <c r="AC1928"/>
  <c r="AA1928"/>
  <c r="AA1929"/>
  <c r="AC1929"/>
  <c r="X1930"/>
  <c r="AB1930"/>
  <c r="AC1931"/>
  <c r="AA1931"/>
  <c r="W1932"/>
  <c r="Z1932"/>
  <c r="Z1933"/>
  <c r="AD1933"/>
  <c r="X1934"/>
  <c r="Y1934"/>
  <c r="Y1935"/>
  <c r="AA1935"/>
  <c r="AA1936"/>
  <c r="AC1936"/>
  <c r="Y1937"/>
  <c r="AA1937"/>
  <c r="AA1938"/>
  <c r="W1938"/>
  <c r="X1939"/>
  <c r="AC1939"/>
  <c r="X1940"/>
  <c r="AA1940"/>
  <c r="AB1941"/>
  <c r="W1941"/>
  <c r="Y1942"/>
  <c r="AC1942"/>
  <c r="AD1943"/>
  <c r="AA1943"/>
  <c r="Y1944"/>
  <c r="AC1944"/>
  <c r="AA1945"/>
  <c r="Z1945"/>
  <c r="Z1946"/>
  <c r="Y1946"/>
  <c r="Y1947"/>
  <c r="AC1947"/>
  <c r="W1948"/>
  <c r="AB1948"/>
  <c r="AA1949"/>
  <c r="AC1949"/>
  <c r="W1950"/>
  <c r="AB1950"/>
  <c r="AB1951"/>
  <c r="X1951"/>
  <c r="W1952"/>
  <c r="Z1952"/>
  <c r="X1953"/>
  <c r="AB1953"/>
  <c r="AB1954"/>
  <c r="X1954"/>
  <c r="Z1955"/>
  <c r="AA1955"/>
  <c r="AA1956"/>
  <c r="Z1956"/>
  <c r="AD1957"/>
  <c r="Y1957"/>
  <c r="X1958"/>
  <c r="Y1958"/>
  <c r="AC1959"/>
  <c r="AA1959"/>
  <c r="AA1960"/>
  <c r="W1960"/>
  <c r="AC1961"/>
  <c r="AB1961"/>
  <c r="AB1962"/>
  <c r="X1962"/>
  <c r="AC1963"/>
  <c r="Z1963"/>
  <c r="X1964"/>
  <c r="AB1964"/>
  <c r="AB1965"/>
  <c r="AC1965"/>
  <c r="X1966"/>
  <c r="AB1966"/>
  <c r="AA1967"/>
  <c r="W1967"/>
  <c r="AA1968"/>
  <c r="X1968"/>
  <c r="X1969"/>
  <c r="AA1969"/>
  <c r="Y1970"/>
  <c r="AA1970"/>
  <c r="AA1971"/>
  <c r="Y1971"/>
  <c r="W1972"/>
  <c r="AA1972"/>
  <c r="AA1973"/>
  <c r="W1973"/>
  <c r="X1974"/>
  <c r="AD1974"/>
  <c r="AC1975"/>
  <c r="AB1975"/>
  <c r="AA1976"/>
  <c r="Z1976"/>
  <c r="X1977"/>
  <c r="AA1977"/>
  <c r="AB1978"/>
  <c r="AC1978"/>
  <c r="X1979"/>
  <c r="Y1979"/>
  <c r="X1980"/>
  <c r="AB1980"/>
  <c r="AB1981"/>
  <c r="AC1981"/>
  <c r="X1982"/>
  <c r="Y1982"/>
  <c r="AA1983"/>
  <c r="W1983"/>
  <c r="W1984"/>
  <c r="Y1984"/>
  <c r="Z1985"/>
  <c r="AA1985"/>
  <c r="AA1986"/>
  <c r="Y1986"/>
  <c r="Y1987"/>
  <c r="AB1987"/>
  <c r="AB1988"/>
  <c r="W1988"/>
  <c r="AC1989"/>
  <c r="AA1989"/>
  <c r="X1990"/>
  <c r="AA1990"/>
  <c r="AB1991"/>
  <c r="AD1991"/>
  <c r="Z1992"/>
  <c r="AA1992"/>
  <c r="Y1993"/>
  <c r="AA1993"/>
  <c r="AB1994"/>
  <c r="X1994"/>
  <c r="AC1995"/>
  <c r="Z1995"/>
  <c r="W1996"/>
  <c r="AB1996"/>
  <c r="W1997"/>
  <c r="AA1997"/>
  <c r="AA1998"/>
  <c r="AD1998"/>
  <c r="AD1999"/>
  <c r="AA1999"/>
  <c r="AA2000"/>
  <c r="W2000"/>
  <c r="Y2001"/>
  <c r="Z2001"/>
  <c r="AC2002"/>
  <c r="AB2002"/>
  <c r="AB2003"/>
  <c r="X2003"/>
  <c r="W2004"/>
  <c r="AB2004"/>
  <c r="AB2005"/>
  <c r="W2005"/>
  <c r="X2006"/>
  <c r="Z2006"/>
  <c r="AD2007"/>
  <c r="AC2007"/>
  <c r="X2008"/>
  <c r="AC2008"/>
  <c r="X2009"/>
  <c r="AB2009"/>
  <c r="AB2010"/>
  <c r="X2010"/>
  <c r="AD2011"/>
  <c r="AA2011"/>
  <c r="AA2012"/>
  <c r="W2012"/>
  <c r="AC2013"/>
  <c r="Z2013"/>
  <c r="W2014"/>
  <c r="AB2014"/>
  <c r="AA2015"/>
  <c r="AD2015"/>
  <c r="X2016"/>
  <c r="AA2016"/>
  <c r="AA2017"/>
  <c r="W2017"/>
  <c r="W2018"/>
  <c r="AD2018"/>
  <c r="AD2019"/>
  <c r="AA2019"/>
  <c r="AA2020"/>
  <c r="AD2020"/>
  <c r="W2021"/>
  <c r="AA2021"/>
  <c r="AB2022"/>
  <c r="AD2022"/>
  <c r="W2023"/>
  <c r="AD2023"/>
  <c r="Z2024"/>
  <c r="AA2024"/>
  <c r="AA2025"/>
  <c r="AC2025"/>
  <c r="AD2026"/>
  <c r="AA2026"/>
  <c r="AA2027"/>
  <c r="X2027"/>
  <c r="Z2028"/>
  <c r="AD2028"/>
  <c r="Z2029"/>
  <c r="AB2029"/>
  <c r="AB2030"/>
  <c r="AD2030"/>
  <c r="Y2031"/>
  <c r="AA2031"/>
  <c r="X2032"/>
  <c r="Z2032"/>
  <c r="Z2033"/>
  <c r="AB2033"/>
  <c r="AB2034"/>
  <c r="X2034"/>
  <c r="X2035"/>
  <c r="AC2035"/>
  <c r="X2036"/>
  <c r="AB2036"/>
  <c r="AB2037"/>
  <c r="Z2037"/>
  <c r="AD2038"/>
  <c r="AA2038"/>
  <c r="AB2039"/>
  <c r="X2039"/>
  <c r="AD2040"/>
  <c r="X2040"/>
  <c r="Z2041"/>
  <c r="AB2041"/>
  <c r="AA2042"/>
  <c r="Z2042"/>
  <c r="AC2043"/>
  <c r="AA2043"/>
  <c r="X2044"/>
  <c r="Y2044"/>
  <c r="AB2045"/>
  <c r="Y2045"/>
  <c r="AB2046"/>
  <c r="AC2046"/>
  <c r="AD2047"/>
  <c r="AB2047"/>
  <c r="AA2048"/>
  <c r="X2048"/>
  <c r="Y2049"/>
  <c r="Z2049"/>
  <c r="Z2050"/>
  <c r="AB2050"/>
  <c r="AA2051"/>
  <c r="Y2051"/>
  <c r="W2052"/>
  <c r="AB2052"/>
  <c r="AA2053"/>
  <c r="W2053"/>
  <c r="X2054"/>
  <c r="AC2054"/>
  <c r="W2055"/>
  <c r="AC2055"/>
  <c r="X2056"/>
  <c r="Z2056"/>
  <c r="AA2057"/>
  <c r="W2057"/>
  <c r="AB2058"/>
  <c r="Z2058"/>
  <c r="Z2059"/>
  <c r="AB2059"/>
  <c r="AB2060"/>
  <c r="W2060"/>
  <c r="Y2061"/>
  <c r="AD2061"/>
  <c r="Y2062"/>
  <c r="AA2062"/>
  <c r="AB2063"/>
  <c r="AC2063"/>
  <c r="Z2064"/>
  <c r="AA2064"/>
  <c r="AA2065"/>
  <c r="X2065"/>
  <c r="X2066"/>
  <c r="Y2066"/>
  <c r="Z2067"/>
  <c r="AB2067"/>
  <c r="AA2068"/>
  <c r="Z2068"/>
  <c r="Z2069"/>
  <c r="X2069"/>
  <c r="X2070"/>
  <c r="AB2070"/>
  <c r="AB2071"/>
  <c r="W2071"/>
  <c r="W2072"/>
  <c r="AB2072"/>
  <c r="AB2073"/>
  <c r="AC2073"/>
  <c r="AD2074"/>
  <c r="Y2074"/>
  <c r="X2075"/>
  <c r="AB2075"/>
  <c r="AB2076"/>
  <c r="AC2076"/>
  <c r="Z2077"/>
  <c r="AA2077"/>
  <c r="AA2078"/>
  <c r="W2078"/>
  <c r="W2079"/>
  <c r="Z2079"/>
  <c r="Y2080"/>
  <c r="AC2080"/>
  <c r="AA2081"/>
  <c r="Z2081"/>
  <c r="Z2082"/>
  <c r="AA2082"/>
  <c r="AB2083"/>
  <c r="AC2083"/>
  <c r="Z2084"/>
  <c r="Y2084"/>
  <c r="Z2085"/>
  <c r="AA2085"/>
  <c r="AB2086"/>
  <c r="AD2086"/>
  <c r="Y2087"/>
  <c r="AB2087"/>
  <c r="AB2088"/>
  <c r="AC2088"/>
  <c r="X2089"/>
  <c r="Z2089"/>
  <c r="AD2090"/>
  <c r="AB2090"/>
  <c r="AA2091"/>
  <c r="AD2091"/>
  <c r="AC2092"/>
  <c r="AA2092"/>
  <c r="AB2093"/>
  <c r="X2093"/>
  <c r="W2094"/>
  <c r="AA2094"/>
  <c r="W2095"/>
  <c r="AB2095"/>
  <c r="AC2096"/>
  <c r="AD2096"/>
  <c r="Z2097"/>
  <c r="AB2097"/>
  <c r="AA2098"/>
  <c r="AD2098"/>
  <c r="AD2099"/>
  <c r="AB2099"/>
  <c r="AA2100"/>
  <c r="X2100"/>
  <c r="W2101"/>
  <c r="AC2101"/>
  <c r="AD2102"/>
  <c r="AB2102"/>
  <c r="AB2103"/>
  <c r="AD2103"/>
  <c r="Z2104"/>
  <c r="AB2104"/>
  <c r="AC2105"/>
  <c r="W2105"/>
  <c r="Y2106"/>
  <c r="AD2106"/>
  <c r="AC2107"/>
  <c r="AA2107"/>
  <c r="Y2108"/>
  <c r="AD2108"/>
  <c r="W2109"/>
  <c r="AB2109"/>
  <c r="W2110"/>
  <c r="AA2110"/>
  <c r="AC2111"/>
  <c r="AD2111"/>
  <c r="Z2112"/>
  <c r="AD2112"/>
  <c r="AC2113"/>
  <c r="AA2113"/>
  <c r="AA2114"/>
  <c r="Y2114"/>
  <c r="Z2115"/>
  <c r="AA2115"/>
  <c r="AC2116"/>
  <c r="AB2116"/>
  <c r="AD2117"/>
  <c r="Y2117"/>
  <c r="AB2118"/>
  <c r="W2118"/>
  <c r="AA2119"/>
  <c r="AC2119"/>
  <c r="AD2120"/>
  <c r="AA2120"/>
  <c r="AB2121"/>
  <c r="X2121"/>
  <c r="Z2122"/>
  <c r="Y2122"/>
  <c r="AC2123"/>
  <c r="AA2123"/>
  <c r="AA2124"/>
  <c r="AD2124"/>
  <c r="Y2125"/>
  <c r="AA2125"/>
  <c r="AA2126"/>
  <c r="Y2126"/>
  <c r="W2127"/>
  <c r="Y2127"/>
  <c r="AD2128"/>
  <c r="AB2128"/>
  <c r="AA2129"/>
  <c r="Z2129"/>
  <c r="Y2130"/>
  <c r="Z2130"/>
  <c r="Z2131"/>
  <c r="AB2131"/>
  <c r="AA2132"/>
  <c r="Z2132"/>
  <c r="W2133"/>
  <c r="AB2133"/>
  <c r="AA2134"/>
  <c r="W2134"/>
  <c r="AC2135"/>
  <c r="AD2135"/>
  <c r="Z2136"/>
  <c r="AB2136"/>
  <c r="AB2137"/>
  <c r="X2137"/>
  <c r="Z2138"/>
  <c r="AB2138"/>
  <c r="AA2139"/>
  <c r="X2139"/>
  <c r="AD2140"/>
  <c r="Z2140"/>
  <c r="W2141"/>
  <c r="AA2141"/>
  <c r="AB2142"/>
  <c r="X2142"/>
  <c r="AA2143"/>
  <c r="X2143"/>
  <c r="Z2144"/>
  <c r="AB2144"/>
  <c r="Z2145"/>
  <c r="AA2145"/>
  <c r="AB2146"/>
  <c r="AD2146"/>
  <c r="AD2147"/>
  <c r="AB2147"/>
  <c r="AA2148"/>
  <c r="AD2148"/>
  <c r="X2149"/>
  <c r="AC2149"/>
  <c r="Z2150"/>
  <c r="AB2150"/>
  <c r="AB2151"/>
  <c r="W2151"/>
  <c r="Y2152"/>
  <c r="AA2152"/>
  <c r="AA2153"/>
  <c r="W2153"/>
  <c r="X2154"/>
  <c r="AB2154"/>
  <c r="X2155"/>
  <c r="W2155"/>
  <c r="AB2156"/>
  <c r="X2156"/>
  <c r="X2157"/>
  <c r="AB2157"/>
  <c r="AA2158"/>
  <c r="X2158"/>
  <c r="W2159"/>
  <c r="Y2159"/>
  <c r="W2160"/>
  <c r="AB2160"/>
  <c r="AA2161"/>
  <c r="W2161"/>
  <c r="W2162"/>
  <c r="AA2162"/>
  <c r="AA2163"/>
  <c r="Y2163"/>
  <c r="AD2164"/>
  <c r="AC2164"/>
  <c r="AC2165"/>
  <c r="AB2165"/>
  <c r="AB2166"/>
  <c r="AC2166"/>
  <c r="AC2167"/>
  <c r="W2167"/>
  <c r="AA2168"/>
  <c r="AD2168"/>
  <c r="W2169"/>
  <c r="AB2169"/>
  <c r="AC2170"/>
  <c r="AA2170"/>
  <c r="AB2171"/>
  <c r="Z2171"/>
  <c r="AC2172"/>
  <c r="Y2172"/>
  <c r="AA2173"/>
  <c r="AC2173"/>
  <c r="AD2174"/>
  <c r="AC2174"/>
  <c r="W2175"/>
  <c r="AB2175"/>
  <c r="AA2176"/>
  <c r="X2176"/>
  <c r="X2177"/>
  <c r="AA2177"/>
  <c r="AB2178"/>
  <c r="X2178"/>
  <c r="W2179"/>
  <c r="Z2179"/>
  <c r="Y2180"/>
  <c r="X2180"/>
  <c r="Z2181"/>
  <c r="X2181"/>
  <c r="Z2182"/>
  <c r="AB2182"/>
  <c r="AA2183"/>
  <c r="X2183"/>
  <c r="AD2184"/>
  <c r="AA2184"/>
  <c r="AB2185"/>
  <c r="W2185"/>
  <c r="W2186"/>
  <c r="Z2186"/>
  <c r="Z2187"/>
  <c r="AA2187"/>
  <c r="AA2188"/>
  <c r="Y2188"/>
  <c r="Y2189"/>
  <c r="AB2189"/>
  <c r="AB2190"/>
  <c r="AD2190"/>
  <c r="W2191"/>
  <c r="Y2191"/>
  <c r="AC2192"/>
  <c r="AD2192"/>
  <c r="AB2193"/>
  <c r="X2193"/>
  <c r="X2194"/>
  <c r="AA2194"/>
  <c r="AD2195"/>
  <c r="AB2195"/>
  <c r="AB2196"/>
  <c r="W2196"/>
  <c r="X2197"/>
  <c r="AD2197"/>
  <c r="AC2198"/>
  <c r="AA2198"/>
  <c r="AA2199"/>
  <c r="Z2199"/>
  <c r="W2200"/>
  <c r="AB2200"/>
  <c r="AB2201"/>
  <c r="W2201"/>
  <c r="W2202"/>
  <c r="AC2202"/>
  <c r="AC2203"/>
  <c r="AA2203"/>
  <c r="Z2204"/>
  <c r="AD2204"/>
  <c r="AB2205"/>
  <c r="AD2205"/>
  <c r="X2206"/>
  <c r="AD2206"/>
  <c r="Z2207"/>
  <c r="Y2207"/>
  <c r="Y2208"/>
  <c r="AA2208"/>
  <c r="Z2209"/>
  <c r="AD2209"/>
  <c r="Z2210"/>
  <c r="AB2210"/>
  <c r="Y2211"/>
  <c r="AC2211"/>
  <c r="Y2212"/>
  <c r="AB2212"/>
  <c r="AB2213"/>
  <c r="W2213"/>
  <c r="AC2214"/>
  <c r="AB2214"/>
  <c r="X2215"/>
  <c r="AC2215"/>
  <c r="AB2216"/>
  <c r="X2216"/>
  <c r="AD2217"/>
  <c r="W2217"/>
  <c r="AB2218"/>
  <c r="AD2218"/>
  <c r="AC2219"/>
  <c r="AD2219"/>
  <c r="AD2220"/>
  <c r="AB2220"/>
  <c r="AA2221"/>
  <c r="Y2221"/>
  <c r="W2222"/>
  <c r="AA2222"/>
  <c r="AB2223"/>
  <c r="W2223"/>
  <c r="W2224"/>
  <c r="AD2224"/>
  <c r="W2225"/>
  <c r="AB2225"/>
  <c r="AA2226"/>
  <c r="AD2226"/>
  <c r="Y2227"/>
  <c r="AB2227"/>
  <c r="AB2228"/>
  <c r="X2228"/>
  <c r="Z2229"/>
  <c r="Y2229"/>
  <c r="W2230"/>
  <c r="AC2230"/>
  <c r="Z2231"/>
  <c r="AB2231"/>
  <c r="AA2232"/>
  <c r="AC2232"/>
  <c r="AC2233"/>
  <c r="Z2233"/>
  <c r="AA2234"/>
  <c r="AC2234"/>
  <c r="W2235"/>
  <c r="AA2235"/>
  <c r="AD2236"/>
  <c r="AB2236"/>
  <c r="AA2237"/>
  <c r="Y2237"/>
  <c r="X2238"/>
  <c r="AB2238"/>
  <c r="AA2239"/>
  <c r="W2239"/>
  <c r="Z2240"/>
  <c r="AB2240"/>
  <c r="AD2241"/>
  <c r="X2241"/>
  <c r="Y2242"/>
  <c r="W2242"/>
  <c r="Z2243"/>
  <c r="AB2243"/>
  <c r="AB2244"/>
  <c r="X2244"/>
  <c r="Y2245"/>
  <c r="AD2245"/>
  <c r="AD2246"/>
  <c r="AA2246"/>
  <c r="AA2247"/>
  <c r="AC2247"/>
  <c r="W2248"/>
  <c r="AA2248"/>
  <c r="AA2249"/>
  <c r="W2249"/>
  <c r="Z2250"/>
  <c r="AA2250"/>
  <c r="AC2251"/>
  <c r="AA2251"/>
  <c r="W2252"/>
  <c r="AD2252"/>
  <c r="X2253"/>
  <c r="AA2253"/>
  <c r="W2254"/>
  <c r="AB2254"/>
  <c r="AB2255"/>
  <c r="AC2255"/>
  <c r="AD2256"/>
  <c r="AA2256"/>
  <c r="AB2257"/>
  <c r="W2257"/>
  <c r="W2258"/>
  <c r="AD2258"/>
  <c r="Y2259"/>
  <c r="AB2259"/>
  <c r="AB2260"/>
  <c r="X2260"/>
  <c r="Z2261"/>
  <c r="AA2261"/>
  <c r="AA2262"/>
  <c r="AD2262"/>
  <c r="X2263"/>
  <c r="Z2263"/>
  <c r="AD2264"/>
  <c r="AA2264"/>
  <c r="AA2265"/>
  <c r="Y2265"/>
  <c r="Y2266"/>
  <c r="X2266"/>
  <c r="Y2267"/>
  <c r="AA2267"/>
  <c r="AB2268"/>
  <c r="X2268"/>
  <c r="Y2269"/>
  <c r="AB2269"/>
  <c r="AB2270"/>
  <c r="Z2270"/>
  <c r="W2271"/>
  <c r="AA2271"/>
  <c r="X2272"/>
  <c r="AB2272"/>
  <c r="AA2273"/>
  <c r="AD2273"/>
  <c r="Y2274"/>
  <c r="AB2274"/>
  <c r="AA2275"/>
  <c r="W2275"/>
  <c r="X2276"/>
  <c r="AB2276"/>
  <c r="W2277"/>
  <c r="AC2277"/>
  <c r="AA2278"/>
  <c r="W2278"/>
  <c r="W2279"/>
  <c r="AA2279"/>
  <c r="AA2280"/>
  <c r="X2280"/>
  <c r="Z2281"/>
  <c r="X2281"/>
  <c r="Z2282"/>
  <c r="AA2282"/>
  <c r="AA2283"/>
  <c r="Z2283"/>
  <c r="Y2284"/>
  <c r="AB2284"/>
  <c r="AB2285"/>
  <c r="W2285"/>
  <c r="AC2286"/>
  <c r="Y2286"/>
  <c r="AC2287"/>
  <c r="AA2287"/>
  <c r="AB2288"/>
  <c r="Y2288"/>
  <c r="AD2289"/>
  <c r="AA2289"/>
  <c r="AB2290"/>
  <c r="Y2290"/>
  <c r="Z2291"/>
  <c r="AA2291"/>
  <c r="AD2292"/>
  <c r="AC2292"/>
  <c r="W2293"/>
  <c r="AB2293"/>
  <c r="Z2294"/>
  <c r="AA2294"/>
  <c r="AA2295"/>
  <c r="AD2295"/>
  <c r="W2296"/>
  <c r="AA2296"/>
  <c r="AA2297"/>
  <c r="X2297"/>
  <c r="W2298"/>
  <c r="Z2298"/>
  <c r="Y2299"/>
  <c r="AB2299"/>
  <c r="AA2300"/>
  <c r="Y2300"/>
  <c r="Y2301"/>
  <c r="AA2301"/>
  <c r="AA2302"/>
  <c r="X2302"/>
  <c r="AD2303"/>
  <c r="Z2303"/>
  <c r="AD2304"/>
  <c r="X2304"/>
  <c r="W2305"/>
  <c r="AB2305"/>
  <c r="AB2306"/>
  <c r="X2306"/>
  <c r="Z2307"/>
  <c r="AA2307"/>
  <c r="AB2308"/>
  <c r="W2308"/>
  <c r="AC2309"/>
  <c r="W2309"/>
  <c r="W2310"/>
  <c r="AA2310"/>
  <c r="AB2311"/>
  <c r="Y2311"/>
  <c r="Z2312"/>
  <c r="AA2312"/>
  <c r="AA2313"/>
  <c r="W2313"/>
  <c r="Y2314"/>
  <c r="W2314"/>
  <c r="W2315"/>
  <c r="AB2315"/>
  <c r="X2316"/>
  <c r="Z2316"/>
  <c r="Z2317"/>
  <c r="AD2317"/>
  <c r="Y2318"/>
  <c r="AB2318"/>
  <c r="AB2319"/>
  <c r="X2319"/>
  <c r="Y2320"/>
  <c r="AB2320"/>
  <c r="AB2321"/>
  <c r="W2321"/>
  <c r="X2322"/>
  <c r="Z2322"/>
  <c r="Y2323"/>
  <c r="AA2323"/>
  <c r="AB2324"/>
  <c r="Z2324"/>
  <c r="Z2325"/>
  <c r="AA2325"/>
  <c r="AA2326"/>
  <c r="AC2326"/>
  <c r="AC2327"/>
  <c r="Y2327"/>
  <c r="X2328"/>
  <c r="AA2328"/>
  <c r="AA2329"/>
  <c r="W2329"/>
  <c r="Z2330"/>
  <c r="AA2330"/>
  <c r="AA2331"/>
  <c r="X2331"/>
  <c r="W2332"/>
  <c r="Z2332"/>
  <c r="X2333"/>
  <c r="AA2333"/>
  <c r="AA2334"/>
  <c r="AD2334"/>
  <c r="Z2335"/>
  <c r="AA2335"/>
  <c r="AA2336"/>
  <c r="W2336"/>
  <c r="W2337"/>
  <c r="Y2337"/>
  <c r="AD2338"/>
  <c r="AA2338"/>
  <c r="AB2339"/>
  <c r="AD2339"/>
  <c r="X2340"/>
  <c r="AB2340"/>
  <c r="X2341"/>
  <c r="Z2341"/>
  <c r="Y2342"/>
  <c r="AA2342"/>
  <c r="AA2343"/>
  <c r="X2343"/>
  <c r="AD2344"/>
  <c r="AC2344"/>
  <c r="X2345"/>
  <c r="AB2345"/>
  <c r="AB2346"/>
  <c r="X2346"/>
  <c r="AC2347"/>
  <c r="AA2347"/>
  <c r="AA2348"/>
  <c r="W2348"/>
  <c r="X2349"/>
  <c r="Z2349"/>
  <c r="AD2350"/>
  <c r="AA2350"/>
  <c r="AA2351"/>
  <c r="AC2351"/>
  <c r="W2352"/>
  <c r="AA2352"/>
  <c r="AB2353"/>
  <c r="W2353"/>
  <c r="W2354"/>
  <c r="AC2354"/>
  <c r="AC2355"/>
  <c r="AB2355"/>
  <c r="AA2356"/>
  <c r="X2356"/>
  <c r="Z2357"/>
  <c r="AB2357"/>
  <c r="AA2358"/>
  <c r="W2358"/>
  <c r="X2359"/>
  <c r="AB2359"/>
  <c r="AD2360"/>
  <c r="AB2360"/>
  <c r="AA2361"/>
  <c r="X2361"/>
  <c r="W2362"/>
  <c r="AA2362"/>
  <c r="AB2363"/>
  <c r="X2363"/>
  <c r="W2364"/>
  <c r="AD2364"/>
  <c r="AD2365"/>
  <c r="AA2365"/>
  <c r="X2366"/>
  <c r="Y2366"/>
  <c r="W2367"/>
  <c r="Z2367"/>
  <c r="AC2368"/>
  <c r="AB2368"/>
  <c r="AA2369"/>
  <c r="Y2369"/>
  <c r="AD2370"/>
  <c r="AB2370"/>
  <c r="AA2371"/>
  <c r="W2371"/>
  <c r="W2372"/>
  <c r="Z2372"/>
  <c r="AC2373"/>
  <c r="AA2373"/>
  <c r="AA2374"/>
  <c r="Z2374"/>
  <c r="AC2375"/>
  <c r="AA2375"/>
  <c r="AB2376"/>
  <c r="X2376"/>
  <c r="AB2377"/>
  <c r="W2377"/>
  <c r="X2378"/>
  <c r="AB2378"/>
  <c r="AA2379"/>
  <c r="X2379"/>
  <c r="X2380"/>
  <c r="AD2380"/>
  <c r="X2381"/>
  <c r="AB2381"/>
  <c r="AA2382"/>
  <c r="Z2382"/>
  <c r="Y2383"/>
  <c r="AA2383"/>
  <c r="AB2384"/>
  <c r="Z2384"/>
  <c r="W2385"/>
  <c r="AC2385"/>
  <c r="X2386"/>
  <c r="AA2386"/>
  <c r="AA2387"/>
  <c r="Z2387"/>
  <c r="Z2388"/>
  <c r="AA2388"/>
  <c r="AA2389"/>
  <c r="X2389"/>
  <c r="Y2390"/>
  <c r="X2390"/>
  <c r="AD2391"/>
  <c r="Y2391"/>
  <c r="X2392"/>
  <c r="Y2392"/>
  <c r="Y2393"/>
  <c r="AB2393"/>
  <c r="AA2394"/>
  <c r="W2394"/>
  <c r="Y2395"/>
  <c r="AB2395"/>
  <c r="AB2396"/>
  <c r="X2396"/>
  <c r="X2397"/>
  <c r="AC2397"/>
  <c r="Z2398"/>
  <c r="AB2398"/>
  <c r="AA2399"/>
  <c r="W2399"/>
  <c r="X2400"/>
  <c r="AA2400"/>
  <c r="AA2401"/>
  <c r="X2401"/>
  <c r="AD2402"/>
  <c r="Z2402"/>
  <c r="W2403"/>
  <c r="Z2403"/>
  <c r="W2404"/>
  <c r="Y2404"/>
  <c r="Z2405"/>
  <c r="AB2405"/>
  <c r="AA2406"/>
  <c r="AD2406"/>
  <c r="W2407"/>
  <c r="AB2407"/>
  <c r="AB2408"/>
  <c r="W2408"/>
  <c r="X2409"/>
  <c r="Z2409"/>
  <c r="W2410"/>
  <c r="AA2410"/>
  <c r="AB2411"/>
  <c r="Z2411"/>
  <c r="Z2412"/>
  <c r="AB2412"/>
  <c r="AA2413"/>
  <c r="X2413"/>
  <c r="AA2414"/>
  <c r="Z2414"/>
  <c r="Y2415"/>
  <c r="AB2415"/>
  <c r="AB2416"/>
  <c r="W2416"/>
  <c r="W2417"/>
  <c r="Z2417"/>
  <c r="W2418"/>
  <c r="AB2418"/>
  <c r="AA2419"/>
  <c r="AC2419"/>
  <c r="AC2420"/>
  <c r="AA2420"/>
  <c r="AA2421"/>
  <c r="X2421"/>
  <c r="AD2422"/>
  <c r="X2422"/>
  <c r="W2423"/>
  <c r="AB2423"/>
  <c r="AA2424"/>
  <c r="X2424"/>
  <c r="Z2425"/>
  <c r="AA2425"/>
  <c r="AA2426"/>
  <c r="X2426"/>
  <c r="X2427"/>
  <c r="AA2427"/>
  <c r="AD2428"/>
  <c r="AA2428"/>
  <c r="AA2429"/>
  <c r="AD2429"/>
  <c r="X2430"/>
  <c r="AA2430"/>
  <c r="AA2431"/>
  <c r="W2431"/>
  <c r="W2432"/>
  <c r="AD2432"/>
  <c r="AD2433"/>
  <c r="AB2433"/>
  <c r="AA2434"/>
  <c r="Z2434"/>
  <c r="AC2435"/>
  <c r="AB2435"/>
  <c r="AB2436"/>
  <c r="Y2436"/>
  <c r="W2437"/>
  <c r="AD2437"/>
  <c r="Z2438"/>
  <c r="AA2438"/>
  <c r="AA2439"/>
  <c r="AD2439"/>
  <c r="Z2440"/>
  <c r="AB2440"/>
  <c r="Y2441"/>
  <c r="AC2441"/>
  <c r="Y2442"/>
  <c r="Z2442"/>
  <c r="Z2443"/>
  <c r="AB2443"/>
  <c r="AA2444"/>
  <c r="Z2444"/>
  <c r="AD2445"/>
  <c r="AA2445"/>
  <c r="AB2446"/>
  <c r="X2446"/>
  <c r="Y2447"/>
  <c r="Z2447"/>
  <c r="W2448"/>
  <c r="AB2448"/>
  <c r="AB2449"/>
  <c r="Z2449"/>
  <c r="X2450"/>
  <c r="AB2450"/>
  <c r="AA2451"/>
  <c r="Y2451"/>
  <c r="Z2452"/>
  <c r="AC2452"/>
  <c r="Y2453"/>
  <c r="AD2453"/>
  <c r="W2454"/>
  <c r="Y2454"/>
  <c r="Y2455"/>
  <c r="AA2455"/>
  <c r="AB2456"/>
  <c r="Y2456"/>
  <c r="AC2457"/>
  <c r="AA2457"/>
  <c r="AB2458"/>
  <c r="X2458"/>
  <c r="Y2459"/>
  <c r="AD2459"/>
  <c r="Z2460"/>
  <c r="AA2460"/>
  <c r="AA2461"/>
  <c r="AC2461"/>
  <c r="Z2462"/>
  <c r="AA2462"/>
  <c r="AA2463"/>
  <c r="X2463"/>
  <c r="AB2464"/>
  <c r="Z2464"/>
  <c r="AD2465"/>
  <c r="Z2465"/>
  <c r="W2466"/>
  <c r="AD2466"/>
  <c r="X2467"/>
  <c r="AA2467"/>
  <c r="AA2468"/>
  <c r="X2468"/>
  <c r="X2469"/>
  <c r="Z2469"/>
  <c r="W2470"/>
  <c r="AB2470"/>
  <c r="AA2471"/>
  <c r="X2471"/>
  <c r="X2472"/>
  <c r="AB2472"/>
  <c r="AB2473"/>
  <c r="AC2473"/>
  <c r="Z2474"/>
  <c r="AA2474"/>
  <c r="AC2475"/>
  <c r="AA2475"/>
  <c r="AA2476"/>
  <c r="AD2476"/>
  <c r="X2477"/>
  <c r="AA2477"/>
  <c r="W2478"/>
  <c r="AD2478"/>
  <c r="AC2479"/>
  <c r="AB2479"/>
  <c r="AA2480"/>
  <c r="W2480"/>
  <c r="Z2481"/>
  <c r="AD2481"/>
  <c r="Z2482"/>
  <c r="AB2482"/>
  <c r="AB2483"/>
  <c r="Z2483"/>
  <c r="W2484"/>
  <c r="AC2484"/>
  <c r="Z2485"/>
  <c r="AA2485"/>
  <c r="AA2486"/>
  <c r="W2486"/>
  <c r="W2487"/>
  <c r="AD2487"/>
  <c r="AD2488"/>
  <c r="AA2488"/>
  <c r="AB2489"/>
  <c r="Y2489"/>
  <c r="AC2490"/>
  <c r="X2490"/>
  <c r="AD2491"/>
  <c r="AC2491"/>
  <c r="AA2492"/>
  <c r="W2492"/>
  <c r="AC2493"/>
  <c r="Z2493"/>
  <c r="Z2494"/>
  <c r="AA2494"/>
  <c r="AA2495"/>
  <c r="AD2495"/>
  <c r="AD2496"/>
  <c r="AA2496"/>
  <c r="AB2497"/>
  <c r="Z2497"/>
  <c r="Z2498"/>
  <c r="Y2498"/>
  <c r="AC2499"/>
  <c r="AA2499"/>
  <c r="AA2500"/>
  <c r="Z2500"/>
  <c r="Y2501"/>
  <c r="AC2501"/>
  <c r="AB2502"/>
  <c r="X2502"/>
  <c r="W2503"/>
  <c r="X2503"/>
  <c r="X2504"/>
  <c r="Y2504"/>
  <c r="X2505"/>
  <c r="AB2505"/>
  <c r="AA2506"/>
  <c r="AD2506"/>
  <c r="W2507"/>
  <c r="AB2507"/>
  <c r="AA2508"/>
  <c r="AD2508"/>
  <c r="W2509"/>
  <c r="AD2509"/>
  <c r="AD2510"/>
  <c r="AA2510"/>
  <c r="AB2511"/>
  <c r="X2511"/>
  <c r="AD2512"/>
  <c r="AA2512"/>
  <c r="AA2513"/>
  <c r="X2513"/>
  <c r="AD2514"/>
  <c r="Z2514"/>
  <c r="X2515"/>
  <c r="AB2515"/>
  <c r="AB2516"/>
  <c r="AD2516"/>
  <c r="AD2517"/>
  <c r="AB2517"/>
  <c r="AA2518"/>
  <c r="AD2518"/>
  <c r="X2519"/>
  <c r="AC2519"/>
  <c r="AD2520"/>
  <c r="AA2520"/>
  <c r="AA2521"/>
  <c r="AD2521"/>
  <c r="AD2522"/>
  <c r="AB2522"/>
  <c r="AA2523"/>
  <c r="X2523"/>
  <c r="X2524"/>
  <c r="Y2524"/>
  <c r="Y2525"/>
  <c r="AA2525"/>
  <c r="AA2526"/>
  <c r="Z2526"/>
  <c r="X2527"/>
  <c r="Y2527"/>
  <c r="X2528"/>
  <c r="AA2528"/>
  <c r="Y2529"/>
  <c r="X2529"/>
  <c r="X2530"/>
  <c r="AA2530"/>
  <c r="AB2531"/>
  <c r="X2531"/>
  <c r="X2532"/>
  <c r="AB2532"/>
  <c r="AB2533"/>
  <c r="AD2533"/>
  <c r="X2534"/>
  <c r="Y2534"/>
  <c r="AC2535"/>
  <c r="AA2535"/>
  <c r="AA2536"/>
  <c r="X2536"/>
  <c r="X2537"/>
  <c r="AA2537"/>
  <c r="AB2538"/>
  <c r="AD2538"/>
  <c r="X2539"/>
  <c r="Y2539"/>
  <c r="Y2540"/>
  <c r="Z2540"/>
  <c r="W2541"/>
  <c r="X2541"/>
  <c r="AD2542"/>
  <c r="AB2542"/>
  <c r="AA2543"/>
  <c r="X2543"/>
  <c r="Z2544"/>
  <c r="AA2544"/>
  <c r="AB2545"/>
  <c r="X2545"/>
  <c r="X2546"/>
  <c r="Y2546"/>
  <c r="X2547"/>
  <c r="AB2547"/>
  <c r="AB2548"/>
  <c r="AD2548"/>
  <c r="AD2549"/>
  <c r="AB2549"/>
  <c r="AA2550"/>
  <c r="W2550"/>
  <c r="Y2551"/>
  <c r="AA2551"/>
  <c r="Y2552"/>
  <c r="AB2552"/>
  <c r="AB2553"/>
  <c r="X2553"/>
  <c r="AC2554"/>
  <c r="AA2554"/>
  <c r="AB2555"/>
  <c r="W2555"/>
  <c r="Z2556"/>
  <c r="Y2556"/>
  <c r="X2557"/>
  <c r="AA2557"/>
  <c r="AA2558"/>
  <c r="AD2558"/>
  <c r="X2559"/>
  <c r="AB2559"/>
  <c r="AA2560"/>
  <c r="X2560"/>
  <c r="AD2561"/>
  <c r="Z2561"/>
  <c r="Y2562"/>
  <c r="AA2562"/>
  <c r="AB2563"/>
  <c r="AD2563"/>
  <c r="AC2564"/>
  <c r="AA2564"/>
  <c r="Z2565"/>
  <c r="AC2565"/>
  <c r="AD2566"/>
  <c r="AA2566"/>
  <c r="AB2567"/>
  <c r="X2567"/>
  <c r="AD2568"/>
  <c r="Y2568"/>
  <c r="X2569"/>
  <c r="AA2569"/>
  <c r="AB2570"/>
  <c r="AC2570"/>
  <c r="AD2571"/>
  <c r="AA2571"/>
  <c r="AB2572"/>
  <c r="AD2572"/>
  <c r="AD2573"/>
  <c r="Y2573"/>
  <c r="Y2574"/>
  <c r="AB2574"/>
  <c r="AB2575"/>
  <c r="AC2575"/>
  <c r="Y2576"/>
  <c r="AB2576"/>
  <c r="X2577"/>
  <c r="W2577"/>
  <c r="X2578"/>
  <c r="AA2578"/>
  <c r="AB2579"/>
  <c r="X2579"/>
  <c r="W2580"/>
  <c r="AA2580"/>
  <c r="Z2581"/>
  <c r="AA2581"/>
  <c r="AA2582"/>
  <c r="X2582"/>
  <c r="AD2583"/>
  <c r="AB2583"/>
  <c r="AA2584"/>
  <c r="X2584"/>
  <c r="AD2585"/>
  <c r="AA2585"/>
  <c r="AD2586"/>
  <c r="AA2586"/>
  <c r="AA2587"/>
  <c r="Z2587"/>
  <c r="X2588"/>
  <c r="AB2588"/>
  <c r="AB2589"/>
  <c r="AD2589"/>
  <c r="Z2590"/>
  <c r="AB2590"/>
  <c r="AD2591"/>
  <c r="AA2591"/>
  <c r="AB2592"/>
  <c r="X2592"/>
  <c r="AD2593"/>
  <c r="AA2593"/>
  <c r="AA2594"/>
  <c r="AD2594"/>
  <c r="X2595"/>
  <c r="AC2595"/>
  <c r="X2596"/>
  <c r="AA2596"/>
  <c r="AB2597"/>
  <c r="X2597"/>
  <c r="X2598"/>
  <c r="AB2598"/>
  <c r="AA2599"/>
  <c r="Y2599"/>
  <c r="X2600"/>
  <c r="Y2600"/>
  <c r="X2601"/>
  <c r="AB2601"/>
  <c r="Y2602"/>
  <c r="X2602"/>
  <c r="AD2603"/>
  <c r="X2603"/>
  <c r="W2604"/>
  <c r="AB2604"/>
  <c r="AB2605"/>
  <c r="X2605"/>
  <c r="X2606"/>
  <c r="W2606"/>
  <c r="X2607"/>
  <c r="AB2607"/>
  <c r="AA2608"/>
  <c r="AD2608"/>
  <c r="AD2609"/>
  <c r="AA2609"/>
  <c r="AA2610"/>
  <c r="X2610"/>
  <c r="AC2611"/>
  <c r="X2611"/>
  <c r="AD2612"/>
  <c r="AA2612"/>
  <c r="AB2613"/>
  <c r="X2613"/>
  <c r="Z2614"/>
  <c r="AA2614"/>
  <c r="AD2615"/>
  <c r="AA2615"/>
  <c r="AB2616"/>
  <c r="AD2616"/>
  <c r="AD2617"/>
  <c r="AA2617"/>
  <c r="AB2618"/>
  <c r="AD2618"/>
  <c r="Z2619"/>
  <c r="X2619"/>
  <c r="Y2620"/>
  <c r="AB2620"/>
  <c r="AB2621"/>
  <c r="AC2621"/>
  <c r="Y2622"/>
  <c r="AA2622"/>
  <c r="AB2623"/>
  <c r="AC2623"/>
  <c r="AD2624"/>
  <c r="Z2624"/>
  <c r="AD2625"/>
  <c r="AB2625"/>
  <c r="AA2626"/>
  <c r="X2626"/>
  <c r="AD2627"/>
  <c r="AA2627"/>
  <c r="AB2628"/>
  <c r="W2628"/>
  <c r="X2629"/>
  <c r="W2629"/>
  <c r="X2630"/>
  <c r="AA2630"/>
  <c r="AB2631"/>
  <c r="Y2631"/>
  <c r="Z2632"/>
  <c r="AB2632"/>
  <c r="AB2633"/>
  <c r="W2633"/>
  <c r="AD2634"/>
  <c r="AA2634"/>
  <c r="X2635"/>
  <c r="AB2635"/>
  <c r="AB2636"/>
  <c r="AD2636"/>
  <c r="X2637"/>
  <c r="AB2637"/>
  <c r="AD2638"/>
  <c r="AB2638"/>
  <c r="W2639"/>
  <c r="Z2639"/>
  <c r="W2640"/>
  <c r="Y2640"/>
  <c r="AD2641"/>
  <c r="Z2641"/>
  <c r="X2642"/>
  <c r="AB2642"/>
  <c r="AA2643"/>
  <c r="Y2643"/>
  <c r="X2644"/>
  <c r="AA2644"/>
  <c r="AA2645"/>
  <c r="AD2645"/>
  <c r="Z2646"/>
  <c r="AD2646"/>
  <c r="AC2647"/>
  <c r="AA2647"/>
  <c r="AB2648"/>
  <c r="Z2648"/>
  <c r="AD2649"/>
  <c r="AA2649"/>
  <c r="AA2650"/>
  <c r="W2650"/>
  <c r="W2651"/>
  <c r="AC2651"/>
  <c r="AC2652"/>
  <c r="AA2652"/>
  <c r="AB2653"/>
  <c r="X2653"/>
  <c r="AD2654"/>
  <c r="AA2654"/>
  <c r="AA2655"/>
  <c r="AD2655"/>
  <c r="AD2656"/>
  <c r="X2656"/>
  <c r="AD2657"/>
  <c r="AA2657"/>
  <c r="AA2658"/>
  <c r="AD2658"/>
  <c r="X2659"/>
  <c r="AB2659"/>
  <c r="AB2660"/>
  <c r="X2660"/>
  <c r="AD2661"/>
  <c r="Z2661"/>
  <c r="AD2662"/>
  <c r="AA2662"/>
  <c r="AA2663"/>
  <c r="AB2663"/>
  <c r="AA2664"/>
  <c r="AD2664"/>
  <c r="AD2665"/>
  <c r="AA2665"/>
  <c r="AB2666"/>
  <c r="X2666"/>
  <c r="Y2667"/>
  <c r="AB2667"/>
  <c r="X2668"/>
  <c r="AB2668"/>
  <c r="AB2669"/>
  <c r="AD2669"/>
  <c r="Y2670"/>
  <c r="AB2670"/>
  <c r="AB2671"/>
  <c r="Z2671"/>
  <c r="W2672"/>
  <c r="AD2672"/>
  <c r="AD2673"/>
  <c r="AB2673"/>
  <c r="AA2674"/>
  <c r="Z2674"/>
  <c r="X2675"/>
  <c r="AB2675"/>
  <c r="AA2676"/>
  <c r="W2676"/>
  <c r="AC2677"/>
  <c r="AD2677"/>
  <c r="X2678"/>
  <c r="AA2678"/>
  <c r="AB2679"/>
  <c r="X2679"/>
  <c r="AD2680"/>
  <c r="AA2680"/>
  <c r="AA2681"/>
  <c r="W2681"/>
  <c r="W2682"/>
  <c r="X2682"/>
  <c r="Z2683"/>
  <c r="AA2683"/>
  <c r="AA2684"/>
  <c r="X2684"/>
  <c r="AD2685"/>
  <c r="AB2685"/>
  <c r="AA2686"/>
  <c r="W2686"/>
  <c r="X2687"/>
  <c r="AD2687"/>
  <c r="AD2688"/>
  <c r="AB2688"/>
  <c r="AB2689"/>
  <c r="AA2689"/>
  <c r="X2690"/>
  <c r="AD2690"/>
  <c r="AD2691"/>
  <c r="AB2691"/>
  <c r="AA2692"/>
  <c r="AC2692"/>
  <c r="AC2693"/>
  <c r="Z2693"/>
  <c r="X2694"/>
  <c r="AA2694"/>
  <c r="AA2695"/>
  <c r="X2695"/>
  <c r="AD2696"/>
  <c r="AA2696"/>
  <c r="AA2697"/>
  <c r="AD2697"/>
  <c r="AD2698"/>
  <c r="Y2698"/>
  <c r="X2699"/>
  <c r="AA2699"/>
  <c r="AB2700"/>
  <c r="X2700"/>
  <c r="AD2701"/>
  <c r="AA2701"/>
  <c r="W2702"/>
  <c r="X2702"/>
  <c r="W2703"/>
  <c r="Y2703"/>
  <c r="X2704"/>
  <c r="AB2704"/>
  <c r="AA2705"/>
  <c r="Z2705"/>
  <c r="X2706"/>
  <c r="AB2706"/>
  <c r="AB2707"/>
  <c r="AC2707"/>
  <c r="W2708"/>
  <c r="X2708"/>
  <c r="X2709"/>
  <c r="AA2709"/>
  <c r="AA2710"/>
  <c r="Y2710"/>
  <c r="AD2711"/>
  <c r="AB2711"/>
  <c r="AB2712"/>
  <c r="AD2712"/>
  <c r="X2713"/>
  <c r="AB2713"/>
  <c r="Y2714"/>
  <c r="Z2714"/>
  <c r="AC2715"/>
  <c r="AD2715"/>
  <c r="X2716"/>
  <c r="AA2716"/>
  <c r="AB2717"/>
  <c r="Y2717"/>
  <c r="AC2718"/>
  <c r="AA2718"/>
  <c r="AA2719"/>
  <c r="W2719"/>
  <c r="AD2720"/>
  <c r="Z2720"/>
  <c r="X2721"/>
  <c r="AB2721"/>
  <c r="AA2722"/>
  <c r="X2722"/>
  <c r="AD2723"/>
  <c r="AB2723"/>
  <c r="AA2724"/>
  <c r="Y2724"/>
  <c r="AB2725"/>
  <c r="AC2725"/>
  <c r="AB2726"/>
  <c r="AD2726"/>
  <c r="AB2727"/>
  <c r="X2727"/>
  <c r="X2728"/>
  <c r="W2728"/>
  <c r="X2729"/>
  <c r="AA2729"/>
  <c r="AB2730"/>
  <c r="X2730"/>
  <c r="AD2731"/>
  <c r="AA2731"/>
  <c r="AA2732"/>
  <c r="X2732"/>
  <c r="W2733"/>
  <c r="X2733"/>
  <c r="X2734"/>
  <c r="AB2734"/>
  <c r="AB2735"/>
  <c r="AD2735"/>
  <c r="X2736"/>
  <c r="AA2736"/>
  <c r="AA2737"/>
  <c r="AC2737"/>
  <c r="AA2738"/>
  <c r="Z2738"/>
  <c r="AC2739"/>
  <c r="AB2739"/>
  <c r="AC2740"/>
  <c r="X2740"/>
  <c r="X2741"/>
  <c r="AD2741"/>
  <c r="X2742"/>
  <c r="AA2742"/>
  <c r="AA2743"/>
  <c r="Y2743"/>
  <c r="Y2744"/>
  <c r="AC2744"/>
  <c r="AC2745"/>
  <c r="AA2745"/>
  <c r="AA2746"/>
  <c r="AC2746"/>
  <c r="AD2747"/>
  <c r="AB2747"/>
  <c r="AB2748"/>
  <c r="X2748"/>
  <c r="X2749"/>
  <c r="Z2749"/>
  <c r="AC2750"/>
  <c r="AA2750"/>
  <c r="AA2751"/>
  <c r="X2751"/>
  <c r="X2752"/>
  <c r="AA2752"/>
  <c r="AA2753"/>
  <c r="Y2753"/>
  <c r="AC2754"/>
  <c r="X2754"/>
  <c r="Z2755"/>
  <c r="AB2755"/>
  <c r="AB2756"/>
  <c r="Z2756"/>
  <c r="X2757"/>
  <c r="AB2757"/>
  <c r="AB2758"/>
  <c r="X2758"/>
  <c r="W2759"/>
  <c r="AD2759"/>
  <c r="AD2760"/>
  <c r="AB2760"/>
  <c r="AB2761"/>
  <c r="AC2761"/>
  <c r="AD2762"/>
  <c r="AB2762"/>
  <c r="AB2763"/>
  <c r="Z2763"/>
  <c r="W2764"/>
  <c r="AA2764"/>
  <c r="W2765"/>
  <c r="X2765"/>
  <c r="AD2766"/>
  <c r="W2766"/>
  <c r="X2767"/>
  <c r="AA2767"/>
  <c r="AA2768"/>
  <c r="X2768"/>
  <c r="AC2769"/>
  <c r="AA2769"/>
  <c r="AB2770"/>
  <c r="W2770"/>
  <c r="AD2771"/>
  <c r="Y2771"/>
  <c r="X2772"/>
  <c r="AB2772"/>
  <c r="AB2773"/>
  <c r="X2773"/>
  <c r="Z2774"/>
  <c r="AA2774"/>
  <c r="AA2775"/>
  <c r="Y2775"/>
  <c r="AD2776"/>
  <c r="Y2776"/>
  <c r="AD2777"/>
  <c r="AA2777"/>
  <c r="AA2778"/>
  <c r="AD2778"/>
  <c r="AD2779"/>
  <c r="AA2779"/>
  <c r="AA2780"/>
  <c r="X2780"/>
  <c r="X2781"/>
  <c r="Z2781"/>
  <c r="Z2782"/>
  <c r="AB2782"/>
  <c r="AB2783"/>
  <c r="X2783"/>
  <c r="X2784"/>
  <c r="AB2784"/>
  <c r="AB2785"/>
  <c r="AD2785"/>
  <c r="AD2786"/>
  <c r="Z2786"/>
  <c r="AD2787"/>
  <c r="AB2787"/>
  <c r="Z2788"/>
  <c r="AA2788"/>
  <c r="AA2789"/>
  <c r="AC2789"/>
  <c r="AA2790"/>
  <c r="X2790"/>
  <c r="X2791"/>
  <c r="AB2791"/>
  <c r="AB2792"/>
  <c r="Z2792"/>
  <c r="W2793"/>
  <c r="AD2793"/>
  <c r="Y2794"/>
  <c r="AB2794"/>
  <c r="AB2795"/>
  <c r="AD2795"/>
  <c r="AD2796"/>
  <c r="AB2796"/>
  <c r="AB2797"/>
  <c r="AD2797"/>
  <c r="AD2798"/>
  <c r="Z2798"/>
  <c r="X2799"/>
  <c r="AA2799"/>
  <c r="AA2800"/>
  <c r="AD2800"/>
  <c r="AB2801"/>
  <c r="Y2801"/>
  <c r="AD2802"/>
  <c r="Y2802"/>
  <c r="AC2803"/>
  <c r="AA2803"/>
  <c r="AD2804"/>
  <c r="X2804"/>
  <c r="Y2805"/>
  <c r="AB2805"/>
  <c r="AA2806"/>
  <c r="Z2806"/>
  <c r="X2807"/>
  <c r="AB2807"/>
  <c r="AA2808"/>
  <c r="X2808"/>
  <c r="AD2809"/>
  <c r="X2809"/>
  <c r="AD2810"/>
  <c r="AA2810"/>
  <c r="AA2811"/>
  <c r="X2811"/>
  <c r="AA2812"/>
  <c r="X2812"/>
  <c r="Z2813"/>
  <c r="AA2813"/>
  <c r="AA2814"/>
  <c r="X2814"/>
  <c r="AD2815"/>
  <c r="W2815"/>
  <c r="Z2816"/>
  <c r="AB2816"/>
  <c r="AA2817"/>
  <c r="AD2817"/>
  <c r="Z2818"/>
  <c r="AA2818"/>
  <c r="AA2819"/>
  <c r="X2819"/>
  <c r="AD2820"/>
  <c r="Z2820"/>
  <c r="X2821"/>
  <c r="AB2821"/>
  <c r="AB2822"/>
  <c r="AD2822"/>
  <c r="AC2823"/>
  <c r="AA2823"/>
  <c r="AA2824"/>
  <c r="Z2824"/>
  <c r="Y2825"/>
  <c r="X2825"/>
  <c r="AD2826"/>
  <c r="AA2826"/>
  <c r="AA2827"/>
  <c r="X2827"/>
  <c r="Z2828"/>
  <c r="AA2828"/>
  <c r="AB2829"/>
  <c r="W2829"/>
  <c r="AC2830"/>
  <c r="X2830"/>
  <c r="AD2831"/>
  <c r="AA2831"/>
  <c r="AA2832"/>
  <c r="AD2832"/>
  <c r="X2833"/>
  <c r="Z2833"/>
  <c r="Z2834"/>
  <c r="AA2834"/>
  <c r="AB2835"/>
  <c r="Y2835"/>
  <c r="W2836"/>
  <c r="AD2836"/>
  <c r="AD2837"/>
  <c r="AB2837"/>
  <c r="AD2838"/>
  <c r="W2838"/>
  <c r="AC2839"/>
  <c r="AB2839"/>
  <c r="X2840"/>
  <c r="Y2840"/>
  <c r="W2841"/>
  <c r="AA2841"/>
  <c r="AA2842"/>
  <c r="X2842"/>
  <c r="X2843"/>
  <c r="Y2843"/>
  <c r="AB2844"/>
  <c r="AD2844"/>
  <c r="X2845"/>
  <c r="AA2845"/>
  <c r="Y2846"/>
  <c r="AA2846"/>
  <c r="AB2847"/>
  <c r="AD2847"/>
  <c r="Y2848"/>
  <c r="AB2848"/>
  <c r="AA2849"/>
  <c r="AD2849"/>
  <c r="Y2850"/>
  <c r="AA2850"/>
  <c r="AA2851"/>
  <c r="X2851"/>
  <c r="W2852"/>
  <c r="AD2852"/>
  <c r="X2853"/>
  <c r="AB2853"/>
  <c r="AB2854"/>
  <c r="AC2854"/>
  <c r="X2855"/>
  <c r="AB2855"/>
  <c r="AA2856"/>
  <c r="AD2856"/>
  <c r="X2857"/>
  <c r="Z2857"/>
  <c r="AD2858"/>
  <c r="AB2858"/>
  <c r="AA2859"/>
  <c r="X2859"/>
  <c r="Y2860"/>
  <c r="AA2860"/>
  <c r="AB2861"/>
  <c r="AA2861"/>
  <c r="AA2862"/>
  <c r="Y2862"/>
  <c r="AA2863"/>
  <c r="Y2863"/>
  <c r="AA2864"/>
  <c r="X2864"/>
  <c r="AC2865"/>
  <c r="AA2865"/>
  <c r="AB2866"/>
  <c r="W2866"/>
  <c r="AD2867"/>
  <c r="AB2867"/>
  <c r="X2868"/>
  <c r="AA2868"/>
  <c r="AB2869"/>
  <c r="AD2869"/>
  <c r="X2870"/>
  <c r="AA2870"/>
  <c r="AB2871"/>
  <c r="W2871"/>
  <c r="W2872"/>
  <c r="Y2872"/>
  <c r="Y2873"/>
  <c r="AB2873"/>
  <c r="AA2874"/>
  <c r="X2874"/>
  <c r="Y2875"/>
  <c r="AC2875"/>
  <c r="AB2876"/>
  <c r="AD2876"/>
  <c r="AD2877"/>
  <c r="X2877"/>
  <c r="AD2878"/>
  <c r="AB2878"/>
  <c r="AB2879"/>
  <c r="Y2879"/>
  <c r="X2880"/>
  <c r="AA2880"/>
  <c r="AB2881"/>
  <c r="X2881"/>
  <c r="AC2882"/>
  <c r="AD2882"/>
  <c r="AD2883"/>
  <c r="AA2883"/>
  <c r="AB2884"/>
  <c r="AD2884"/>
  <c r="Y2885"/>
  <c r="AA2885"/>
  <c r="AB2886"/>
  <c r="AD2886"/>
  <c r="Z2887"/>
  <c r="Y2887"/>
  <c r="Z2888"/>
  <c r="Y2888"/>
  <c r="Z2889"/>
  <c r="AC2889"/>
  <c r="Z2890"/>
  <c r="AB2890"/>
  <c r="AB2891"/>
  <c r="AD2891"/>
  <c r="AC2892"/>
  <c r="AB2892"/>
  <c r="AA2893"/>
  <c r="AD2893"/>
  <c r="AD2894"/>
  <c r="Z2894"/>
  <c r="Z2895"/>
  <c r="AA2895"/>
  <c r="AA2896"/>
  <c r="Y2896"/>
  <c r="AD2897"/>
  <c r="AB2897"/>
  <c r="AB2898"/>
  <c r="AD2898"/>
  <c r="AA2899"/>
  <c r="X2899"/>
  <c r="AB2900"/>
  <c r="Y2900"/>
  <c r="X2901"/>
  <c r="AA2901"/>
  <c r="AA2902"/>
  <c r="AD2902"/>
  <c r="X2903"/>
  <c r="Y2903"/>
  <c r="X2904"/>
  <c r="AB2904"/>
  <c r="AA2905"/>
  <c r="Z2905"/>
  <c r="W2906"/>
  <c r="AA2906"/>
  <c r="AB2907"/>
  <c r="X2907"/>
  <c r="X2908"/>
  <c r="AD2908"/>
  <c r="AC2909"/>
  <c r="Y2909"/>
  <c r="AA2910"/>
  <c r="AD2910"/>
  <c r="AD2911"/>
  <c r="W2911"/>
  <c r="AD2912"/>
  <c r="AB2912"/>
  <c r="AB2913"/>
  <c r="AD2913"/>
  <c r="X2914"/>
  <c r="AA2914"/>
  <c r="AA2915"/>
  <c r="AD2915"/>
  <c r="AD2916"/>
  <c r="Y2916"/>
  <c r="AC2917"/>
  <c r="AA2917"/>
  <c r="AA2918"/>
  <c r="X2918"/>
  <c r="AD2919"/>
  <c r="AB2919"/>
  <c r="AB2920"/>
  <c r="AD2920"/>
  <c r="Z2921"/>
  <c r="X2921"/>
  <c r="AD2922"/>
  <c r="AB2922"/>
  <c r="AB2923"/>
  <c r="W2923"/>
  <c r="AC2924"/>
  <c r="AB2924"/>
  <c r="AA2925"/>
  <c r="AD2925"/>
  <c r="AD2926"/>
  <c r="X2926"/>
  <c r="AC2927"/>
  <c r="AB2927"/>
  <c r="AA2928"/>
  <c r="Z2928"/>
  <c r="X2929"/>
  <c r="AB2929"/>
  <c r="AB2930"/>
  <c r="X2930"/>
  <c r="AD2931"/>
  <c r="Z2931"/>
  <c r="X2932"/>
  <c r="AB2932"/>
  <c r="AB2933"/>
  <c r="X2933"/>
  <c r="X2934"/>
  <c r="AA2934"/>
  <c r="AB2935"/>
  <c r="W2935"/>
  <c r="W2936"/>
  <c r="AB2936"/>
  <c r="X2937"/>
  <c r="AB2937"/>
  <c r="AA2938"/>
  <c r="X2938"/>
  <c r="AD2939"/>
  <c r="AA2939"/>
  <c r="AA2940"/>
  <c r="X2940"/>
  <c r="AD2941"/>
  <c r="X2941"/>
  <c r="AD2942"/>
  <c r="AB2942"/>
  <c r="AB2943"/>
  <c r="AD2943"/>
  <c r="AD2944"/>
  <c r="AA2944"/>
  <c r="AA2945"/>
  <c r="AD2945"/>
  <c r="X2946"/>
  <c r="AC2946"/>
  <c r="AD2947"/>
  <c r="AA2947"/>
  <c r="AB2948"/>
  <c r="X2948"/>
  <c r="X2949"/>
  <c r="AB2949"/>
  <c r="AA2950"/>
  <c r="AD2950"/>
  <c r="AD2951"/>
  <c r="X2951"/>
  <c r="X2952"/>
  <c r="AA2952"/>
  <c r="AB2953"/>
  <c r="X2953"/>
  <c r="AD2954"/>
  <c r="AA2954"/>
  <c r="AB2955"/>
  <c r="X2955"/>
  <c r="AD2956"/>
  <c r="Y2956"/>
  <c r="Y2957"/>
  <c r="AB2957"/>
  <c r="AA2958"/>
  <c r="Y2958"/>
  <c r="X2959"/>
  <c r="AA2959"/>
  <c r="AA2960"/>
  <c r="X2960"/>
  <c r="AC2961"/>
  <c r="AD2961"/>
  <c r="AC2962"/>
  <c r="AB2962"/>
  <c r="AA2963"/>
  <c r="AC2963"/>
  <c r="X2964"/>
  <c r="AA2964"/>
  <c r="AB2965"/>
  <c r="AD2965"/>
  <c r="AD2966"/>
  <c r="Z2966"/>
  <c r="X2967"/>
  <c r="AA2967"/>
  <c r="AA2968"/>
  <c r="Y2968"/>
  <c r="AD2969"/>
  <c r="AB2969"/>
  <c r="AB2970"/>
  <c r="AD2970"/>
  <c r="Y2971"/>
  <c r="AD2971"/>
  <c r="X2972"/>
  <c r="AB2972"/>
  <c r="AA2973"/>
  <c r="AC2973"/>
  <c r="Y2974"/>
  <c r="AA2974"/>
  <c r="AB2975"/>
  <c r="Y2975"/>
  <c r="Z2976"/>
  <c r="AD2976"/>
  <c r="AD2977"/>
  <c r="AB2977"/>
  <c r="AB2978"/>
  <c r="X2978"/>
  <c r="X2979"/>
  <c r="AB2979"/>
  <c r="AA2980"/>
  <c r="AD2980"/>
  <c r="Z2981"/>
  <c r="Y2981"/>
  <c r="X2982"/>
  <c r="AA2982"/>
  <c r="AA2983"/>
  <c r="X2983"/>
  <c r="Y2984"/>
  <c r="X2984"/>
  <c r="AD2985"/>
  <c r="AB2985"/>
  <c r="AB2986"/>
  <c r="AD2986"/>
  <c r="X2987"/>
  <c r="AA2987"/>
  <c r="AB2988"/>
  <c r="AD2988"/>
  <c r="X2989"/>
  <c r="Y2989"/>
  <c r="X2990"/>
  <c r="AB2990"/>
  <c r="AA2991"/>
  <c r="AD2991"/>
  <c r="AD2992"/>
  <c r="AA2992"/>
  <c r="AB2993"/>
  <c r="AD2993"/>
  <c r="AD2994"/>
  <c r="Z2994"/>
  <c r="AD2995"/>
  <c r="AB2995"/>
  <c r="AB2996"/>
  <c r="Z2996"/>
  <c r="X2997"/>
  <c r="AB2997"/>
  <c r="AB2998"/>
  <c r="AC2998"/>
  <c r="X2999"/>
  <c r="Z2999"/>
  <c r="AC3000"/>
  <c r="AB3000"/>
  <c r="AA3001"/>
  <c r="AD3001"/>
  <c r="AD3002"/>
  <c r="AB3002"/>
  <c r="AB3003"/>
  <c r="AD3003"/>
  <c r="AD3004"/>
  <c r="AA3004"/>
  <c r="X3005"/>
  <c r="AA3005"/>
  <c r="AB3006"/>
  <c r="X3006"/>
  <c r="X3007"/>
  <c r="AA3007"/>
  <c r="AA3008"/>
  <c r="AD3008"/>
  <c r="Y3009"/>
  <c r="AD3009"/>
  <c r="AD3010"/>
  <c r="AB3010"/>
  <c r="AA3011"/>
  <c r="X3011"/>
  <c r="Y3012"/>
  <c r="AA3012"/>
  <c r="AB3013"/>
  <c r="AD3013"/>
  <c r="Z3014"/>
  <c r="AD3014"/>
  <c r="AC3015"/>
  <c r="AB3015"/>
  <c r="AB3016"/>
  <c r="AD3016"/>
  <c r="AD3017"/>
  <c r="AB3017"/>
  <c r="AA3018"/>
  <c r="X3018"/>
  <c r="X3019"/>
  <c r="Y3019"/>
  <c r="W3020"/>
  <c r="AB3020"/>
  <c r="AB3021"/>
  <c r="X3021"/>
  <c r="X3022"/>
  <c r="AA3022"/>
  <c r="AA3023"/>
  <c r="AD3023"/>
  <c r="Y3024"/>
  <c r="AD3024"/>
  <c r="Y3025"/>
  <c r="AB3025"/>
  <c r="AB3026"/>
  <c r="W3026"/>
  <c r="AD3027"/>
  <c r="AB3027"/>
  <c r="AA3028"/>
  <c r="W3028"/>
  <c r="X3029"/>
  <c r="Y3029"/>
  <c r="AD3030"/>
  <c r="AB3030"/>
  <c r="AB3031"/>
  <c r="AD3031"/>
  <c r="Z3032"/>
  <c r="AB3032"/>
  <c r="Y3033"/>
  <c r="AB3033"/>
  <c r="AB3034"/>
  <c r="Z3034"/>
  <c r="AC3035"/>
  <c r="X3035"/>
  <c r="X3036"/>
  <c r="AB3036"/>
  <c r="AB3037"/>
  <c r="AD3037"/>
  <c r="AD3038"/>
  <c r="AB3038"/>
  <c r="AA3039"/>
  <c r="AD3039"/>
  <c r="W3040"/>
  <c r="AD3040"/>
  <c r="X3041"/>
  <c r="AA3041"/>
  <c r="AB3042"/>
  <c r="AD3042"/>
  <c r="X3043"/>
  <c r="AA3043"/>
  <c r="AB3044"/>
  <c r="AC3044"/>
  <c r="AC3045"/>
  <c r="X3045"/>
  <c r="X3046"/>
  <c r="AB3046"/>
  <c r="AB3047"/>
  <c r="X3047"/>
  <c r="Z3048"/>
  <c r="AA3048"/>
  <c r="AB3049"/>
  <c r="X3049"/>
  <c r="W3050"/>
  <c r="AA3050"/>
  <c r="AD3051"/>
  <c r="AB3051"/>
  <c r="AA3052"/>
  <c r="X3052"/>
  <c r="AD3053"/>
  <c r="AB3053"/>
  <c r="AB3054"/>
  <c r="W3054"/>
  <c r="W3055"/>
  <c r="AD3055"/>
  <c r="AD3056"/>
  <c r="AA3056"/>
  <c r="AA3057"/>
  <c r="X3057"/>
  <c r="AD3058"/>
  <c r="AA3058"/>
  <c r="AA3059"/>
  <c r="Z3059"/>
  <c r="AD3060"/>
  <c r="Y3060"/>
  <c r="AC3061"/>
  <c r="AB3061"/>
  <c r="AB3062"/>
  <c r="X3062"/>
  <c r="X3063"/>
  <c r="AB3063"/>
  <c r="AA3064"/>
  <c r="W3064"/>
  <c r="AD3065"/>
  <c r="Y3065"/>
  <c r="AD3066"/>
  <c r="AB3066"/>
  <c r="AB3067"/>
  <c r="AD3067"/>
  <c r="AD3068"/>
  <c r="AB3068"/>
  <c r="AA3069"/>
  <c r="X3069"/>
  <c r="AB3070"/>
  <c r="Z3070"/>
  <c r="X3071"/>
  <c r="AB3071"/>
  <c r="AC3072"/>
  <c r="AB3072"/>
  <c r="AA3073"/>
  <c r="X3073"/>
  <c r="AD3074"/>
  <c r="AA3074"/>
  <c r="AA3075"/>
  <c r="AD3075"/>
  <c r="W3076"/>
  <c r="AA3076"/>
  <c r="Z3077"/>
  <c r="AA3077"/>
  <c r="AA3078"/>
  <c r="X3078"/>
  <c r="X3079"/>
  <c r="AB3079"/>
  <c r="AA3080"/>
  <c r="W3080"/>
  <c r="X3081"/>
  <c r="Z3081"/>
  <c r="AD3082"/>
  <c r="AA3082"/>
  <c r="AA3083"/>
  <c r="AD3083"/>
  <c r="AD3084"/>
  <c r="AA3084"/>
  <c r="AB3085"/>
  <c r="AC3085"/>
  <c r="W3086"/>
  <c r="AC3086"/>
  <c r="X3087"/>
  <c r="AB3087"/>
  <c r="AA3088"/>
  <c r="X3088"/>
  <c r="X3089"/>
  <c r="AB3089"/>
  <c r="AB3090"/>
  <c r="AD3090"/>
  <c r="X3091"/>
  <c r="AD3091"/>
  <c r="X3092"/>
  <c r="AB3092"/>
  <c r="AB3093"/>
  <c r="X3093"/>
  <c r="X3094"/>
  <c r="AA3094"/>
  <c r="AB3095"/>
  <c r="Y3095"/>
  <c r="X3096"/>
  <c r="AC3096"/>
  <c r="X3097"/>
  <c r="AB3097"/>
  <c r="AA3098"/>
  <c r="AD3098"/>
  <c r="Y3099"/>
  <c r="AB3099"/>
  <c r="AB3100"/>
  <c r="W3100"/>
  <c r="X3101"/>
  <c r="Z3101"/>
  <c r="Z3102"/>
  <c r="AA3102"/>
  <c r="AB3103"/>
  <c r="W3103"/>
  <c r="X3104"/>
  <c r="AA3104"/>
  <c r="AA3105"/>
  <c r="X3105"/>
  <c r="X3106"/>
  <c r="AC3106"/>
  <c r="Y3107"/>
  <c r="AA3107"/>
  <c r="AA3108"/>
  <c r="AD3108"/>
  <c r="AD3109"/>
  <c r="AA3109"/>
  <c r="AB3110"/>
  <c r="X3110"/>
  <c r="X3111"/>
  <c r="AD3111"/>
  <c r="AD3112"/>
  <c r="AA3112"/>
  <c r="AA3113"/>
  <c r="X3113"/>
  <c r="X3114"/>
  <c r="AA3114"/>
  <c r="AA3115"/>
  <c r="AD3115"/>
  <c r="AD3116"/>
  <c r="AB3116"/>
  <c r="X3117"/>
  <c r="AB3117"/>
  <c r="AB3118"/>
  <c r="X3118"/>
  <c r="W3119"/>
  <c r="AB3119"/>
  <c r="AA3120"/>
  <c r="Y3120"/>
  <c r="X3121"/>
  <c r="AD3121"/>
  <c r="AD3122"/>
  <c r="AB3122"/>
  <c r="AA3123"/>
  <c r="X3123"/>
  <c r="AD3124"/>
  <c r="AA3124"/>
  <c r="AB3125"/>
  <c r="X3125"/>
  <c r="W3126"/>
  <c r="X3126"/>
  <c r="X3127"/>
  <c r="AA3127"/>
  <c r="AB3128"/>
  <c r="AD3128"/>
  <c r="X3129"/>
  <c r="AA3129"/>
  <c r="AA3130"/>
  <c r="X3130"/>
  <c r="Y3131"/>
  <c r="Z3131"/>
  <c r="AD3132"/>
  <c r="AA3132"/>
  <c r="AA3133"/>
  <c r="AD3133"/>
  <c r="X3134"/>
  <c r="Z3134"/>
  <c r="W3135"/>
  <c r="AB3135"/>
  <c r="AB3136"/>
  <c r="AD3136"/>
  <c r="AD3137"/>
  <c r="AA3137"/>
  <c r="AB3138"/>
  <c r="X3138"/>
  <c r="X3139"/>
  <c r="W3139"/>
  <c r="AD3140"/>
  <c r="AB3140"/>
  <c r="AA3141"/>
  <c r="X3141"/>
  <c r="AD3142"/>
  <c r="AB3142"/>
  <c r="AA3143"/>
  <c r="X3143"/>
  <c r="X3144"/>
  <c r="Z3144"/>
  <c r="X3145"/>
  <c r="AA3145"/>
  <c r="AB3146"/>
  <c r="W3146"/>
  <c r="W3147"/>
  <c r="X3147"/>
  <c r="AD3148"/>
  <c r="AA3148"/>
  <c r="AB3149"/>
  <c r="AD3149"/>
  <c r="W3150"/>
  <c r="AA3150"/>
  <c r="AB3151"/>
  <c r="AD3151"/>
  <c r="AD3152"/>
  <c r="X3152"/>
  <c r="Y3153"/>
  <c r="AB3153"/>
  <c r="AB3154"/>
  <c r="X3154"/>
  <c r="AD3155"/>
  <c r="AB3155"/>
  <c r="AB3156"/>
  <c r="AD3156"/>
  <c r="Y3157"/>
  <c r="W3157"/>
  <c r="W3158"/>
  <c r="AB3158"/>
  <c r="AB3159"/>
  <c r="AD3159"/>
  <c r="Y3160"/>
  <c r="AA3160"/>
  <c r="AA3161"/>
  <c r="AD3161"/>
  <c r="Z3162"/>
  <c r="AD3162"/>
  <c r="X3163"/>
  <c r="AA3163"/>
  <c r="AB3164"/>
  <c r="X3164"/>
  <c r="AD3165"/>
  <c r="AA3165"/>
  <c r="AB3166"/>
  <c r="AD3166"/>
  <c r="AD3167"/>
  <c r="X3167"/>
  <c r="X3168"/>
  <c r="AA3168"/>
  <c r="AB3169"/>
  <c r="AD3169"/>
  <c r="AD3170"/>
  <c r="AA3170"/>
  <c r="AA3171"/>
  <c r="X3171"/>
  <c r="AD3172"/>
  <c r="W3172"/>
  <c r="Y3173"/>
  <c r="AA3173"/>
  <c r="AB3174"/>
  <c r="X3174"/>
  <c r="X3175"/>
  <c r="AB3175"/>
  <c r="AB3176"/>
  <c r="X3176"/>
  <c r="Z3177"/>
  <c r="X3177"/>
  <c r="X3178"/>
  <c r="AB3178"/>
  <c r="AA3179"/>
  <c r="X3179"/>
  <c r="W3180"/>
  <c r="AB3180"/>
  <c r="AA3181"/>
  <c r="AD3181"/>
  <c r="Y3182"/>
  <c r="Z3182"/>
  <c r="X3183"/>
  <c r="AB3183"/>
  <c r="AB3184"/>
  <c r="W3184"/>
  <c r="AD3185"/>
  <c r="AB3185"/>
  <c r="AA3186"/>
  <c r="Z3186"/>
  <c r="AC3187"/>
  <c r="X3187"/>
  <c r="AD3188"/>
  <c r="AB3188"/>
  <c r="AB3189"/>
  <c r="W3189"/>
  <c r="AC3190"/>
  <c r="AB3190"/>
  <c r="AA3191"/>
  <c r="AC3191"/>
  <c r="AD3192"/>
  <c r="X3192"/>
  <c r="X3193"/>
  <c r="AB3193"/>
  <c r="AB3194"/>
  <c r="Z3194"/>
  <c r="X3195"/>
  <c r="AB3195"/>
  <c r="AB3196"/>
  <c r="AC3196"/>
  <c r="W3197"/>
  <c r="AA3197"/>
  <c r="AC3198"/>
  <c r="AA3198"/>
  <c r="AB3199"/>
  <c r="Y3199"/>
  <c r="X3200"/>
  <c r="AA3200"/>
  <c r="AA3201"/>
  <c r="AD3201"/>
  <c r="X3202"/>
  <c r="AD3202"/>
  <c r="X3203"/>
  <c r="AB3203"/>
  <c r="AB3204"/>
  <c r="AD3204"/>
  <c r="X3205"/>
  <c r="AA3205"/>
  <c r="AB3206"/>
  <c r="W3206"/>
  <c r="AC3207"/>
  <c r="AB3207"/>
  <c r="AD3208"/>
  <c r="AA3208"/>
  <c r="AA3209"/>
  <c r="X3209"/>
  <c r="AD3210"/>
  <c r="AA3210"/>
  <c r="AB3211"/>
  <c r="Y3211"/>
  <c r="AD3212"/>
  <c r="X3212"/>
  <c r="AC3213"/>
  <c r="AB3213"/>
  <c r="AB3214"/>
  <c r="X3214"/>
  <c r="W3215"/>
  <c r="AA3215"/>
  <c r="AB3216"/>
  <c r="AD3216"/>
  <c r="W3217"/>
  <c r="AD3217"/>
  <c r="Z3218"/>
  <c r="AA3218"/>
  <c r="AB3219"/>
  <c r="AD3219"/>
  <c r="X3220"/>
  <c r="AB3220"/>
  <c r="AA3221"/>
  <c r="AC3221"/>
  <c r="W3222"/>
  <c r="AA3222"/>
  <c r="AD3223"/>
  <c r="AA3223"/>
  <c r="AA3224"/>
  <c r="Z3224"/>
  <c r="AD3225"/>
  <c r="AB3225"/>
  <c r="AA3226"/>
  <c r="AD3226"/>
  <c r="AD3227"/>
  <c r="W3227"/>
  <c r="X3228"/>
  <c r="AA3228"/>
  <c r="AB3229"/>
  <c r="X3229"/>
  <c r="AD3230"/>
  <c r="AA3230"/>
  <c r="AA3231"/>
  <c r="Y3231"/>
  <c r="X3232"/>
  <c r="AA3232"/>
  <c r="AD3233"/>
  <c r="AB3233"/>
  <c r="AA3234"/>
  <c r="AD3234"/>
  <c r="Y3235"/>
  <c r="AA3235"/>
  <c r="AA3236"/>
  <c r="X3236"/>
  <c r="AD3237"/>
  <c r="Y3237"/>
  <c r="AC3238"/>
  <c r="AA3238"/>
  <c r="AA3239"/>
  <c r="Y3239"/>
  <c r="Z3240"/>
  <c r="AB3240"/>
  <c r="AA3241"/>
  <c r="W3241"/>
  <c r="Z3242"/>
  <c r="X3242"/>
  <c r="AD3243"/>
  <c r="AA3243"/>
  <c r="X3244"/>
  <c r="Z3244"/>
  <c r="AD3245"/>
  <c r="Z3245"/>
  <c r="X3246"/>
  <c r="AA3246"/>
  <c r="AA3247"/>
  <c r="AD3247"/>
  <c r="X3248"/>
  <c r="AA3248"/>
  <c r="AB3249"/>
  <c r="X3249"/>
  <c r="AC3250"/>
  <c r="X3250"/>
  <c r="X3251"/>
  <c r="AA3251"/>
  <c r="AA3252"/>
  <c r="AD3252"/>
  <c r="AC3253"/>
  <c r="AA3253"/>
  <c r="AA3254"/>
  <c r="AD3254"/>
  <c r="AD3255"/>
  <c r="X3255"/>
  <c r="Z3256"/>
  <c r="AB3256"/>
  <c r="Z3257"/>
  <c r="AB3257"/>
  <c r="AC3258"/>
  <c r="AB3258"/>
  <c r="AC3259"/>
  <c r="AA3259"/>
  <c r="AB3260"/>
  <c r="X3260"/>
  <c r="W3261"/>
  <c r="AB3261"/>
  <c r="AA3262"/>
  <c r="AD3262"/>
  <c r="AD3263"/>
  <c r="AB3263"/>
  <c r="AC3264"/>
  <c r="AA3264"/>
  <c r="AA3265"/>
  <c r="X3265"/>
  <c r="AD3266"/>
  <c r="AB3266"/>
  <c r="AA3267"/>
  <c r="X3267"/>
  <c r="X3268"/>
  <c r="Z3268"/>
  <c r="AC3269"/>
  <c r="AA3269"/>
  <c r="AB3270"/>
  <c r="W3270"/>
  <c r="Y3271"/>
  <c r="AB3271"/>
  <c r="AB3272"/>
  <c r="AD3272"/>
  <c r="AD3273"/>
  <c r="W3273"/>
  <c r="Z3274"/>
  <c r="AA3274"/>
  <c r="AB3275"/>
  <c r="X3275"/>
  <c r="AD3276"/>
  <c r="AB3276"/>
  <c r="AA3277"/>
  <c r="X3277"/>
  <c r="AD3278"/>
  <c r="X3278"/>
  <c r="X3279"/>
  <c r="AB3279"/>
  <c r="AB3280"/>
  <c r="Y3280"/>
  <c r="AD3281"/>
  <c r="W3281"/>
  <c r="W3282"/>
  <c r="AB3282"/>
  <c r="AB3283"/>
  <c r="W3283"/>
  <c r="X3284"/>
  <c r="AA3284"/>
  <c r="AA3285"/>
  <c r="Z3285"/>
  <c r="AC3286"/>
  <c r="X3286"/>
  <c r="AD3287"/>
  <c r="AB3287"/>
  <c r="AA3288"/>
  <c r="X3288"/>
  <c r="AD3289"/>
  <c r="AA3289"/>
  <c r="AB3290"/>
  <c r="W3290"/>
  <c r="Z3291"/>
  <c r="AA3291"/>
  <c r="X3292"/>
  <c r="AB3292"/>
  <c r="AB3293"/>
  <c r="X3293"/>
  <c r="AD3294"/>
  <c r="AA3294"/>
  <c r="AA3295"/>
  <c r="X3295"/>
  <c r="W3296"/>
  <c r="AD3296"/>
  <c r="AD3297"/>
  <c r="AA3297"/>
  <c r="AA3298"/>
  <c r="Y3298"/>
  <c r="AD3299"/>
  <c r="AA3299"/>
  <c r="AA3300"/>
  <c r="X3300"/>
  <c r="X3301"/>
  <c r="AD3301"/>
  <c r="AD3302"/>
  <c r="AA3302"/>
  <c r="AA3303"/>
  <c r="X3303"/>
  <c r="Z3304"/>
  <c r="AB3304"/>
  <c r="AA3305"/>
  <c r="AD3305"/>
  <c r="W3306"/>
  <c r="AB3306"/>
  <c r="AC3307"/>
  <c r="AB3307"/>
  <c r="AB3308"/>
  <c r="AD3308"/>
  <c r="Z3309"/>
  <c r="AB3309"/>
  <c r="AA3310"/>
  <c r="Y3310"/>
  <c r="AD3311"/>
  <c r="AA3311"/>
  <c r="X3312"/>
  <c r="AA3312"/>
  <c r="AB3313"/>
  <c r="X3313"/>
  <c r="AD3314"/>
  <c r="AB3314"/>
  <c r="AA3315"/>
  <c r="AD3315"/>
  <c r="W3316"/>
  <c r="AD3316"/>
  <c r="X3317"/>
  <c r="AB3317"/>
  <c r="AA3318"/>
  <c r="AD3318"/>
  <c r="AD3319"/>
  <c r="AB3319"/>
  <c r="AB3320"/>
  <c r="AC3320"/>
  <c r="W3321"/>
  <c r="AD3321"/>
  <c r="X3322"/>
  <c r="AA3322"/>
  <c r="AB3323"/>
  <c r="X3323"/>
  <c r="AD3324"/>
  <c r="AB3324"/>
  <c r="AA3325"/>
  <c r="AC3325"/>
  <c r="W3326"/>
  <c r="X3326"/>
  <c r="Y3327"/>
  <c r="AB3327"/>
  <c r="AA3328"/>
  <c r="X3328"/>
  <c r="AD3329"/>
  <c r="AB3329"/>
  <c r="AA3330"/>
  <c r="AC3330"/>
  <c r="AD3331"/>
  <c r="AC3331"/>
  <c r="AD3332"/>
  <c r="AB3332"/>
  <c r="AA3333"/>
  <c r="X3333"/>
  <c r="W3334"/>
  <c r="AB3334"/>
  <c r="AA3335"/>
  <c r="AD3335"/>
  <c r="AD3336"/>
  <c r="W3336"/>
  <c r="AD3337"/>
  <c r="AB3337"/>
  <c r="AA3338"/>
  <c r="X3338"/>
  <c r="AD3339"/>
  <c r="AB3339"/>
  <c r="AB3340"/>
  <c r="AD3340"/>
  <c r="X3341"/>
  <c r="AD3341"/>
  <c r="X3342"/>
  <c r="AB3342"/>
  <c r="AA3343"/>
  <c r="AD3343"/>
  <c r="W3344"/>
  <c r="AB3344"/>
  <c r="AA3345"/>
  <c r="AC3345"/>
  <c r="AD3346"/>
  <c r="X3346"/>
  <c r="Z3347"/>
  <c r="AA3347"/>
  <c r="AA3348"/>
  <c r="AD3348"/>
  <c r="X3349"/>
  <c r="AA3349"/>
  <c r="AB3350"/>
  <c r="AD3350"/>
  <c r="AD3351"/>
  <c r="AC3351"/>
  <c r="X3352"/>
  <c r="AB3352"/>
  <c r="AA3353"/>
  <c r="Z3353"/>
  <c r="AD3354"/>
  <c r="AB3354"/>
  <c r="AD3355"/>
  <c r="AB3355"/>
  <c r="AB3356"/>
  <c r="AC3356"/>
  <c r="AD3357"/>
  <c r="AA3357"/>
  <c r="W3358"/>
  <c r="AA3358"/>
  <c r="AB3359"/>
  <c r="AD3359"/>
  <c r="AD3360"/>
  <c r="AA3360"/>
  <c r="AA3361"/>
  <c r="AC3361"/>
  <c r="Y3362"/>
  <c r="X3362"/>
  <c r="AD3363"/>
  <c r="AB3363"/>
  <c r="AA3364"/>
  <c r="AC3364"/>
  <c r="AD3365"/>
  <c r="AB3365"/>
  <c r="AB3366"/>
  <c r="Y3366"/>
  <c r="Y3367"/>
  <c r="X3367"/>
  <c r="AD3368"/>
  <c r="AB3368"/>
  <c r="AB3369"/>
  <c r="Y3369"/>
  <c r="X3370"/>
  <c r="AA3370"/>
  <c r="AA3371"/>
  <c r="AC3371"/>
  <c r="X3372"/>
  <c r="Z3372"/>
  <c r="X3373"/>
  <c r="AA3373"/>
  <c r="AB3374"/>
  <c r="AD3374"/>
  <c r="AD3375"/>
  <c r="AA3375"/>
  <c r="AA3376"/>
  <c r="W3376"/>
  <c r="W3377"/>
  <c r="X3377"/>
  <c r="W3378"/>
  <c r="AB3378"/>
  <c r="AA3379"/>
  <c r="AD3379"/>
  <c r="X3380"/>
  <c r="AB3380"/>
  <c r="X3381"/>
  <c r="AA3381"/>
  <c r="AA3382"/>
  <c r="AC3382"/>
  <c r="Z3383"/>
  <c r="AA3383"/>
  <c r="AB3384"/>
  <c r="Z3384"/>
  <c r="AD3385"/>
  <c r="AC3385"/>
  <c r="AD3386"/>
  <c r="AB3386"/>
  <c r="AB3387"/>
  <c r="X3387"/>
  <c r="AD3388"/>
  <c r="AA3388"/>
  <c r="AA3389"/>
  <c r="AC3389"/>
  <c r="Y3390"/>
  <c r="AA3390"/>
  <c r="AD3391"/>
  <c r="AA3391"/>
  <c r="AB3392"/>
  <c r="AC3392"/>
  <c r="AD3393"/>
  <c r="AB3393"/>
  <c r="AA3394"/>
  <c r="W3394"/>
  <c r="Y3395"/>
  <c r="X3395"/>
  <c r="Z3396"/>
  <c r="AA3396"/>
  <c r="AA3397"/>
  <c r="AD3397"/>
  <c r="AD3398"/>
  <c r="AB3398"/>
  <c r="AA3399"/>
  <c r="Z3399"/>
  <c r="W3400"/>
  <c r="AB3400"/>
  <c r="W3401"/>
  <c r="AB3401"/>
  <c r="AA3402"/>
  <c r="X3402"/>
  <c r="X3403"/>
  <c r="AA3403"/>
  <c r="AB3404"/>
  <c r="Y3404"/>
  <c r="AC3405"/>
  <c r="X3405"/>
  <c r="AD3406"/>
  <c r="AB3406"/>
  <c r="AB3407"/>
  <c r="AD3407"/>
  <c r="W3408"/>
  <c r="AB3408"/>
  <c r="AA3409"/>
  <c r="AC3409"/>
  <c r="Z3410"/>
  <c r="X3410"/>
  <c r="X3411"/>
  <c r="AA3411"/>
  <c r="AB3412"/>
  <c r="AC3412"/>
  <c r="W3413"/>
  <c r="AA3413"/>
  <c r="AA3414"/>
  <c r="AC3414"/>
  <c r="Z3415"/>
  <c r="AD3415"/>
  <c r="Z3416"/>
  <c r="AD3416"/>
  <c r="W3417"/>
  <c r="AA3417"/>
  <c r="X3418"/>
  <c r="AA3418"/>
  <c r="AA3419"/>
  <c r="AD3419"/>
  <c r="AC3420"/>
  <c r="X3420"/>
  <c r="X3421"/>
  <c r="AB3421"/>
  <c r="AB3422"/>
  <c r="AD3422"/>
  <c r="AD3423"/>
  <c r="AA3423"/>
  <c r="AA3424"/>
  <c r="AD3424"/>
  <c r="AD3425"/>
  <c r="Y3425"/>
  <c r="X3426"/>
  <c r="AA3426"/>
  <c r="AB3427"/>
  <c r="Y3427"/>
  <c r="AD3428"/>
  <c r="AA3428"/>
  <c r="AA3429"/>
  <c r="W3429"/>
  <c r="X3430"/>
  <c r="AD3430"/>
  <c r="AD3431"/>
  <c r="AB3431"/>
  <c r="AA3432"/>
  <c r="AC3432"/>
  <c r="AD3433"/>
  <c r="AB3433"/>
  <c r="AB3434"/>
  <c r="Y3434"/>
  <c r="AD3435"/>
  <c r="X3435"/>
  <c r="AD3436"/>
  <c r="AB3436"/>
  <c r="AA3437"/>
  <c r="Y3437"/>
  <c r="AD3438"/>
  <c r="AB3438"/>
  <c r="AB3439"/>
  <c r="X3439"/>
  <c r="AD3440"/>
  <c r="Z3440"/>
  <c r="AC3441"/>
  <c r="AA3441"/>
  <c r="AB3442"/>
  <c r="W3442"/>
  <c r="Z3443"/>
  <c r="AB3443"/>
  <c r="AB3444"/>
  <c r="AD3444"/>
  <c r="AD3445"/>
  <c r="Y3445"/>
  <c r="AD3446"/>
  <c r="AA3446"/>
  <c r="AA3447"/>
  <c r="X3447"/>
  <c r="Y3448"/>
  <c r="AA3448"/>
  <c r="Y3449"/>
  <c r="AA3449"/>
  <c r="AA3450"/>
  <c r="X3450"/>
  <c r="AD3451"/>
  <c r="AB3451"/>
  <c r="X3452"/>
  <c r="AB3452"/>
  <c r="AC3453"/>
  <c r="AB3453"/>
  <c r="AA3454"/>
  <c r="X3454"/>
  <c r="AC3455"/>
  <c r="AB3455"/>
  <c r="X3456"/>
  <c r="AB3456"/>
  <c r="AA3457"/>
  <c r="X3457"/>
  <c r="AB3458"/>
  <c r="X3458"/>
  <c r="AD3459"/>
  <c r="AA3459"/>
  <c r="AD3460"/>
  <c r="AB3460"/>
  <c r="AB3461"/>
  <c r="Y3461"/>
  <c r="AA3462"/>
  <c r="X3462"/>
  <c r="AD3463"/>
  <c r="AA3463"/>
  <c r="AC3464"/>
  <c r="AB3464"/>
  <c r="AB3465"/>
  <c r="X3465"/>
  <c r="AA3466"/>
  <c r="X3466"/>
  <c r="AD3467"/>
  <c r="AA3467"/>
  <c r="Z3468"/>
  <c r="AA3468"/>
  <c r="AA3469"/>
  <c r="W3469"/>
  <c r="AB3470"/>
  <c r="X3470"/>
  <c r="AC3471"/>
  <c r="AB3471"/>
  <c r="AD3472"/>
  <c r="AB3472"/>
  <c r="AA3473"/>
  <c r="AD3473"/>
  <c r="AB3474"/>
  <c r="Z3474"/>
  <c r="AD3475"/>
  <c r="AB3475"/>
  <c r="X3476"/>
  <c r="AB3476"/>
  <c r="AA3477"/>
  <c r="AD3477"/>
  <c r="AA3478"/>
  <c r="Z3478"/>
  <c r="Z3479"/>
  <c r="AB3479"/>
  <c r="Z3480"/>
  <c r="AC3480"/>
  <c r="AA3481"/>
  <c r="X3481"/>
  <c r="AA3482"/>
  <c r="Y3482"/>
  <c r="X3483"/>
  <c r="AB3483"/>
  <c r="X3484"/>
  <c r="AB3484"/>
  <c r="AB3485"/>
  <c r="AD3485"/>
  <c r="AB3486"/>
  <c r="X3486"/>
  <c r="X3487"/>
  <c r="AB3487"/>
  <c r="X3488"/>
  <c r="AA3488"/>
  <c r="AA3489"/>
  <c r="AC3489"/>
  <c r="AB3490"/>
  <c r="W3490"/>
  <c r="AD3491"/>
  <c r="AA3491"/>
  <c r="Z3492"/>
  <c r="AB3492"/>
  <c r="Y3493"/>
  <c r="AA3493"/>
  <c r="AB3494"/>
  <c r="AD3494"/>
  <c r="W3495"/>
  <c r="AA3495"/>
  <c r="Z3496"/>
  <c r="AB3496"/>
  <c r="Y3497"/>
  <c r="AB3497"/>
  <c r="Y3498"/>
  <c r="AB3498"/>
  <c r="Y3499"/>
  <c r="AB3499"/>
  <c r="Y3500"/>
  <c r="AA3500"/>
  <c r="Z3501"/>
  <c r="AB3501"/>
  <c r="Y3502"/>
  <c r="AA3502"/>
  <c r="W3503"/>
  <c r="AA3503"/>
  <c r="W3504"/>
  <c r="AB3504"/>
  <c r="Z3505"/>
  <c r="AB3505"/>
  <c r="Z3506"/>
  <c r="AB3506"/>
  <c r="Y3507"/>
  <c r="AB3507"/>
  <c r="AA3508"/>
  <c r="AD3508"/>
  <c r="Z1205"/>
  <c r="AC2331" i="6"/>
  <c r="AA2330"/>
  <c r="Y1205" i="18"/>
  <c r="AC2333" i="6"/>
  <c r="X1206" i="18"/>
  <c r="AB2332" i="6"/>
  <c r="AB2333"/>
  <c r="AA2333"/>
  <c r="AA1206" i="18"/>
  <c r="AC2334" i="6"/>
  <c r="W1207" i="18"/>
  <c r="AB2335" i="6"/>
  <c r="AD2334"/>
  <c r="AC1207" i="18"/>
  <c r="AC2337" i="6"/>
  <c r="X1208" i="18"/>
  <c r="Y1208"/>
  <c r="Z2336" i="6"/>
  <c r="W2336"/>
  <c r="AB1208" i="18"/>
  <c r="AA2338" i="6"/>
  <c r="AD2339"/>
  <c r="AC2339"/>
  <c r="Z1209" i="18"/>
  <c r="Z2338" i="6"/>
  <c r="Z2341"/>
  <c r="AA2340"/>
  <c r="AB1210" i="18"/>
  <c r="Y1210"/>
  <c r="AA2341" i="6"/>
  <c r="AD2340"/>
  <c r="Y1211" i="18"/>
  <c r="AB2342" i="6"/>
  <c r="AA2343"/>
  <c r="AB1211" i="18"/>
  <c r="AC2342" i="6"/>
  <c r="AD2345"/>
  <c r="AA2344"/>
  <c r="AA1212" i="18"/>
  <c r="Z1212"/>
  <c r="AB2345" i="6"/>
  <c r="AD2344"/>
  <c r="AC2346"/>
  <c r="Z2346"/>
  <c r="W2347"/>
  <c r="AB1213" i="18"/>
  <c r="AD2346" i="6"/>
  <c r="W2348"/>
  <c r="W2349"/>
  <c r="Y1214" i="18"/>
  <c r="AA2348" i="6"/>
  <c r="AA2349"/>
  <c r="Z1214" i="18"/>
  <c r="AD1215"/>
  <c r="AB2350" i="6"/>
  <c r="X2350"/>
  <c r="X2351"/>
  <c r="Y1215" i="18"/>
  <c r="Z2352" i="6"/>
  <c r="W2353"/>
  <c r="Y1216" i="18"/>
  <c r="AC2352" i="6"/>
  <c r="AB2353"/>
  <c r="AA1216" i="18"/>
  <c r="X1217"/>
  <c r="AD2355" i="6"/>
  <c r="Z2355"/>
  <c r="X2354"/>
  <c r="Z1217" i="18"/>
  <c r="AD2356" i="6"/>
  <c r="W2357"/>
  <c r="Z1218" i="18"/>
  <c r="AC2356" i="6"/>
  <c r="AB2357"/>
  <c r="AA1218" i="18"/>
  <c r="AB1219"/>
  <c r="AD2359" i="6"/>
  <c r="Z2359"/>
  <c r="W2358"/>
  <c r="AA1219" i="18"/>
  <c r="AD2361" i="6"/>
  <c r="AA2360"/>
  <c r="AB1220" i="18"/>
  <c r="AC1220"/>
  <c r="AB2361" i="6"/>
  <c r="AC2360"/>
  <c r="AA2362"/>
  <c r="AD2363"/>
  <c r="X1221" i="18"/>
  <c r="AD1221"/>
  <c r="Z2362" i="6"/>
  <c r="Z1222" i="18"/>
  <c r="W2365" i="6"/>
  <c r="X2364"/>
  <c r="X1222" i="18"/>
  <c r="AB2365" i="6"/>
  <c r="AD2364"/>
  <c r="AA2366"/>
  <c r="AC2367"/>
  <c r="AA1223" i="18"/>
  <c r="AC1223"/>
  <c r="Z2366" i="6"/>
  <c r="AC2369"/>
  <c r="AA1224" i="18"/>
  <c r="AD1224"/>
  <c r="X2368" i="6"/>
  <c r="AB2369"/>
  <c r="AB1224" i="18"/>
  <c r="Z1225"/>
  <c r="AC2371" i="6"/>
  <c r="Z2371"/>
  <c r="X2370"/>
  <c r="X1225" i="18"/>
  <c r="AD2372" i="6"/>
  <c r="W2373"/>
  <c r="Z1226" i="18"/>
  <c r="Z2372" i="6"/>
  <c r="AB2373"/>
  <c r="AA1226" i="18"/>
  <c r="AB1227"/>
  <c r="AD2375" i="6"/>
  <c r="Z2375"/>
  <c r="X2374"/>
  <c r="W1227" i="18"/>
  <c r="AD2376" i="6"/>
  <c r="W2377"/>
  <c r="AD1228" i="18"/>
  <c r="Z1228"/>
  <c r="W2376" i="6"/>
  <c r="AA1228" i="18"/>
  <c r="AA2378" i="6"/>
  <c r="AD2379"/>
  <c r="Z2379"/>
  <c r="X1229" i="18"/>
  <c r="Z2378" i="6"/>
  <c r="W1230" i="18"/>
  <c r="W2381" i="6"/>
  <c r="X2380"/>
  <c r="AD1230" i="18"/>
  <c r="AB2381" i="6"/>
  <c r="Z2380"/>
  <c r="AB2382"/>
  <c r="Z2383"/>
  <c r="AD2383"/>
  <c r="Y1231" i="18"/>
  <c r="AC2382" i="6"/>
  <c r="AC1232" i="18"/>
  <c r="W2385" i="6"/>
  <c r="AB2384"/>
  <c r="X1232" i="18"/>
  <c r="AA2385" i="6"/>
  <c r="Z2384"/>
  <c r="Z2386"/>
  <c r="W1233" i="18"/>
  <c r="W2387" i="6"/>
  <c r="AB2387"/>
  <c r="AB1233" i="18"/>
  <c r="AD1234"/>
  <c r="AD2388" i="6"/>
  <c r="X1234" i="18"/>
  <c r="W1234"/>
  <c r="AA2389" i="6"/>
  <c r="Z2388"/>
  <c r="AA2390"/>
  <c r="Z1235" i="18"/>
  <c r="W2391" i="6"/>
  <c r="AC1235" i="18"/>
  <c r="Z2390" i="6"/>
  <c r="X2392"/>
  <c r="Z1236" i="18"/>
  <c r="AD2392" i="6"/>
  <c r="AD2393"/>
  <c r="AA1236" i="18"/>
  <c r="AB2392" i="6"/>
  <c r="AC2394"/>
  <c r="Z2395"/>
  <c r="AA1237" i="18"/>
  <c r="Z1237"/>
  <c r="Z2394" i="6"/>
  <c r="AC2397"/>
  <c r="Y1238" i="18"/>
  <c r="AA2396" i="6"/>
  <c r="AB2397"/>
  <c r="AA2397"/>
  <c r="W1238" i="18"/>
  <c r="Y1239"/>
  <c r="X2398" i="6"/>
  <c r="Z2399"/>
  <c r="X1239" i="18"/>
  <c r="AC2398" i="6"/>
  <c r="AC2401"/>
  <c r="AB2400"/>
  <c r="AB1240" i="18"/>
  <c r="Y1240"/>
  <c r="AB2401" i="6"/>
  <c r="AC2400"/>
  <c r="AC1241" i="18"/>
  <c r="X2402" i="6"/>
  <c r="Z2403"/>
  <c r="AA1241" i="18"/>
  <c r="AD2402" i="6"/>
  <c r="Z2405"/>
  <c r="AB2404"/>
  <c r="AB1242" i="18"/>
  <c r="AB2405" i="6"/>
  <c r="AA2405"/>
  <c r="Z2404"/>
  <c r="AB2406"/>
  <c r="AC2407"/>
  <c r="AA1243" i="18"/>
  <c r="Z1243"/>
  <c r="AC2406" i="6"/>
  <c r="Z2409"/>
  <c r="W2408"/>
  <c r="AA2408"/>
  <c r="X2408"/>
  <c r="X2409"/>
  <c r="W1244" i="18"/>
  <c r="AA2410" i="6"/>
  <c r="AC2411"/>
  <c r="AC1245" i="18"/>
  <c r="Z1245"/>
  <c r="AC2410" i="6"/>
  <c r="AD2413"/>
  <c r="AB2412"/>
  <c r="AA1246" i="18"/>
  <c r="AD1246"/>
  <c r="AA2413" i="6"/>
  <c r="Z2412"/>
  <c r="AA2414"/>
  <c r="AD2415"/>
  <c r="Z2415"/>
  <c r="AC1247" i="18"/>
  <c r="AC2414" i="6"/>
  <c r="Z1248" i="18"/>
  <c r="W2417" i="6"/>
  <c r="AD2416"/>
  <c r="W1248" i="18"/>
  <c r="AB2417" i="6"/>
  <c r="AA2416"/>
  <c r="Y1249" i="18"/>
  <c r="AC2419" i="6"/>
  <c r="AB2418"/>
  <c r="AA1249" i="18"/>
  <c r="W1249"/>
  <c r="AC2421" i="6"/>
  <c r="X1250" i="18"/>
  <c r="W1250"/>
  <c r="X2420" i="6"/>
  <c r="AA2421"/>
  <c r="AB1250" i="18"/>
  <c r="AB1251"/>
  <c r="AD2423" i="6"/>
  <c r="AB2422"/>
  <c r="AC1251" i="18"/>
  <c r="W1251"/>
  <c r="AC2424" i="6"/>
  <c r="W2425"/>
  <c r="AC2425"/>
  <c r="AD1252" i="18"/>
  <c r="W2424" i="6"/>
  <c r="AA1252" i="18"/>
  <c r="AA2426" i="6"/>
  <c r="AC2427"/>
  <c r="AC1253" i="18"/>
  <c r="AD1253"/>
  <c r="AD2426" i="6"/>
  <c r="Z1254" i="18"/>
  <c r="W2429" i="6"/>
  <c r="AA2428"/>
  <c r="AA1254" i="18"/>
  <c r="AB2429" i="6"/>
  <c r="AC2428"/>
  <c r="AA2430"/>
  <c r="AC2431"/>
  <c r="AD2431"/>
  <c r="X1255" i="18"/>
  <c r="AC2430" i="6"/>
  <c r="Z1256" i="18"/>
  <c r="W2433" i="6"/>
  <c r="AA2432"/>
  <c r="AD1256" i="18"/>
  <c r="AA2433" i="6"/>
  <c r="AD2432"/>
  <c r="AA2434"/>
  <c r="Z2435"/>
  <c r="AB1257" i="18"/>
  <c r="Z1257"/>
  <c r="AC2434" i="6"/>
  <c r="AD2437"/>
  <c r="AB1258" i="18"/>
  <c r="AC1258"/>
  <c r="X2436" i="6"/>
  <c r="AA2437"/>
  <c r="AA1258" i="18"/>
  <c r="Z1259"/>
  <c r="AC2439" i="6"/>
  <c r="AA2438"/>
  <c r="AA1259" i="18"/>
  <c r="X1259"/>
  <c r="AC2440" i="6"/>
  <c r="W2441"/>
  <c r="X1260" i="18"/>
  <c r="AD2440" i="6"/>
  <c r="AB2441"/>
  <c r="AB1260" i="18"/>
  <c r="AB1261"/>
  <c r="Z2443" i="6"/>
  <c r="AB2442"/>
  <c r="X1261" i="18"/>
  <c r="AC1261"/>
  <c r="AD2444" i="6"/>
  <c r="W2445"/>
  <c r="AA1262" i="18"/>
  <c r="Z2444" i="6"/>
  <c r="AB2445"/>
  <c r="W1262" i="18"/>
  <c r="AC1263"/>
  <c r="AB2446" i="6"/>
  <c r="AA2446"/>
  <c r="AB1263" i="18"/>
  <c r="X1263"/>
  <c r="X2448" i="6"/>
  <c r="Z2448"/>
  <c r="AA1264" i="18"/>
  <c r="W2449" i="6"/>
  <c r="AB1264" i="18"/>
  <c r="Y1264"/>
  <c r="AC2450" i="6"/>
  <c r="AD2451"/>
  <c r="AA2451"/>
  <c r="AA1265" i="18"/>
  <c r="X2451" i="6"/>
  <c r="Z2453"/>
  <c r="W2452"/>
  <c r="AD1266" i="18"/>
  <c r="Z2452" i="6"/>
  <c r="AA2453"/>
  <c r="AC1266" i="18"/>
  <c r="AB2454" i="6"/>
  <c r="Z2455"/>
  <c r="AC2455"/>
  <c r="AD1267" i="18"/>
  <c r="AD2454" i="6"/>
  <c r="W1268" i="18"/>
  <c r="W2457" i="6"/>
  <c r="X2456"/>
  <c r="AC1268" i="18"/>
  <c r="AB2457" i="6"/>
  <c r="Z2456"/>
  <c r="AB2458"/>
  <c r="Z2459"/>
  <c r="AA2459"/>
  <c r="AA1269" i="18"/>
  <c r="Z1269"/>
  <c r="AD2461" i="6"/>
  <c r="AA1270" i="18"/>
  <c r="AB2460" i="6"/>
  <c r="AA2461"/>
  <c r="AB2461"/>
  <c r="AB1270" i="18"/>
  <c r="AC2462" i="6"/>
  <c r="W1271" i="18"/>
  <c r="AA2463" i="6"/>
  <c r="AD2462"/>
  <c r="X1271" i="18"/>
  <c r="AD2465" i="6"/>
  <c r="AC1272" i="18"/>
  <c r="W1272"/>
  <c r="X2464" i="6"/>
  <c r="AB2465"/>
  <c r="AB1272" i="18"/>
  <c r="W1273"/>
  <c r="AD1273"/>
  <c r="AA2466" i="6"/>
  <c r="AA1273" i="18"/>
  <c r="AC1273"/>
  <c r="X2468" i="6"/>
  <c r="W1274" i="18"/>
  <c r="W2468" i="6"/>
  <c r="AC2469"/>
  <c r="AD1274" i="18"/>
  <c r="Z1274"/>
  <c r="X1275"/>
  <c r="AD2471" i="6"/>
  <c r="W2471"/>
  <c r="AD2470"/>
  <c r="AD1275" i="18"/>
  <c r="Z2473" i="6"/>
  <c r="W2473"/>
  <c r="AC1276" i="18"/>
  <c r="AC2472" i="6"/>
  <c r="AA2473"/>
  <c r="X1276" i="18"/>
  <c r="AA2474" i="6"/>
  <c r="AD2475"/>
  <c r="Z2475"/>
  <c r="AD1277" i="18"/>
  <c r="Z2474" i="6"/>
  <c r="Z2477"/>
  <c r="AA2476"/>
  <c r="AA1278" i="18"/>
  <c r="Y1278"/>
  <c r="AB2477" i="6"/>
  <c r="AC2476"/>
  <c r="Z1279" i="18"/>
  <c r="X2478" i="6"/>
  <c r="AC2479"/>
  <c r="AB1279" i="18"/>
  <c r="AD2478" i="6"/>
  <c r="AC2480"/>
  <c r="W2481"/>
  <c r="X1280" i="18"/>
  <c r="AD2480" i="6"/>
  <c r="AB2481"/>
  <c r="AA1280" i="18"/>
  <c r="AC2482" i="6"/>
  <c r="W1281" i="18"/>
  <c r="AD2483" i="6"/>
  <c r="Z2482"/>
  <c r="X1281" i="18"/>
  <c r="AD2484" i="6"/>
  <c r="W2485"/>
  <c r="X1282" i="18"/>
  <c r="Z2484" i="6"/>
  <c r="AB2485"/>
  <c r="AA1282" i="18"/>
  <c r="W2486" i="6"/>
  <c r="X2487"/>
  <c r="Z2487"/>
  <c r="AA2487"/>
  <c r="Z2486"/>
  <c r="AC2489"/>
  <c r="W1284" i="18"/>
  <c r="AB2488" i="6"/>
  <c r="AA2489"/>
  <c r="AB2489"/>
  <c r="AB1284" i="18"/>
  <c r="Z2490" i="6"/>
  <c r="W1285" i="18"/>
  <c r="AA2491" i="6"/>
  <c r="AD2490"/>
  <c r="Y1285" i="18"/>
  <c r="AD2493" i="6"/>
  <c r="Z1286" i="18"/>
  <c r="AB2492" i="6"/>
  <c r="AB2493"/>
  <c r="AA2493"/>
  <c r="X1286" i="18"/>
  <c r="Y1287"/>
  <c r="AA2494" i="6"/>
  <c r="AA2495"/>
  <c r="AD1287" i="18"/>
  <c r="AC2494" i="6"/>
  <c r="AC2497"/>
  <c r="AA2496"/>
  <c r="AA1288" i="18"/>
  <c r="Y1288"/>
  <c r="AB2497" i="6"/>
  <c r="Z2496"/>
  <c r="AA2498"/>
  <c r="AC2499"/>
  <c r="Y1289" i="18"/>
  <c r="Z1289"/>
  <c r="Z2498" i="6"/>
  <c r="AD2501"/>
  <c r="AA2500"/>
  <c r="AB1290" i="18"/>
  <c r="AA2501" i="6"/>
  <c r="AB2501"/>
  <c r="Z2500"/>
  <c r="X1291" i="18"/>
  <c r="X2502" i="6"/>
  <c r="AD2503"/>
  <c r="AA1291" i="18"/>
  <c r="AC2502" i="6"/>
  <c r="Z2504"/>
  <c r="W2505"/>
  <c r="Y1292" i="18"/>
  <c r="AD2504" i="6"/>
  <c r="AA2505"/>
  <c r="AA1292" i="18"/>
  <c r="AA1293"/>
  <c r="W1293"/>
  <c r="Y1293"/>
  <c r="X1293"/>
  <c r="W2506" i="6"/>
  <c r="AD2509"/>
  <c r="Y1294" i="18"/>
  <c r="AC1294"/>
  <c r="W2508" i="6"/>
  <c r="AB2509"/>
  <c r="W1294" i="18"/>
  <c r="AA2510" i="6"/>
  <c r="AD2511"/>
  <c r="AC2511"/>
  <c r="W1295" i="18"/>
  <c r="AD2510" i="6"/>
  <c r="Z2513"/>
  <c r="AB2512"/>
  <c r="AA1296" i="18"/>
  <c r="AA2513" i="6"/>
  <c r="AB2513"/>
  <c r="AD2512"/>
  <c r="Z1297" i="18"/>
  <c r="AA2514" i="6"/>
  <c r="AA2515"/>
  <c r="AB1297" i="18"/>
  <c r="Z2514" i="6"/>
  <c r="AD2517"/>
  <c r="AA2516"/>
  <c r="AB1298" i="18"/>
  <c r="AB2517" i="6"/>
  <c r="AA2517"/>
  <c r="AC2516"/>
  <c r="AD1299" i="18"/>
  <c r="X2518" i="6"/>
  <c r="Z2519"/>
  <c r="AA1299" i="18"/>
  <c r="AD2518" i="6"/>
  <c r="Z2520"/>
  <c r="W2521"/>
  <c r="X1300" i="18"/>
  <c r="AC2520" i="6"/>
  <c r="AA2521"/>
  <c r="AA1300" i="18"/>
  <c r="X1301"/>
  <c r="AC2523" i="6"/>
  <c r="AD2523"/>
  <c r="X2522"/>
  <c r="AC1301" i="18"/>
  <c r="AC2524" i="6"/>
  <c r="W2525"/>
  <c r="Y1302" i="18"/>
  <c r="AD2524" i="6"/>
  <c r="AB2525"/>
  <c r="AB1302" i="18"/>
  <c r="W1303"/>
  <c r="AA2526" i="6"/>
  <c r="W2527"/>
  <c r="AD1303" i="18"/>
  <c r="AD2526" i="6"/>
  <c r="AD2528"/>
  <c r="AB1304" i="18"/>
  <c r="Z2528" i="6"/>
  <c r="AC2528"/>
  <c r="Z2529"/>
  <c r="X1304" i="18"/>
  <c r="W2530" i="6"/>
  <c r="Z1305" i="18"/>
  <c r="Z2531" i="6"/>
  <c r="AA2530"/>
  <c r="X1305" i="18"/>
  <c r="AC2532" i="6"/>
  <c r="W2533"/>
  <c r="AC1306" i="18"/>
  <c r="Z2532" i="6"/>
  <c r="AB2533"/>
  <c r="AB1306" i="18"/>
  <c r="AB1307"/>
  <c r="AD2535" i="6"/>
  <c r="AA2534"/>
  <c r="X1307" i="18"/>
  <c r="AD1307"/>
  <c r="AD2536" i="6"/>
  <c r="W2537"/>
  <c r="AB1308" i="18"/>
  <c r="Z2536" i="6"/>
  <c r="AA2537"/>
  <c r="W1308" i="18"/>
  <c r="AA2538" i="6"/>
  <c r="Z2539"/>
  <c r="AC2539"/>
  <c r="X1309" i="18"/>
  <c r="AC2538" i="6"/>
  <c r="AC2541"/>
  <c r="AB2540"/>
  <c r="AB1310" i="18"/>
  <c r="Y1310"/>
  <c r="AB2541" i="6"/>
  <c r="AD2540"/>
  <c r="AA2542"/>
  <c r="AC2543"/>
  <c r="Z1311" i="18"/>
  <c r="AD1311"/>
  <c r="AC2542" i="6"/>
  <c r="Z2545"/>
  <c r="AA2544"/>
  <c r="AB1312" i="18"/>
  <c r="Y1312"/>
  <c r="AB2545" i="6"/>
  <c r="AD2544"/>
  <c r="AC2547"/>
  <c r="AD1313" i="18"/>
  <c r="W2547" i="6"/>
  <c r="AA2547"/>
  <c r="Z2546"/>
  <c r="X2548"/>
  <c r="X1314" i="18"/>
  <c r="AC2548" i="6"/>
  <c r="AD2548"/>
  <c r="Z2549"/>
  <c r="W1314" i="18"/>
  <c r="Z2550" i="6"/>
  <c r="AC2550"/>
  <c r="Y1315" i="18"/>
  <c r="AC1315"/>
  <c r="AB2551" i="6"/>
  <c r="AA2553"/>
  <c r="AD2553"/>
  <c r="AB1316" i="18"/>
  <c r="W2553" i="6"/>
  <c r="W1316" i="18"/>
  <c r="AA2552" i="6"/>
  <c r="AD2554"/>
  <c r="Z2555"/>
  <c r="AA1317" i="18"/>
  <c r="AB2554" i="6"/>
  <c r="AC2554"/>
  <c r="AC2556"/>
  <c r="W2557"/>
  <c r="AB1318" i="18"/>
  <c r="Z2556" i="6"/>
  <c r="AA2557"/>
  <c r="X1318" i="18"/>
  <c r="AA2558" i="6"/>
  <c r="Z2559"/>
  <c r="W1319" i="18"/>
  <c r="X1319"/>
  <c r="AD2558" i="6"/>
  <c r="AC2561"/>
  <c r="AA2560"/>
  <c r="AA1320" i="18"/>
  <c r="AB2561" i="6"/>
  <c r="AA2561"/>
  <c r="AC2560"/>
  <c r="AD1321" i="18"/>
  <c r="AB2562" i="6"/>
  <c r="AA2563"/>
  <c r="AB1321" i="18"/>
  <c r="Z2562" i="6"/>
  <c r="W1322" i="18"/>
  <c r="W2565" i="6"/>
  <c r="X2564"/>
  <c r="Y1322" i="18"/>
  <c r="AB2565" i="6"/>
  <c r="Z2564"/>
  <c r="AD1323" i="18"/>
  <c r="AA2566" i="6"/>
  <c r="W2567"/>
  <c r="AB2567"/>
  <c r="AB1323" i="18"/>
  <c r="W2568" i="6"/>
  <c r="W2569"/>
  <c r="AC1324" i="18"/>
  <c r="AA2568" i="6"/>
  <c r="AB2569"/>
  <c r="AA1324" i="18"/>
  <c r="AB1325"/>
  <c r="Z2571" i="6"/>
  <c r="AD2571"/>
  <c r="X2570"/>
  <c r="Z1325" i="18"/>
  <c r="AD2572" i="6"/>
  <c r="W2573"/>
  <c r="Z1326" i="18"/>
  <c r="AC2572" i="6"/>
  <c r="AB2573"/>
  <c r="W1326" i="18"/>
  <c r="AA2574" i="6"/>
  <c r="AD2575"/>
  <c r="AC2575"/>
  <c r="X1327" i="18"/>
  <c r="AD2574" i="6"/>
  <c r="AC2577"/>
  <c r="AA2576"/>
  <c r="AB1328" i="18"/>
  <c r="AA2577" i="6"/>
  <c r="AB2577"/>
  <c r="Z2576"/>
  <c r="AA2578"/>
  <c r="Z2579"/>
  <c r="AD2579"/>
  <c r="AD1329" i="18"/>
  <c r="Z2578" i="6"/>
  <c r="AC2581"/>
  <c r="AB2580"/>
  <c r="AB1330" i="18"/>
  <c r="AA2581" i="6"/>
  <c r="AB2581"/>
  <c r="Z2580"/>
  <c r="AA2582"/>
  <c r="AD2583"/>
  <c r="Z2583"/>
  <c r="W1331" i="18"/>
  <c r="Z2582" i="6"/>
  <c r="AD2584"/>
  <c r="W2585"/>
  <c r="Z1332" i="18"/>
  <c r="Z2584" i="6"/>
  <c r="AA2585"/>
  <c r="AA1332" i="18"/>
  <c r="X1333"/>
  <c r="Z1333"/>
  <c r="W2587" i="6"/>
  <c r="X2586"/>
  <c r="Y1333" i="18"/>
  <c r="AA2588" i="6"/>
  <c r="X2589"/>
  <c r="AB1334" i="18"/>
  <c r="AD2588" i="6"/>
  <c r="AB2589"/>
  <c r="X1334" i="18"/>
  <c r="Y1335"/>
  <c r="X2591" i="6"/>
  <c r="X1335" i="18"/>
  <c r="AD2590" i="6"/>
  <c r="Z2590"/>
  <c r="AB2592"/>
  <c r="W1336" i="18"/>
  <c r="AC2592" i="6"/>
  <c r="AD2592"/>
  <c r="Z2592"/>
  <c r="AA1336" i="18"/>
  <c r="Y1337"/>
  <c r="W1337"/>
  <c r="AD1337"/>
  <c r="AB2594" i="6"/>
  <c r="X2594"/>
  <c r="X2596"/>
  <c r="AD2597"/>
  <c r="AD1338" i="18"/>
  <c r="W2597" i="6"/>
  <c r="X1338" i="18"/>
  <c r="AA2596" i="6"/>
  <c r="X1339" i="18"/>
  <c r="Y1339"/>
  <c r="AD2598" i="6"/>
  <c r="AA1339" i="18"/>
  <c r="AD1339"/>
  <c r="AB2600" i="6"/>
  <c r="AB1340" i="18"/>
  <c r="Z2600" i="6"/>
  <c r="W2600"/>
  <c r="Z2601"/>
  <c r="Y1340" i="18"/>
  <c r="AA1341"/>
  <c r="AD1341"/>
  <c r="Y1341"/>
  <c r="AC2602" i="6"/>
  <c r="AB2603"/>
  <c r="AB2605"/>
  <c r="AD2604"/>
  <c r="AC1342" i="18"/>
  <c r="AD2605" i="6"/>
  <c r="AC2605"/>
  <c r="AB2604"/>
  <c r="AA2606"/>
  <c r="AD2607"/>
  <c r="Z2606"/>
  <c r="Z2607"/>
  <c r="AA2607"/>
  <c r="AA2609"/>
  <c r="W1344" i="18"/>
  <c r="AC2608" i="6"/>
  <c r="AB2608"/>
  <c r="AB2609"/>
  <c r="Y1344" i="18"/>
  <c r="AD1345"/>
  <c r="Y1345"/>
  <c r="Z1345"/>
  <c r="W2610" i="6"/>
  <c r="AA2611"/>
  <c r="Z2613"/>
  <c r="AA1346" i="18"/>
  <c r="W2612" i="6"/>
  <c r="AA2612"/>
  <c r="AC1346" i="18"/>
  <c r="AB1346"/>
  <c r="AC1347"/>
  <c r="AA2614" i="6"/>
  <c r="X2614"/>
  <c r="AB2615"/>
  <c r="AC2615"/>
  <c r="AC2617"/>
  <c r="W1348" i="18"/>
  <c r="W2616" i="6"/>
  <c r="AB2616"/>
  <c r="X2616"/>
  <c r="X1348" i="18"/>
  <c r="AC2618" i="6"/>
  <c r="AC1349" i="18"/>
  <c r="AA2619" i="6"/>
  <c r="AD2618"/>
  <c r="X1349" i="18"/>
  <c r="AC2621" i="6"/>
  <c r="W1350" i="18"/>
  <c r="AB2620" i="6"/>
  <c r="AA2621"/>
  <c r="AB2621"/>
  <c r="AA1350" i="18"/>
  <c r="AA1351"/>
  <c r="Z2623" i="6"/>
  <c r="AD2623"/>
  <c r="X2622"/>
  <c r="AC1351" i="18"/>
  <c r="Z2625" i="6"/>
  <c r="AD1352" i="18"/>
  <c r="AA2624" i="6"/>
  <c r="AA2625"/>
  <c r="AB2625"/>
  <c r="W1352" i="18"/>
  <c r="W1353"/>
  <c r="AA2626" i="6"/>
  <c r="AA2627"/>
  <c r="AD1353" i="18"/>
  <c r="AC2626" i="6"/>
  <c r="Z1354" i="18"/>
  <c r="Z2628" i="6"/>
  <c r="X1354" i="18"/>
  <c r="AD1354"/>
  <c r="AA2629" i="6"/>
  <c r="AD2628"/>
  <c r="AB2630"/>
  <c r="AD2630"/>
  <c r="W2631"/>
  <c r="W1355" i="18"/>
  <c r="AC2630" i="6"/>
  <c r="AB2633"/>
  <c r="AB1356" i="18"/>
  <c r="AA1356"/>
  <c r="W2632" i="6"/>
  <c r="AC2633"/>
  <c r="Z1356" i="18"/>
  <c r="Z1357"/>
  <c r="W2634" i="6"/>
  <c r="Z2635"/>
  <c r="Y1357" i="18"/>
  <c r="AA2634" i="6"/>
  <c r="AD2637"/>
  <c r="AB1358" i="18"/>
  <c r="AB2636" i="6"/>
  <c r="AA2637"/>
  <c r="AB2637"/>
  <c r="AA1358" i="18"/>
  <c r="Y1359"/>
  <c r="Z2639" i="6"/>
  <c r="AC2639"/>
  <c r="X2638"/>
  <c r="X1359" i="18"/>
  <c r="AD2641" i="6"/>
  <c r="X1360" i="18"/>
  <c r="AA2640" i="6"/>
  <c r="AB2641"/>
  <c r="AA2641"/>
  <c r="AB1360" i="18"/>
  <c r="AD2642" i="6"/>
  <c r="AD1361" i="18"/>
  <c r="AD2643" i="6"/>
  <c r="Z2642"/>
  <c r="W1361" i="18"/>
  <c r="AC2645" i="6"/>
  <c r="Y1362" i="18"/>
  <c r="AB2644" i="6"/>
  <c r="AD2644"/>
  <c r="W2644"/>
  <c r="AA1362" i="18"/>
  <c r="AA2646" i="6"/>
  <c r="Z2647"/>
  <c r="AD2647"/>
  <c r="AD1363" i="18"/>
  <c r="AC2646" i="6"/>
  <c r="AC1364" i="18"/>
  <c r="Z1364"/>
  <c r="AD1364"/>
  <c r="Y1364"/>
  <c r="AD2649" i="6"/>
  <c r="X2648"/>
  <c r="AD1365" i="18"/>
  <c r="AC1365"/>
  <c r="W1365"/>
  <c r="AC2650" i="6"/>
  <c r="AD2650"/>
  <c r="Z2653"/>
  <c r="AB1366" i="18"/>
  <c r="X2653" i="6"/>
  <c r="AB2653"/>
  <c r="X1366" i="18"/>
  <c r="W1366"/>
  <c r="AC1367"/>
  <c r="X2654" i="6"/>
  <c r="AD2655"/>
  <c r="AD1367" i="18"/>
  <c r="AC2654" i="6"/>
  <c r="AD2657"/>
  <c r="AB2656"/>
  <c r="AB1368" i="18"/>
  <c r="X1368"/>
  <c r="AA2657" i="6"/>
  <c r="AC2656"/>
  <c r="AA2658"/>
  <c r="Z2659"/>
  <c r="AD2659"/>
  <c r="AD1369" i="18"/>
  <c r="AD2658" i="6"/>
  <c r="AC2661"/>
  <c r="AB2660"/>
  <c r="AB1370" i="18"/>
  <c r="AB2661" i="6"/>
  <c r="AA2661"/>
  <c r="Z2660"/>
  <c r="Y1371" i="18"/>
  <c r="AA2662" i="6"/>
  <c r="AA2663"/>
  <c r="AB1371" i="18"/>
  <c r="Z2662" i="6"/>
  <c r="AD2664"/>
  <c r="W2665"/>
  <c r="Y1372" i="18"/>
  <c r="Z2664" i="6"/>
  <c r="AB2665"/>
  <c r="AA1372" i="18"/>
  <c r="W2666" i="6"/>
  <c r="AA2666"/>
  <c r="Y1373" i="18"/>
  <c r="AD2667" i="6"/>
  <c r="AA2667"/>
  <c r="Z2668"/>
  <c r="AD2669"/>
  <c r="X1374" i="18"/>
  <c r="AA2668" i="6"/>
  <c r="AB2669"/>
  <c r="AB1374" i="18"/>
  <c r="X1375"/>
  <c r="AD2671" i="6"/>
  <c r="Z2671"/>
  <c r="X2670"/>
  <c r="W1375" i="18"/>
  <c r="Z2672" i="6"/>
  <c r="W2673"/>
  <c r="Y1376" i="18"/>
  <c r="AC2672" i="6"/>
  <c r="AB2673"/>
  <c r="AB1376" i="18"/>
  <c r="AB1377"/>
  <c r="AC2675" i="6"/>
  <c r="AD2675"/>
  <c r="X2674"/>
  <c r="W1377" i="18"/>
  <c r="AC2677" i="6"/>
  <c r="AD1378" i="18"/>
  <c r="Z1378"/>
  <c r="X2676" i="6"/>
  <c r="AB2677"/>
  <c r="X1378" i="18"/>
  <c r="AA2678" i="6"/>
  <c r="AD2679"/>
  <c r="AC2679"/>
  <c r="X1379" i="18"/>
  <c r="AC2678" i="6"/>
  <c r="AC2681"/>
  <c r="AA2680"/>
  <c r="AA1380" i="18"/>
  <c r="X1380"/>
  <c r="AB2681" i="6"/>
  <c r="Z2680"/>
  <c r="Z1381" i="18"/>
  <c r="X2682" i="6"/>
  <c r="AC2683"/>
  <c r="AB1381" i="18"/>
  <c r="Z2682" i="6"/>
  <c r="AD2685"/>
  <c r="AB2684"/>
  <c r="AB1382" i="18"/>
  <c r="Z1382"/>
  <c r="AA2685" i="6"/>
  <c r="AD2684"/>
  <c r="AA2686"/>
  <c r="Z2687"/>
  <c r="AB1383" i="18"/>
  <c r="W1383"/>
  <c r="Z2686" i="6"/>
  <c r="Z2689"/>
  <c r="AA1384" i="18"/>
  <c r="X1384"/>
  <c r="X2688" i="6"/>
  <c r="AA2689"/>
  <c r="AB1384" i="18"/>
  <c r="AB1385"/>
  <c r="AD2690" i="6"/>
  <c r="AD2691"/>
  <c r="X2690"/>
  <c r="AC2691"/>
  <c r="Z2693"/>
  <c r="X1386" i="18"/>
  <c r="Z1386"/>
  <c r="X2692" i="6"/>
  <c r="AB2693"/>
  <c r="AC1386" i="18"/>
  <c r="AC1387"/>
  <c r="AB2694" i="6"/>
  <c r="AB2695"/>
  <c r="Z1387" i="18"/>
  <c r="AD2694" i="6"/>
  <c r="AC2697"/>
  <c r="AB2696"/>
  <c r="AB1388" i="18"/>
  <c r="AA2697" i="6"/>
  <c r="AB2697"/>
  <c r="AC2696"/>
  <c r="X1389" i="18"/>
  <c r="AA2698" i="6"/>
  <c r="AB2699"/>
  <c r="AA1389" i="18"/>
  <c r="Z2698" i="6"/>
  <c r="AC1390" i="18"/>
  <c r="W2701" i="6"/>
  <c r="AB2700"/>
  <c r="AD1390" i="18"/>
  <c r="AB2701" i="6"/>
  <c r="AD2700"/>
  <c r="Y1391" i="18"/>
  <c r="X2702" i="6"/>
  <c r="AD2703"/>
  <c r="AA1391" i="18"/>
  <c r="AC2702" i="6"/>
  <c r="AC2705"/>
  <c r="AA1392" i="18"/>
  <c r="AB2704" i="6"/>
  <c r="AA2705"/>
  <c r="AB2705"/>
  <c r="AB1392" i="18"/>
  <c r="AD1393"/>
  <c r="Z2707" i="6"/>
  <c r="AA2706"/>
  <c r="AB1393" i="18"/>
  <c r="W1393"/>
  <c r="AD2708" i="6"/>
  <c r="W2709"/>
  <c r="AD1394" i="18"/>
  <c r="Z2708" i="6"/>
  <c r="AB2709"/>
  <c r="AB1394" i="18"/>
  <c r="AA1395"/>
  <c r="Y1395"/>
  <c r="AA2710" i="6"/>
  <c r="X1395" i="18"/>
  <c r="AC2711" i="6"/>
  <c r="AD2712"/>
  <c r="W2713"/>
  <c r="X1396" i="18"/>
  <c r="AC2712" i="6"/>
  <c r="AB2713"/>
  <c r="AA1396" i="18"/>
  <c r="X1397"/>
  <c r="Z2715" i="6"/>
  <c r="AC2715"/>
  <c r="X2714"/>
  <c r="Y1397" i="18"/>
  <c r="AC2717" i="6"/>
  <c r="AC1398" i="18"/>
  <c r="Y1398"/>
  <c r="X2716" i="6"/>
  <c r="AB2717"/>
  <c r="AB1398" i="18"/>
  <c r="Z2718" i="6"/>
  <c r="W1399" i="18"/>
  <c r="Z2719" i="6"/>
  <c r="AD2718"/>
  <c r="Z1399" i="18"/>
  <c r="Z2721" i="6"/>
  <c r="W1400" i="18"/>
  <c r="AC1400"/>
  <c r="X2720" i="6"/>
  <c r="AB2721"/>
  <c r="X1400" i="18"/>
  <c r="AA2722" i="6"/>
  <c r="Z2723"/>
  <c r="W1401" i="18"/>
  <c r="AD1401"/>
  <c r="AD2722" i="6"/>
  <c r="AD2725"/>
  <c r="AB2724"/>
  <c r="AB1402" i="18"/>
  <c r="Z1402"/>
  <c r="AB2725" i="6"/>
  <c r="Z2724"/>
  <c r="Z1403" i="18"/>
  <c r="AA2726" i="6"/>
  <c r="AA2727"/>
  <c r="AA1403" i="18"/>
  <c r="AC2726" i="6"/>
  <c r="AD1404" i="18"/>
  <c r="AA1404"/>
  <c r="Z2729" i="6"/>
  <c r="W2729"/>
  <c r="AA2729"/>
  <c r="X1404" i="18"/>
  <c r="AD2730" i="6"/>
  <c r="AC2730"/>
  <c r="W2731"/>
  <c r="AD1405" i="18"/>
  <c r="X2730" i="6"/>
  <c r="X1406" i="18"/>
  <c r="X2733" i="6"/>
  <c r="AD2732"/>
  <c r="AD1406" i="18"/>
  <c r="Z2733" i="6"/>
  <c r="X2732"/>
  <c r="AC2734"/>
  <c r="AC2735"/>
  <c r="W1407" i="18"/>
  <c r="AB2734" i="6"/>
  <c r="AD2734"/>
  <c r="AC1408" i="18"/>
  <c r="W2737" i="6"/>
  <c r="AB2736"/>
  <c r="AA1408" i="18"/>
  <c r="AB2737" i="6"/>
  <c r="Z2736"/>
  <c r="AB2738"/>
  <c r="Z2739"/>
  <c r="Z1409" i="18"/>
  <c r="AC1409"/>
  <c r="Z2738" i="6"/>
  <c r="AC2741"/>
  <c r="AA2740"/>
  <c r="AB1410" i="18"/>
  <c r="W1410"/>
  <c r="AB2741" i="6"/>
  <c r="Z2740"/>
  <c r="W1411" i="18"/>
  <c r="X2742" i="6"/>
  <c r="AC2743"/>
  <c r="AA1411" i="18"/>
  <c r="Z2742" i="6"/>
  <c r="AD2744"/>
  <c r="W2745"/>
  <c r="W1412" i="18"/>
  <c r="AC2744" i="6"/>
  <c r="AB2745"/>
  <c r="AB1412" i="18"/>
  <c r="X1413"/>
  <c r="AD2747" i="6"/>
  <c r="AA2746"/>
  <c r="AB1413" i="18"/>
  <c r="Z1413"/>
  <c r="AC2749" i="6"/>
  <c r="W1414" i="18"/>
  <c r="AA2748" i="6"/>
  <c r="AB2749"/>
  <c r="AA2749"/>
  <c r="AA1414" i="18"/>
  <c r="AA1415"/>
  <c r="AD2750" i="6"/>
  <c r="AC2751"/>
  <c r="X2750"/>
  <c r="Z2751"/>
  <c r="Z2753"/>
  <c r="AB1416" i="18"/>
  <c r="Y1416"/>
  <c r="X2752" i="6"/>
  <c r="AB2753"/>
  <c r="AA1416" i="18"/>
  <c r="Y1417"/>
  <c r="AD2755" i="6"/>
  <c r="AB2754"/>
  <c r="AB1417" i="18"/>
  <c r="W1417"/>
  <c r="AC2757" i="6"/>
  <c r="X1418" i="18"/>
  <c r="Z1418"/>
  <c r="X2756" i="6"/>
  <c r="AA2757"/>
  <c r="AA1418" i="18"/>
  <c r="AA1419"/>
  <c r="Z2759" i="6"/>
  <c r="AC2759"/>
  <c r="X2758"/>
  <c r="W1419" i="18"/>
  <c r="Z2760" i="6"/>
  <c r="W2761"/>
  <c r="AB1420" i="18"/>
  <c r="AD2760" i="6"/>
  <c r="AB2761"/>
  <c r="X1420" i="18"/>
  <c r="AA2762" i="6"/>
  <c r="AD2763"/>
  <c r="W1421" i="18"/>
  <c r="Z1421"/>
  <c r="AD2762" i="6"/>
  <c r="AD2765"/>
  <c r="AA2764"/>
  <c r="AB1422" i="18"/>
  <c r="Y1422"/>
  <c r="AB2765" i="6"/>
  <c r="AC2764"/>
  <c r="Y1423" i="18"/>
  <c r="AA2766" i="6"/>
  <c r="AB2767"/>
  <c r="AA1423" i="18"/>
  <c r="AC2766" i="6"/>
  <c r="X1424" i="18"/>
  <c r="W2769" i="6"/>
  <c r="X2768"/>
  <c r="Z1424" i="18"/>
  <c r="AB2769" i="6"/>
  <c r="AC2768"/>
  <c r="AD1425" i="18"/>
  <c r="X1425"/>
  <c r="X2770" i="6"/>
  <c r="X2771"/>
  <c r="AD2770"/>
  <c r="AC2773"/>
  <c r="X1426" i="18"/>
  <c r="AB2772" i="6"/>
  <c r="AB2773"/>
  <c r="AA2773"/>
  <c r="AB1426" i="18"/>
  <c r="Z2774" i="6"/>
  <c r="Z1427" i="18"/>
  <c r="AB2775" i="6"/>
  <c r="AD2774"/>
  <c r="Y1427" i="18"/>
  <c r="Z2777" i="6"/>
  <c r="Y1428" i="18"/>
  <c r="AC1428"/>
  <c r="X2776" i="6"/>
  <c r="AA2777"/>
  <c r="W1428" i="18"/>
  <c r="Y1429"/>
  <c r="AB2778" i="6"/>
  <c r="AA2779"/>
  <c r="AC1429" i="18"/>
  <c r="AD2778" i="6"/>
  <c r="AC2781"/>
  <c r="AA2780"/>
  <c r="AA1430" i="18"/>
  <c r="AB2781" i="6"/>
  <c r="AA2781"/>
  <c r="AD2780"/>
  <c r="AD1431" i="18"/>
  <c r="AB2782" i="6"/>
  <c r="AA2783"/>
  <c r="AB1431" i="18"/>
  <c r="AC2782" i="6"/>
  <c r="Z2785"/>
  <c r="AB2784"/>
  <c r="AB1432" i="18"/>
  <c r="Z1432"/>
  <c r="AA2785" i="6"/>
  <c r="AC2784"/>
  <c r="AB2786"/>
  <c r="Z2787"/>
  <c r="AD2787"/>
  <c r="AD1433" i="18"/>
  <c r="Z2786" i="6"/>
  <c r="AD2788"/>
  <c r="W2789"/>
  <c r="W1434" i="18"/>
  <c r="Z2788" i="6"/>
  <c r="AB2789"/>
  <c r="AB1434" i="18"/>
  <c r="AA1435"/>
  <c r="AD1435"/>
  <c r="AD2791" i="6"/>
  <c r="AD2790"/>
  <c r="Z2791"/>
  <c r="AC2792"/>
  <c r="W2793"/>
  <c r="AB1436" i="18"/>
  <c r="Z2792" i="6"/>
  <c r="AA2793"/>
  <c r="W1436" i="18"/>
  <c r="AD1437"/>
  <c r="AB2794" i="6"/>
  <c r="AA2795"/>
  <c r="Z1437" i="18"/>
  <c r="AD2794" i="6"/>
  <c r="AC2797"/>
  <c r="AA2796"/>
  <c r="AB1438" i="18"/>
  <c r="Y1438"/>
  <c r="AA2797" i="6"/>
  <c r="Z2796"/>
  <c r="X1439" i="18"/>
  <c r="AB2798" i="6"/>
  <c r="AA2799"/>
  <c r="AB1439" i="18"/>
  <c r="Z2798" i="6"/>
  <c r="AD2801"/>
  <c r="AB2800"/>
  <c r="AB1440" i="18"/>
  <c r="Y1440"/>
  <c r="AA2801" i="6"/>
  <c r="Z2800"/>
  <c r="AA2802"/>
  <c r="Z2803"/>
  <c r="AA2803"/>
  <c r="AB1441" i="18"/>
  <c r="Y1441"/>
  <c r="AD2805" i="6"/>
  <c r="AA1442" i="18"/>
  <c r="AB2804" i="6"/>
  <c r="AA2805"/>
  <c r="AB2805"/>
  <c r="AB1442" i="18"/>
  <c r="Z2806" i="6"/>
  <c r="AC1443" i="18"/>
  <c r="AA2807" i="6"/>
  <c r="AD2806"/>
  <c r="X1443" i="18"/>
  <c r="AD2809" i="6"/>
  <c r="X1444" i="18"/>
  <c r="AA2808" i="6"/>
  <c r="AA2809"/>
  <c r="AB2809"/>
  <c r="AB1444" i="18"/>
  <c r="AB1445"/>
  <c r="Y1445"/>
  <c r="AA2811" i="6"/>
  <c r="X2811"/>
  <c r="Z1445" i="18"/>
  <c r="Z2812" i="6"/>
  <c r="W2813"/>
  <c r="W1446" i="18"/>
  <c r="AC2812" i="6"/>
  <c r="AB2813"/>
  <c r="AB1446" i="18"/>
  <c r="Y1447"/>
  <c r="Z2815" i="6"/>
  <c r="AB2814"/>
  <c r="AA1447" i="18"/>
  <c r="X1447"/>
  <c r="Z2816" i="6"/>
  <c r="W2817"/>
  <c r="Z1448" i="18"/>
  <c r="AD2816" i="6"/>
  <c r="AB2817"/>
  <c r="AA1448" i="18"/>
  <c r="AB1449"/>
  <c r="Z2819" i="6"/>
  <c r="AC2819"/>
  <c r="X2818"/>
  <c r="Y1449" i="18"/>
  <c r="AD2821" i="6"/>
  <c r="Y1450" i="18"/>
  <c r="Z1450"/>
  <c r="X2820" i="6"/>
  <c r="AB2821"/>
  <c r="W1450" i="18"/>
  <c r="AB2822" i="6"/>
  <c r="AC2823"/>
  <c r="Z2823"/>
  <c r="Z1451" i="18"/>
  <c r="AC2822" i="6"/>
  <c r="Y1452" i="18"/>
  <c r="W2825" i="6"/>
  <c r="X2824"/>
  <c r="AD1452" i="18"/>
  <c r="AB2825" i="6"/>
  <c r="AC2824"/>
  <c r="Z1453" i="18"/>
  <c r="X2826" i="6"/>
  <c r="Z2827"/>
  <c r="AB1453" i="18"/>
  <c r="Z2826" i="6"/>
  <c r="W1454" i="18"/>
  <c r="AD2829" i="6"/>
  <c r="AD2828"/>
  <c r="AC1454" i="18"/>
  <c r="AB2829" i="6"/>
  <c r="AA2828"/>
  <c r="AB1455" i="18"/>
  <c r="AC2830" i="6"/>
  <c r="AD2831"/>
  <c r="X2830"/>
  <c r="Z2831"/>
  <c r="Z2833"/>
  <c r="W1456" i="18"/>
  <c r="AA2832" i="6"/>
  <c r="AA2833"/>
  <c r="AB2833"/>
  <c r="AD1456" i="18"/>
  <c r="AA2834" i="6"/>
  <c r="Z2835"/>
  <c r="AC2835"/>
  <c r="Y1457" i="18"/>
  <c r="AD2834" i="6"/>
  <c r="AC2837"/>
  <c r="AA2836"/>
  <c r="AA1458" i="18"/>
  <c r="AA2837" i="6"/>
  <c r="AB2837"/>
  <c r="AC2836"/>
  <c r="Y1459" i="18"/>
  <c r="X2838" i="6"/>
  <c r="AD2839"/>
  <c r="AB1459" i="18"/>
  <c r="Z2838" i="6"/>
  <c r="Y1460" i="18"/>
  <c r="W2841" i="6"/>
  <c r="X2840"/>
  <c r="AC1460" i="18"/>
  <c r="AB2841" i="6"/>
  <c r="AD2840"/>
  <c r="AA2842"/>
  <c r="Z2843"/>
  <c r="AA1461" i="18"/>
  <c r="Z1461"/>
  <c r="AC2842" i="6"/>
  <c r="AC2845"/>
  <c r="AB1462" i="18"/>
  <c r="AC1462"/>
  <c r="X2844" i="6"/>
  <c r="AB2845"/>
  <c r="AA1462" i="18"/>
  <c r="X1463"/>
  <c r="Z2847" i="6"/>
  <c r="AD2847"/>
  <c r="X2846"/>
  <c r="AD1463" i="18"/>
  <c r="AC2849" i="6"/>
  <c r="W1464" i="18"/>
  <c r="Z1464"/>
  <c r="X2848" i="6"/>
  <c r="AB2849"/>
  <c r="AB1464" i="18"/>
  <c r="AA1465"/>
  <c r="Z2851" i="6"/>
  <c r="AD2851"/>
  <c r="X2850"/>
  <c r="Y1465" i="18"/>
  <c r="AC2852" i="6"/>
  <c r="W2853"/>
  <c r="AC1466" i="18"/>
  <c r="AD2852" i="6"/>
  <c r="AB2853"/>
  <c r="W1466" i="18"/>
  <c r="W1467"/>
  <c r="X2854" i="6"/>
  <c r="AD2855"/>
  <c r="Z1467" i="18"/>
  <c r="AD2854" i="6"/>
  <c r="AD1468" i="18"/>
  <c r="W2857" i="6"/>
  <c r="AA2856"/>
  <c r="AA1468" i="18"/>
  <c r="AB2857" i="6"/>
  <c r="AC2856"/>
  <c r="W1469" i="18"/>
  <c r="X2858" i="6"/>
  <c r="Z2859"/>
  <c r="AB1469" i="18"/>
  <c r="AD2858" i="6"/>
  <c r="Z1470" i="18"/>
  <c r="W2861" i="6"/>
  <c r="AA2860"/>
  <c r="AD1470" i="18"/>
  <c r="AA2861" i="6"/>
  <c r="AC2860"/>
  <c r="AA2862"/>
  <c r="AD2863"/>
  <c r="AA1471" i="18"/>
  <c r="Z1471"/>
  <c r="Z2862" i="6"/>
  <c r="Z2865"/>
  <c r="AA1472" i="18"/>
  <c r="AD1472"/>
  <c r="X2864" i="6"/>
  <c r="AA2865"/>
  <c r="AB1472" i="18"/>
  <c r="Z1473"/>
  <c r="AC2867" i="6"/>
  <c r="AA2866"/>
  <c r="AB1473" i="18"/>
  <c r="X1473"/>
  <c r="W2868" i="6"/>
  <c r="Y1474" i="18"/>
  <c r="AC2868" i="6"/>
  <c r="Z2869"/>
  <c r="AD1474" i="18"/>
  <c r="W1474"/>
  <c r="W1475"/>
  <c r="AD1475"/>
  <c r="W2870" i="6"/>
  <c r="AC1475" i="18"/>
  <c r="AB2871" i="6"/>
  <c r="Z2873"/>
  <c r="AB1476" i="18"/>
  <c r="AA2872" i="6"/>
  <c r="AA2873"/>
  <c r="AB2873"/>
  <c r="AA1476" i="18"/>
  <c r="AC2874" i="6"/>
  <c r="Z1477" i="18"/>
  <c r="AC2875" i="6"/>
  <c r="Z2874"/>
  <c r="X1477" i="18"/>
  <c r="AC2877" i="6"/>
  <c r="AD1478" i="18"/>
  <c r="Z1478"/>
  <c r="X2876" i="6"/>
  <c r="AB2877"/>
  <c r="AA1478" i="18"/>
  <c r="AD2878" i="6"/>
  <c r="W1479" i="18"/>
  <c r="AB2879" i="6"/>
  <c r="AC2878"/>
  <c r="Y1479" i="18"/>
  <c r="AC2880" i="6"/>
  <c r="W2881"/>
  <c r="X1480" i="18"/>
  <c r="Z2880" i="6"/>
  <c r="AB2881"/>
  <c r="W1480" i="18"/>
  <c r="X1481"/>
  <c r="X2882" i="6"/>
  <c r="AD2883"/>
  <c r="AD1481" i="18"/>
  <c r="AD2882" i="6"/>
  <c r="W1482" i="18"/>
  <c r="W2885" i="6"/>
  <c r="AB2884"/>
  <c r="AA1482" i="18"/>
  <c r="AA2885" i="6"/>
  <c r="AD2884"/>
  <c r="Y1483" i="18"/>
  <c r="X2886" i="6"/>
  <c r="Z2887"/>
  <c r="AB1483" i="18"/>
  <c r="Z2886" i="6"/>
  <c r="AC2889"/>
  <c r="AA2888"/>
  <c r="AB1484" i="18"/>
  <c r="AD1484"/>
  <c r="AB2889" i="6"/>
  <c r="AD2888"/>
  <c r="AD1485" i="18"/>
  <c r="AD2891" i="6"/>
  <c r="AA2891"/>
  <c r="AB1485" i="18"/>
  <c r="X2891" i="6"/>
  <c r="Z2892"/>
  <c r="W2893"/>
  <c r="AD1486" i="18"/>
  <c r="AD2892" i="6"/>
  <c r="AB2893"/>
  <c r="AB1486" i="18"/>
  <c r="AB1487"/>
  <c r="AC2895" i="6"/>
  <c r="Z2895"/>
  <c r="X2894"/>
  <c r="W1487" i="18"/>
  <c r="AD2897" i="6"/>
  <c r="AC1488" i="18"/>
  <c r="W1488"/>
  <c r="X2896" i="6"/>
  <c r="AB2897"/>
  <c r="X1488" i="18"/>
  <c r="AC1489"/>
  <c r="AB2898" i="6"/>
  <c r="AA2899"/>
  <c r="Y1489" i="18"/>
  <c r="AC2898" i="6"/>
  <c r="AC2901"/>
  <c r="AB2900"/>
  <c r="AA1490" i="18"/>
  <c r="Z1490"/>
  <c r="AA2901" i="6"/>
  <c r="AD2900"/>
  <c r="AA2902"/>
  <c r="AC2903"/>
  <c r="AD2903"/>
  <c r="Z1491" i="18"/>
  <c r="AD2902" i="6"/>
  <c r="AC2905"/>
  <c r="AA2904"/>
  <c r="W1492" i="18"/>
  <c r="Z1492"/>
  <c r="AB2905" i="6"/>
  <c r="AB2904"/>
  <c r="AD2906"/>
  <c r="AC1493" i="18"/>
  <c r="AA2907" i="6"/>
  <c r="Z2906"/>
  <c r="W1493" i="18"/>
  <c r="Z2909" i="6"/>
  <c r="W1494" i="18"/>
  <c r="AB2908" i="6"/>
  <c r="AA2909"/>
  <c r="AB2909"/>
  <c r="AB1494" i="18"/>
  <c r="Z2910" i="6"/>
  <c r="Y1495" i="18"/>
  <c r="AD2911" i="6"/>
  <c r="AC2910"/>
  <c r="X1495" i="18"/>
  <c r="AC2912" i="6"/>
  <c r="W2913"/>
  <c r="AB1496" i="18"/>
  <c r="Z2912" i="6"/>
  <c r="AA2913"/>
  <c r="W1496" i="18"/>
  <c r="AC1497"/>
  <c r="X2914" i="6"/>
  <c r="AD2915"/>
  <c r="Z1497" i="18"/>
  <c r="AD2914" i="6"/>
  <c r="AD2917"/>
  <c r="AA2916"/>
  <c r="AB1498" i="18"/>
  <c r="AD1498"/>
  <c r="AA2917" i="6"/>
  <c r="AD2916"/>
  <c r="AC1499" i="18"/>
  <c r="X2918" i="6"/>
  <c r="Z2919"/>
  <c r="AA1499" i="18"/>
  <c r="AD2918" i="6"/>
  <c r="AD1500" i="18"/>
  <c r="W2921" i="6"/>
  <c r="AA2920"/>
  <c r="X1500" i="18"/>
  <c r="AB2921" i="6"/>
  <c r="AD2920"/>
  <c r="AD1501" i="18"/>
  <c r="AB2922" i="6"/>
  <c r="X2922"/>
  <c r="X2923"/>
  <c r="X1501" i="18"/>
  <c r="AC2925" i="6"/>
  <c r="AA1502" i="18"/>
  <c r="Z1502"/>
  <c r="X2924" i="6"/>
  <c r="AB2925"/>
  <c r="AB1502" i="18"/>
  <c r="W1503"/>
  <c r="AD2927" i="6"/>
  <c r="AB2926"/>
  <c r="AB1503" i="18"/>
  <c r="X1503"/>
  <c r="Z2928" i="6"/>
  <c r="W2929"/>
  <c r="AC1504" i="18"/>
  <c r="AD2928" i="6"/>
  <c r="AB2929"/>
  <c r="AB1504" i="18"/>
  <c r="AB1505"/>
  <c r="Z2931" i="6"/>
  <c r="AB2930"/>
  <c r="X1505" i="18"/>
  <c r="Z1505"/>
  <c r="AD2933" i="6"/>
  <c r="AD1506" i="18"/>
  <c r="AC1506"/>
  <c r="AC2932" i="6"/>
  <c r="W2932"/>
  <c r="AB1506" i="18"/>
  <c r="X1507"/>
  <c r="AA2934" i="6"/>
  <c r="AB2935"/>
  <c r="Y1507" i="18"/>
  <c r="Z2934" i="6"/>
  <c r="AD1508" i="18"/>
  <c r="W2937" i="6"/>
  <c r="X2936"/>
  <c r="Y1508" i="18"/>
  <c r="AB2937" i="6"/>
  <c r="AD2936"/>
  <c r="AA2938"/>
  <c r="Z2939"/>
  <c r="AC2939"/>
  <c r="AC1509" i="18"/>
  <c r="AD2938" i="6"/>
  <c r="Y1510" i="18"/>
  <c r="W2941" i="6"/>
  <c r="AA2940"/>
  <c r="AD1510" i="18"/>
  <c r="AB2941" i="6"/>
  <c r="AD2940"/>
  <c r="AB2942"/>
  <c r="Z2943"/>
  <c r="AA2943"/>
  <c r="AA1511" i="18"/>
  <c r="Z1511"/>
  <c r="Z2945" i="6"/>
  <c r="AB1512" i="18"/>
  <c r="W1512"/>
  <c r="X2944" i="6"/>
  <c r="AA2945"/>
  <c r="AA1512" i="18"/>
  <c r="Z2946" i="6"/>
  <c r="W1513" i="18"/>
  <c r="AA2947" i="6"/>
  <c r="AD2946"/>
  <c r="X1513" i="18"/>
  <c r="Z2948" i="6"/>
  <c r="W2949"/>
  <c r="X1514" i="18"/>
  <c r="AD2948" i="6"/>
  <c r="AA2949"/>
  <c r="AB1514" i="18"/>
  <c r="AA1515"/>
  <c r="Z2950" i="6"/>
  <c r="AD2951"/>
  <c r="X2950"/>
  <c r="AC2951"/>
  <c r="AD2953"/>
  <c r="AB1516" i="18"/>
  <c r="AA2952" i="6"/>
  <c r="AA2953"/>
  <c r="AB2953"/>
  <c r="AA1516" i="18"/>
  <c r="Z2954" i="6"/>
  <c r="AC1517" i="18"/>
  <c r="AA2955" i="6"/>
  <c r="AC2954"/>
  <c r="X1517" i="18"/>
  <c r="Z2956" i="6"/>
  <c r="W2957"/>
  <c r="AD1518" i="18"/>
  <c r="AD2956" i="6"/>
  <c r="AA2957"/>
  <c r="AA1518" i="18"/>
  <c r="Z2958" i="6"/>
  <c r="Y1519" i="18"/>
  <c r="AB2959" i="6"/>
  <c r="AD2958"/>
  <c r="W1519" i="18"/>
  <c r="AD2961" i="6"/>
  <c r="X1520" i="18"/>
  <c r="AB2960" i="6"/>
  <c r="Z2960"/>
  <c r="W2960"/>
  <c r="AB1520" i="18"/>
  <c r="X1521"/>
  <c r="AB2962" i="6"/>
  <c r="AA2963"/>
  <c r="AC1521" i="18"/>
  <c r="AD2962" i="6"/>
  <c r="AC2965"/>
  <c r="AA2964"/>
  <c r="AA1522" i="18"/>
  <c r="W1522"/>
  <c r="AB2965" i="6"/>
  <c r="AD2964"/>
  <c r="AB2966"/>
  <c r="AD2967"/>
  <c r="X1523" i="18"/>
  <c r="Z1523"/>
  <c r="AC2966" i="6"/>
  <c r="AD2969"/>
  <c r="AA2968"/>
  <c r="AB1524" i="18"/>
  <c r="AC1524"/>
  <c r="AB2969" i="6"/>
  <c r="AC2968"/>
  <c r="AA2970"/>
  <c r="W1525" i="18"/>
  <c r="AD2971" i="6"/>
  <c r="AA1525" i="18"/>
  <c r="X2971" i="6"/>
  <c r="Z2972"/>
  <c r="W2973"/>
  <c r="X1526" i="18"/>
  <c r="AC2972" i="6"/>
  <c r="AB2973"/>
  <c r="AB1526" i="18"/>
  <c r="AB1527"/>
  <c r="AC2975" i="6"/>
  <c r="AA2974"/>
  <c r="X1527" i="18"/>
  <c r="AD1527"/>
  <c r="AC2977" i="6"/>
  <c r="Z1528" i="18"/>
  <c r="AA2976" i="6"/>
  <c r="Z2976"/>
  <c r="W2976"/>
  <c r="AB1528" i="18"/>
  <c r="Z1529"/>
  <c r="AA2978" i="6"/>
  <c r="AB2979"/>
  <c r="X1529" i="18"/>
  <c r="AC2978" i="6"/>
  <c r="AD2981"/>
  <c r="AB2980"/>
  <c r="AB1530" i="18"/>
  <c r="AA2981" i="6"/>
  <c r="AB2981"/>
  <c r="AD2980"/>
  <c r="Z1531" i="18"/>
  <c r="X2982" i="6"/>
  <c r="AC2983"/>
  <c r="AB1531" i="18"/>
  <c r="Z2982" i="6"/>
  <c r="Z2985"/>
  <c r="AA2984"/>
  <c r="AB1532" i="18"/>
  <c r="AA2985" i="6"/>
  <c r="AB2985"/>
  <c r="Z2984"/>
  <c r="X1533" i="18"/>
  <c r="AB2986" i="6"/>
  <c r="X2986"/>
  <c r="X2987"/>
  <c r="Y1533" i="18"/>
  <c r="Z2988" i="6"/>
  <c r="W2989"/>
  <c r="AD1534" i="18"/>
  <c r="AC2988" i="6"/>
  <c r="AB2989"/>
  <c r="AB1534" i="18"/>
  <c r="Z1535"/>
  <c r="AC2991" i="6"/>
  <c r="AB2990"/>
  <c r="AA1535" i="18"/>
  <c r="W1535"/>
  <c r="AC2993" i="6"/>
  <c r="X1536" i="18"/>
  <c r="Z1536"/>
  <c r="X2992" i="6"/>
  <c r="AB2993"/>
  <c r="AB1536" i="18"/>
  <c r="AA1537"/>
  <c r="AD2995" i="6"/>
  <c r="AB2994"/>
  <c r="Z1537" i="18"/>
  <c r="W1537"/>
  <c r="AD2996" i="6"/>
  <c r="W2997"/>
  <c r="AC1538" i="18"/>
  <c r="Z2996" i="6"/>
  <c r="AA2997"/>
  <c r="Y1538" i="18"/>
  <c r="AA2998" i="6"/>
  <c r="Z2999"/>
  <c r="X1539" i="18"/>
  <c r="W1539"/>
  <c r="AD2998" i="6"/>
  <c r="Y1540" i="18"/>
  <c r="W3001" i="6"/>
  <c r="X3000"/>
  <c r="AD1540" i="18"/>
  <c r="AA3001" i="6"/>
  <c r="AC3000"/>
  <c r="AB3002"/>
  <c r="AD3003"/>
  <c r="Y1541" i="18"/>
  <c r="AD1541"/>
  <c r="Z3002" i="6"/>
  <c r="AC3005"/>
  <c r="AB3004"/>
  <c r="AA1542" i="18"/>
  <c r="Y1542"/>
  <c r="AA3005" i="6"/>
  <c r="AD3004"/>
  <c r="AB3006"/>
  <c r="AD3007"/>
  <c r="AB1543" i="18"/>
  <c r="Z1543"/>
  <c r="AD3006" i="6"/>
  <c r="AD3009"/>
  <c r="AB1544" i="18"/>
  <c r="W1544"/>
  <c r="X3008" i="6"/>
  <c r="AB3009"/>
  <c r="AA1544" i="18"/>
  <c r="AB1545"/>
  <c r="AC3011" i="6"/>
  <c r="AA3011"/>
  <c r="AC3010"/>
  <c r="X3011"/>
  <c r="AC3012"/>
  <c r="W3013"/>
  <c r="AD3013"/>
  <c r="Z1546" i="18"/>
  <c r="W3012" i="6"/>
  <c r="AB1546" i="18"/>
  <c r="AC1547"/>
  <c r="AB3014" i="6"/>
  <c r="AB3015"/>
  <c r="AD1547" i="18"/>
  <c r="AC3014" i="6"/>
  <c r="AD3017"/>
  <c r="AB3016"/>
  <c r="AA1548" i="18"/>
  <c r="Y1548"/>
  <c r="AB3017" i="6"/>
  <c r="AD3016"/>
  <c r="AA3018"/>
  <c r="AC3019"/>
  <c r="AD3019"/>
  <c r="Y1549" i="18"/>
  <c r="AD3018" i="6"/>
  <c r="Z1550" i="18"/>
  <c r="W3021" i="6"/>
  <c r="AB3020"/>
  <c r="X1550" i="18"/>
  <c r="AB3021" i="6"/>
  <c r="Z3020"/>
  <c r="AA3022"/>
  <c r="Z3023"/>
  <c r="AB1551" i="18"/>
  <c r="AC1551"/>
  <c r="AD3022" i="6"/>
  <c r="AC3025"/>
  <c r="AB1552" i="18"/>
  <c r="AD1552"/>
  <c r="X3024" i="6"/>
  <c r="AB3025"/>
  <c r="AA1552" i="18"/>
  <c r="AD3026" i="6"/>
  <c r="W1553" i="18"/>
  <c r="AC3027" i="6"/>
  <c r="AC3026"/>
  <c r="X1553" i="18"/>
  <c r="AA3029" i="6"/>
  <c r="AB1554" i="18"/>
  <c r="Y1554"/>
  <c r="X3028" i="6"/>
  <c r="AB3029"/>
  <c r="AD1554" i="18"/>
  <c r="AA1555"/>
  <c r="AD3031" i="6"/>
  <c r="AA3031"/>
  <c r="AB3030"/>
  <c r="X3031"/>
  <c r="AD3033"/>
  <c r="W3032"/>
  <c r="W1556" i="18"/>
  <c r="Z3032" i="6"/>
  <c r="AA3033"/>
  <c r="X1556" i="18"/>
  <c r="AB3034" i="6"/>
  <c r="AD3035"/>
  <c r="AC3035"/>
  <c r="AD1557" i="18"/>
  <c r="Z3034" i="6"/>
  <c r="AC3037"/>
  <c r="W3037"/>
  <c r="X3036"/>
  <c r="AD1558" i="18"/>
  <c r="AB3037" i="6"/>
  <c r="AA3036"/>
  <c r="AD3038"/>
  <c r="Z1559" i="18"/>
  <c r="AC3039" i="6"/>
  <c r="AC3038"/>
  <c r="W1559" i="18"/>
  <c r="Z3040" i="6"/>
  <c r="W3041"/>
  <c r="W1560" i="18"/>
  <c r="AC3040" i="6"/>
  <c r="AB3041"/>
  <c r="AA1560" i="18"/>
  <c r="AA1561"/>
  <c r="Z3043" i="6"/>
  <c r="AC3043"/>
  <c r="X3042"/>
  <c r="W1561" i="18"/>
  <c r="AC3045" i="6"/>
  <c r="W1562" i="18"/>
  <c r="AA3044" i="6"/>
  <c r="AD3044"/>
  <c r="W3044"/>
  <c r="AB1562" i="18"/>
  <c r="AB3046" i="6"/>
  <c r="Z3047"/>
  <c r="X1563" i="18"/>
  <c r="Z1563"/>
  <c r="AD3046" i="6"/>
  <c r="Z3049"/>
  <c r="AB3048"/>
  <c r="AB1564" i="18"/>
  <c r="AD1564"/>
  <c r="AB3049" i="6"/>
  <c r="Z3048"/>
  <c r="AA3050"/>
  <c r="AD3051"/>
  <c r="Z3051"/>
  <c r="Z1565" i="18"/>
  <c r="AC3050" i="6"/>
  <c r="AD1566" i="18"/>
  <c r="W3053" i="6"/>
  <c r="X3052"/>
  <c r="X1566" i="18"/>
  <c r="AB3053" i="6"/>
  <c r="Z3052"/>
  <c r="X1567" i="18"/>
  <c r="AA3054" i="6"/>
  <c r="AB3055"/>
  <c r="AA1567" i="18"/>
  <c r="AD3054" i="6"/>
  <c r="Z3057"/>
  <c r="AB1568" i="18"/>
  <c r="AB3056" i="6"/>
  <c r="AA3057"/>
  <c r="AB3057"/>
  <c r="AA1568" i="18"/>
  <c r="Z1569"/>
  <c r="AC3059" i="6"/>
  <c r="AD3059"/>
  <c r="X3058"/>
  <c r="X1569" i="18"/>
  <c r="AD3061" i="6"/>
  <c r="X1570" i="18"/>
  <c r="AA3060" i="6"/>
  <c r="AB3061"/>
  <c r="AA3061"/>
  <c r="AA1570" i="18"/>
  <c r="AB1571"/>
  <c r="AD3063" i="6"/>
  <c r="AC3063"/>
  <c r="X3062"/>
  <c r="X1571" i="18"/>
  <c r="Z3065" i="6"/>
  <c r="Z1572" i="18"/>
  <c r="AB3064" i="6"/>
  <c r="AB3065"/>
  <c r="AA3065"/>
  <c r="X1572" i="18"/>
  <c r="AC1573"/>
  <c r="X3066" i="6"/>
  <c r="AD3067"/>
  <c r="AD1573" i="18"/>
  <c r="AC3066" i="6"/>
  <c r="Z3069"/>
  <c r="AA3068"/>
  <c r="AB1574" i="18"/>
  <c r="Y1574"/>
  <c r="AA3069" i="6"/>
  <c r="AC3068"/>
  <c r="Z1575" i="18"/>
  <c r="AB3070" i="6"/>
  <c r="AB3071"/>
  <c r="AA1575" i="18"/>
  <c r="AC3070" i="6"/>
  <c r="AC1576" i="18"/>
  <c r="W3073" i="6"/>
  <c r="AA3072"/>
  <c r="W1576" i="18"/>
  <c r="AB3073" i="6"/>
  <c r="Z3072"/>
  <c r="AD1577" i="18"/>
  <c r="X3074" i="6"/>
  <c r="Z3075"/>
  <c r="AA1577" i="18"/>
  <c r="AC3074" i="6"/>
  <c r="AC3077"/>
  <c r="AB1578" i="18"/>
  <c r="W1578"/>
  <c r="X3076" i="6"/>
  <c r="AA3077"/>
  <c r="AA1578" i="18"/>
  <c r="W1579"/>
  <c r="AC3079" i="6"/>
  <c r="AD3079"/>
  <c r="X3078"/>
  <c r="Z1579" i="18"/>
  <c r="AD3080" i="6"/>
  <c r="W3081"/>
  <c r="Z1580" i="18"/>
  <c r="AC3080" i="6"/>
  <c r="AB3081"/>
  <c r="AA1580" i="18"/>
  <c r="AA1581"/>
  <c r="AC3083" i="6"/>
  <c r="AB3082"/>
  <c r="Y1581" i="18"/>
  <c r="W1581"/>
  <c r="AD3085" i="6"/>
  <c r="W1582" i="18"/>
  <c r="AD1582"/>
  <c r="X3084" i="6"/>
  <c r="AB3085"/>
  <c r="AC1582" i="18"/>
  <c r="AC1583"/>
  <c r="X3086" i="6"/>
  <c r="Z3087"/>
  <c r="AD1583" i="18"/>
  <c r="AC3086" i="6"/>
  <c r="Z3089"/>
  <c r="AA3088"/>
  <c r="AB1584" i="18"/>
  <c r="Z1584"/>
  <c r="AA3089" i="6"/>
  <c r="Z3088"/>
  <c r="AB3090"/>
  <c r="AD3091"/>
  <c r="AC3091"/>
  <c r="Z1585" i="18"/>
  <c r="Z3090" i="6"/>
  <c r="AC3093"/>
  <c r="AB3092"/>
  <c r="AB1586" i="18"/>
  <c r="AA3093" i="6"/>
  <c r="AB3093"/>
  <c r="AD3092"/>
  <c r="AD1587" i="18"/>
  <c r="AA3094" i="6"/>
  <c r="AB3095"/>
  <c r="AA1587" i="18"/>
  <c r="Z3094" i="6"/>
  <c r="AD3097"/>
  <c r="AB1588" i="18"/>
  <c r="AA3096" i="6"/>
  <c r="AB3097"/>
  <c r="AA3097"/>
  <c r="AA1588" i="18"/>
  <c r="AD3098" i="6"/>
  <c r="AD1589" i="18"/>
  <c r="AA3099" i="6"/>
  <c r="AC3098"/>
  <c r="W1589" i="18"/>
  <c r="AC3101" i="6"/>
  <c r="X1590" i="18"/>
  <c r="Z1590"/>
  <c r="X3100" i="6"/>
  <c r="AB3101"/>
  <c r="AA1590" i="18"/>
  <c r="Z3102" i="6"/>
  <c r="Y1591" i="18"/>
  <c r="Z3103" i="6"/>
  <c r="AD3102"/>
  <c r="AD1591" i="18"/>
  <c r="Z3105" i="6"/>
  <c r="X1592" i="18"/>
  <c r="AA3104" i="6"/>
  <c r="AA3105"/>
  <c r="AB3105"/>
  <c r="AC1592" i="18"/>
  <c r="AC1593"/>
  <c r="AA3106" i="6"/>
  <c r="AA3107"/>
  <c r="X1593" i="18"/>
  <c r="AC3106" i="6"/>
  <c r="Y1594" i="18"/>
  <c r="AD3109" i="6"/>
  <c r="X3108"/>
  <c r="AC3109"/>
  <c r="AA1594" i="18"/>
  <c r="AB3108" i="6"/>
  <c r="AD3110"/>
  <c r="W3110"/>
  <c r="W3111"/>
  <c r="W1595" i="18"/>
  <c r="AA3111" i="6"/>
  <c r="Z3113"/>
  <c r="AB1596" i="18"/>
  <c r="AD3112" i="6"/>
  <c r="Z3112"/>
  <c r="X3112"/>
  <c r="W1596" i="18"/>
  <c r="W1597"/>
  <c r="AB3114" i="6"/>
  <c r="AA3115"/>
  <c r="AB1597" i="18"/>
  <c r="AC3114" i="6"/>
  <c r="AD3117"/>
  <c r="AA3116"/>
  <c r="AB1598" i="18"/>
  <c r="AC1598"/>
  <c r="AA3117" i="6"/>
  <c r="AC3116"/>
  <c r="Z1599" i="18"/>
  <c r="AB3118" i="6"/>
  <c r="X3118"/>
  <c r="X3119"/>
  <c r="AC1599" i="18"/>
  <c r="AD3121" i="6"/>
  <c r="AB1600" i="18"/>
  <c r="AC1600"/>
  <c r="X3120" i="6"/>
  <c r="AB3121"/>
  <c r="AA1600" i="18"/>
  <c r="AC1601"/>
  <c r="AC3123" i="6"/>
  <c r="Z3123"/>
  <c r="X3122"/>
  <c r="X1601" i="18"/>
  <c r="Z3125" i="6"/>
  <c r="W1602" i="18"/>
  <c r="AC1602"/>
  <c r="X3124" i="6"/>
  <c r="AA3125"/>
  <c r="AA1602" i="18"/>
  <c r="AA1603"/>
  <c r="AD3127" i="6"/>
  <c r="AA3126"/>
  <c r="Y1603" i="18"/>
  <c r="W1603"/>
  <c r="AD3128" i="6"/>
  <c r="W3129"/>
  <c r="AB1604" i="18"/>
  <c r="Z3128" i="6"/>
  <c r="AB3129"/>
  <c r="X1604" i="18"/>
  <c r="Z1605"/>
  <c r="Y1605"/>
  <c r="Z3131" i="6"/>
  <c r="X1605" i="18"/>
  <c r="AC3131" i="6"/>
  <c r="AC3133"/>
  <c r="AB3132"/>
  <c r="AB1606" i="18"/>
  <c r="AC1606"/>
  <c r="AB3133" i="6"/>
  <c r="AC3132"/>
  <c r="Y1607" i="18"/>
  <c r="AA3134" i="6"/>
  <c r="AB3135"/>
  <c r="AB1607" i="18"/>
  <c r="AD3134" i="6"/>
  <c r="AC3137"/>
  <c r="AA3136"/>
  <c r="AA1608" i="18"/>
  <c r="AB3137" i="6"/>
  <c r="AA3137"/>
  <c r="AD3136"/>
  <c r="AD1609" i="18"/>
  <c r="AB3138" i="6"/>
  <c r="AA3139"/>
  <c r="AA1609" i="18"/>
  <c r="AD3138" i="6"/>
  <c r="AC3141"/>
  <c r="AB1610" i="18"/>
  <c r="AB3140" i="6"/>
  <c r="AA3141"/>
  <c r="AB3141"/>
  <c r="AA1610" i="18"/>
  <c r="AC3142" i="6"/>
  <c r="AD1611" i="18"/>
  <c r="AA3143" i="6"/>
  <c r="AD3142"/>
  <c r="W1611" i="18"/>
  <c r="Z3145" i="6"/>
  <c r="W1612" i="18"/>
  <c r="X1612"/>
  <c r="X3144" i="6"/>
  <c r="AA3145"/>
  <c r="AA1612" i="18"/>
  <c r="AD3146" i="6"/>
  <c r="AD1613" i="18"/>
  <c r="AC3147" i="6"/>
  <c r="Z3146"/>
  <c r="W1613" i="18"/>
  <c r="Z3149" i="6"/>
  <c r="AD1614" i="18"/>
  <c r="AC1614"/>
  <c r="X3148" i="6"/>
  <c r="AB3149"/>
  <c r="W1614" i="18"/>
  <c r="AD1615"/>
  <c r="AB3150" i="6"/>
  <c r="AA3151"/>
  <c r="Y1615" i="18"/>
  <c r="Z3150" i="6"/>
  <c r="AC3153"/>
  <c r="AB3153"/>
  <c r="AC1616" i="18"/>
  <c r="X1616"/>
  <c r="AD1616"/>
  <c r="AC3152" i="6"/>
  <c r="AC1617" i="18"/>
  <c r="X3154" i="6"/>
  <c r="AC3155"/>
  <c r="AB1617" i="18"/>
  <c r="AC3154" i="6"/>
  <c r="AC3156"/>
  <c r="W3157"/>
  <c r="X1618" i="18"/>
  <c r="Z3156" i="6"/>
  <c r="AB3157"/>
  <c r="AB1618" i="18"/>
  <c r="AD3158" i="6"/>
  <c r="X1619" i="18"/>
  <c r="AA3159" i="6"/>
  <c r="AC3158"/>
  <c r="W1619" i="18"/>
  <c r="AD3161" i="6"/>
  <c r="Y1620" i="18"/>
  <c r="W1620"/>
  <c r="X3160" i="6"/>
  <c r="AB3161"/>
  <c r="AB1620" i="18"/>
  <c r="AB1621"/>
  <c r="AD3163" i="6"/>
  <c r="AB3162"/>
  <c r="Z1621" i="18"/>
  <c r="W1621"/>
  <c r="AC3164" i="6"/>
  <c r="W3165"/>
  <c r="AB1622" i="18"/>
  <c r="Z3164" i="6"/>
  <c r="AB3165"/>
  <c r="AD1622" i="18"/>
  <c r="AB3166" i="6"/>
  <c r="AC3167"/>
  <c r="AC1623" i="18"/>
  <c r="AD1623"/>
  <c r="AC3166" i="6"/>
  <c r="AC1624" i="18"/>
  <c r="W3169" i="6"/>
  <c r="X3168"/>
  <c r="Y1624" i="18"/>
  <c r="AB3169" i="6"/>
  <c r="Z3168"/>
  <c r="AB3170"/>
  <c r="AA1625" i="18"/>
  <c r="AC3171" i="6"/>
  <c r="AB1625" i="18"/>
  <c r="X3171" i="6"/>
  <c r="AD3173"/>
  <c r="AA3172"/>
  <c r="AB1626" i="18"/>
  <c r="AD1626"/>
  <c r="AB3173" i="6"/>
  <c r="AC3172"/>
  <c r="AA3174"/>
  <c r="AC3175"/>
  <c r="AB1627" i="18"/>
  <c r="Z1627"/>
  <c r="Z3174" i="6"/>
  <c r="AD3176"/>
  <c r="W3177"/>
  <c r="AC1628" i="18"/>
  <c r="AC3176" i="6"/>
  <c r="AB3177"/>
  <c r="AB1628" i="18"/>
  <c r="W1629"/>
  <c r="AC3179" i="6"/>
  <c r="AB3178"/>
  <c r="AB1629" i="18"/>
  <c r="AC1629"/>
  <c r="AD3181" i="6"/>
  <c r="X1630" i="18"/>
  <c r="W1630"/>
  <c r="X3180" i="6"/>
  <c r="AB3181"/>
  <c r="AB1630" i="18"/>
  <c r="Z3182" i="6"/>
  <c r="Y1631" i="18"/>
  <c r="AA3183" i="6"/>
  <c r="AD3182"/>
  <c r="W1631" i="18"/>
  <c r="Z3184" i="6"/>
  <c r="W3185"/>
  <c r="AC1632" i="18"/>
  <c r="AD3184" i="6"/>
  <c r="AB3185"/>
  <c r="X1632" i="18"/>
  <c r="AD1633"/>
  <c r="AB3186" i="6"/>
  <c r="AA3187"/>
  <c r="Y1633" i="18"/>
  <c r="Z3186" i="6"/>
  <c r="AB3189"/>
  <c r="AC3188"/>
  <c r="AC1634" i="18"/>
  <c r="AD3189" i="6"/>
  <c r="AB1634" i="18"/>
  <c r="Y1634"/>
  <c r="W1635"/>
  <c r="Z1635"/>
  <c r="Y1635"/>
  <c r="AC3190" i="6"/>
  <c r="X3191"/>
  <c r="Y1636" i="18"/>
  <c r="W3193" i="6"/>
  <c r="AD3192"/>
  <c r="X1636" i="18"/>
  <c r="AB3193" i="6"/>
  <c r="AA3192"/>
  <c r="AA3194"/>
  <c r="AD3195"/>
  <c r="AC3195"/>
  <c r="AD1637" i="18"/>
  <c r="AD3194" i="6"/>
  <c r="AD3196"/>
  <c r="W3197"/>
  <c r="Z1638" i="18"/>
  <c r="AC3196" i="6"/>
  <c r="AA3197"/>
  <c r="AB1638" i="18"/>
  <c r="AC1639"/>
  <c r="AD3199" i="6"/>
  <c r="AC3199"/>
  <c r="X3198"/>
  <c r="W1639" i="18"/>
  <c r="AC3200" i="6"/>
  <c r="W3201"/>
  <c r="X1640" i="18"/>
  <c r="Z3200" i="6"/>
  <c r="AB3201"/>
  <c r="AA1640" i="18"/>
  <c r="AA1641"/>
  <c r="AD3203" i="6"/>
  <c r="Z3203"/>
  <c r="X3202"/>
  <c r="W1641" i="18"/>
  <c r="AC3204" i="6"/>
  <c r="W3205"/>
  <c r="W1642" i="18"/>
  <c r="Z3204" i="6"/>
  <c r="AB3205"/>
  <c r="AC1642" i="18"/>
  <c r="Y1643"/>
  <c r="AA3206" i="6"/>
  <c r="AA3207"/>
  <c r="AC1643" i="18"/>
  <c r="AD3206" i="6"/>
  <c r="AD3209"/>
  <c r="AB3208"/>
  <c r="AA1644" i="18"/>
  <c r="Z1644"/>
  <c r="AB3209" i="6"/>
  <c r="Z3208"/>
  <c r="X1645" i="18"/>
  <c r="X3210" i="6"/>
  <c r="AD3211"/>
  <c r="AA1645" i="18"/>
  <c r="AD3210" i="6"/>
  <c r="AC3213"/>
  <c r="AA3213"/>
  <c r="AB1646" i="18"/>
  <c r="X1646"/>
  <c r="AC1646"/>
  <c r="AC3212" i="6"/>
  <c r="AD1647" i="18"/>
  <c r="X1647"/>
  <c r="AA3215" i="6"/>
  <c r="W1647" i="18"/>
  <c r="Z3215" i="6"/>
  <c r="AD3217"/>
  <c r="AB3216"/>
  <c r="Z3217"/>
  <c r="AA3217"/>
  <c r="X3217"/>
  <c r="AA3216"/>
  <c r="AD1649" i="18"/>
  <c r="Z1649"/>
  <c r="AD3219" i="6"/>
  <c r="W1649" i="18"/>
  <c r="AC3219" i="6"/>
  <c r="AD3221"/>
  <c r="W1650" i="18"/>
  <c r="Z1650"/>
  <c r="X3220" i="6"/>
  <c r="AB3221"/>
  <c r="AA1650" i="18"/>
  <c r="AA1651"/>
  <c r="W1651"/>
  <c r="AC3223" i="6"/>
  <c r="W3222"/>
  <c r="AB1651" i="18"/>
  <c r="AC1652"/>
  <c r="W3225" i="6"/>
  <c r="AA3224"/>
  <c r="AB1652" i="18"/>
  <c r="AB3225" i="6"/>
  <c r="AD3224"/>
  <c r="AD1653" i="18"/>
  <c r="AB3226" i="6"/>
  <c r="AA3227"/>
  <c r="AA1653" i="18"/>
  <c r="AC3226" i="6"/>
  <c r="AC3229"/>
  <c r="AB3228"/>
  <c r="AB1654" i="18"/>
  <c r="AA3229" i="6"/>
  <c r="AB3229"/>
  <c r="AD3228"/>
  <c r="AD1655" i="18"/>
  <c r="X3230" i="6"/>
  <c r="AD3231"/>
  <c r="AB1655" i="18"/>
  <c r="AC3230" i="6"/>
  <c r="Z3232"/>
  <c r="W3233"/>
  <c r="X1656" i="18"/>
  <c r="AC3232" i="6"/>
  <c r="AB3233"/>
  <c r="AB1656" i="18"/>
  <c r="W1657"/>
  <c r="AD3235" i="6"/>
  <c r="AC3235"/>
  <c r="X3234"/>
  <c r="AC1657" i="18"/>
  <c r="AC3236" i="6"/>
  <c r="W3237"/>
  <c r="Y1658" i="18"/>
  <c r="Z3236" i="6"/>
  <c r="AB3237"/>
  <c r="AB1658" i="18"/>
  <c r="Z3238" i="6"/>
  <c r="Y1659" i="18"/>
  <c r="Z3239" i="6"/>
  <c r="AC3238"/>
  <c r="AC1659" i="18"/>
  <c r="Z3241" i="6"/>
  <c r="AD1660" i="18"/>
  <c r="AC1660"/>
  <c r="AC3240" i="6"/>
  <c r="W3240"/>
  <c r="AA1660" i="18"/>
  <c r="AB3242" i="6"/>
  <c r="AC3243"/>
  <c r="W1661" i="18"/>
  <c r="X1661"/>
  <c r="Z3242" i="6"/>
  <c r="AD1662" i="18"/>
  <c r="W3245" i="6"/>
  <c r="AB3244"/>
  <c r="AB1662" i="18"/>
  <c r="AB3245" i="6"/>
  <c r="Z3244"/>
  <c r="AA3246"/>
  <c r="Z3247"/>
  <c r="AC1663" i="18"/>
  <c r="X1663"/>
  <c r="AD3246" i="6"/>
  <c r="AC1664" i="18"/>
  <c r="W3249" i="6"/>
  <c r="AB3248"/>
  <c r="X1664" i="18"/>
  <c r="AB3249" i="6"/>
  <c r="AC3248"/>
  <c r="AB3250"/>
  <c r="AD3251"/>
  <c r="AC3251"/>
  <c r="AA1665" i="18"/>
  <c r="W1665"/>
  <c r="AC3253" i="6"/>
  <c r="AA1666" i="18"/>
  <c r="Y1666"/>
  <c r="X3252" i="6"/>
  <c r="AB3253"/>
  <c r="AB1666" i="18"/>
  <c r="AC1667"/>
  <c r="Z3255" i="6"/>
  <c r="AB3254"/>
  <c r="AB1667" i="18"/>
  <c r="W1667"/>
  <c r="AD3257" i="6"/>
  <c r="X1668" i="18"/>
  <c r="Y1668"/>
  <c r="X3256" i="6"/>
  <c r="AB3257"/>
  <c r="AB1668" i="18"/>
  <c r="AA1669"/>
  <c r="AC3259" i="6"/>
  <c r="Z3259"/>
  <c r="X3258"/>
  <c r="AC1669" i="18"/>
  <c r="AD3260" i="6"/>
  <c r="W3261"/>
  <c r="AA1670" i="18"/>
  <c r="AC3260" i="6"/>
  <c r="AB3261"/>
  <c r="AD1670" i="18"/>
  <c r="AC1671"/>
  <c r="AB3262" i="6"/>
  <c r="AA3263"/>
  <c r="AD1671" i="18"/>
  <c r="AD3262" i="6"/>
  <c r="Z3265"/>
  <c r="AA3264"/>
  <c r="AB1672" i="18"/>
  <c r="AA3265" i="6"/>
  <c r="AB3265"/>
  <c r="Z3264"/>
  <c r="AA3266"/>
  <c r="AC3267"/>
  <c r="Z3267"/>
  <c r="AC1673" i="18"/>
  <c r="AC3266" i="6"/>
  <c r="Z1674" i="18"/>
  <c r="W3269" i="6"/>
  <c r="AA3268"/>
  <c r="X1674" i="18"/>
  <c r="AB3269" i="6"/>
  <c r="AD3268"/>
  <c r="Z1675" i="18"/>
  <c r="X3270" i="6"/>
  <c r="AA3271"/>
  <c r="X3271"/>
  <c r="AC1675" i="18"/>
  <c r="AD3272" i="6"/>
  <c r="W3273"/>
  <c r="AC1676" i="18"/>
  <c r="Z3272" i="6"/>
  <c r="AB3273"/>
  <c r="AB1676" i="18"/>
  <c r="AC3274" i="6"/>
  <c r="X1677" i="18"/>
  <c r="AD3275" i="6"/>
  <c r="AD3274"/>
  <c r="Y1677" i="18"/>
  <c r="AD3277" i="6"/>
  <c r="Y1678" i="18"/>
  <c r="W1678"/>
  <c r="X3276" i="6"/>
  <c r="AA3277"/>
  <c r="AB1678" i="18"/>
  <c r="AA1679"/>
  <c r="AD3279" i="6"/>
  <c r="AA3278"/>
  <c r="AC1679" i="18"/>
  <c r="X1679"/>
  <c r="Z3281" i="6"/>
  <c r="W1680" i="18"/>
  <c r="AC1680"/>
  <c r="X3280" i="6"/>
  <c r="AA3281"/>
  <c r="Y1680" i="18"/>
  <c r="AB3282" i="6"/>
  <c r="Z3283"/>
  <c r="AC1681" i="18"/>
  <c r="Y1681"/>
  <c r="AD3282" i="6"/>
  <c r="Z3285"/>
  <c r="AB3284"/>
  <c r="AB1682" i="18"/>
  <c r="W1682"/>
  <c r="AA3285" i="6"/>
  <c r="AD3284"/>
  <c r="AB3286"/>
  <c r="AC3287"/>
  <c r="X1683" i="18"/>
  <c r="Y1683"/>
  <c r="AC3286" i="6"/>
  <c r="AD1684" i="18"/>
  <c r="W3289" i="6"/>
  <c r="Z3288"/>
  <c r="Z1684" i="18"/>
  <c r="AB3289" i="6"/>
  <c r="AA3288"/>
  <c r="AD3290"/>
  <c r="Y1685" i="18"/>
  <c r="AB3291" i="6"/>
  <c r="Z3290"/>
  <c r="W1685" i="18"/>
  <c r="Z3293" i="6"/>
  <c r="AC1686" i="18"/>
  <c r="AD3293" i="6"/>
  <c r="AB1686" i="18"/>
  <c r="Z1686"/>
  <c r="W1686"/>
  <c r="W1687"/>
  <c r="AC3295" i="6"/>
  <c r="AB3294"/>
  <c r="AA1687" i="18"/>
  <c r="X1687"/>
  <c r="Z3297" i="6"/>
  <c r="W1688" i="18"/>
  <c r="X1688"/>
  <c r="X3296" i="6"/>
  <c r="AB3297"/>
  <c r="AA1688" i="18"/>
  <c r="AA1689"/>
  <c r="AC3299" i="6"/>
  <c r="Z3299"/>
  <c r="X3298"/>
  <c r="Z1689" i="18"/>
  <c r="AD3301" i="6"/>
  <c r="W1690" i="18"/>
  <c r="AB3300" i="6"/>
  <c r="AD3300"/>
  <c r="W3300"/>
  <c r="AB1690" i="18"/>
  <c r="AC1691"/>
  <c r="X3302" i="6"/>
  <c r="AD3303"/>
  <c r="X1691" i="18"/>
  <c r="AC3302" i="6"/>
  <c r="Z3305"/>
  <c r="AB3304"/>
  <c r="AB1692" i="18"/>
  <c r="AA3305" i="6"/>
  <c r="AB3305"/>
  <c r="AC3304"/>
  <c r="AC1693" i="18"/>
  <c r="AA3306" i="6"/>
  <c r="AA3307"/>
  <c r="AA1693" i="18"/>
  <c r="AC3306" i="6"/>
  <c r="X3309"/>
  <c r="AB1694" i="18"/>
  <c r="AC1694"/>
  <c r="AA3309" i="6"/>
  <c r="AD3309"/>
  <c r="AA3308"/>
  <c r="AC3310"/>
  <c r="AC3311"/>
  <c r="W3311"/>
  <c r="Z3310"/>
  <c r="Z1695" i="18"/>
  <c r="AC3313" i="6"/>
  <c r="AA1696" i="18"/>
  <c r="X3313" i="6"/>
  <c r="AD3312"/>
  <c r="X3312"/>
  <c r="Y1696" i="18"/>
  <c r="Y1697"/>
  <c r="AD1697"/>
  <c r="AB3315" i="6"/>
  <c r="AA1697" i="18"/>
  <c r="AC3315" i="6"/>
  <c r="AD3317"/>
  <c r="W1698" i="18"/>
  <c r="Y1698"/>
  <c r="X3316" i="6"/>
  <c r="AA3317"/>
  <c r="AB1698" i="18"/>
  <c r="AB1699"/>
  <c r="Z3319" i="6"/>
  <c r="AA3318"/>
  <c r="X1699" i="18"/>
  <c r="Z1699"/>
  <c r="AD3321" i="6"/>
  <c r="Y1700" i="18"/>
  <c r="AA3320" i="6"/>
  <c r="AB3321"/>
  <c r="AA3321"/>
  <c r="X1700" i="18"/>
  <c r="Y1701"/>
  <c r="AB3322" i="6"/>
  <c r="AA3323"/>
  <c r="X1701" i="18"/>
  <c r="AD3322" i="6"/>
  <c r="AC3325"/>
  <c r="AA3324"/>
  <c r="AA1702" i="18"/>
  <c r="AC1702"/>
  <c r="AA3325" i="6"/>
  <c r="Z3324"/>
  <c r="AA3326"/>
  <c r="Z3327"/>
  <c r="AC3327"/>
  <c r="Y1703" i="18"/>
  <c r="Z3326" i="6"/>
  <c r="W1704" i="18"/>
  <c r="W3329" i="6"/>
  <c r="X3328"/>
  <c r="AC1704" i="18"/>
  <c r="AB3329" i="6"/>
  <c r="AC3328"/>
  <c r="AB3330"/>
  <c r="AC3330"/>
  <c r="Z3331"/>
  <c r="AB1705" i="18"/>
  <c r="AC3331" i="6"/>
  <c r="Z3333"/>
  <c r="W1706" i="18"/>
  <c r="AB3332" i="6"/>
  <c r="AA3333"/>
  <c r="AB3333"/>
  <c r="AB1706" i="18"/>
  <c r="AB1707"/>
  <c r="Z3335" i="6"/>
  <c r="AD3335"/>
  <c r="X3334"/>
  <c r="Y1707" i="18"/>
  <c r="AD3337" i="6"/>
  <c r="Z1708" i="18"/>
  <c r="AB3336" i="6"/>
  <c r="AA3337"/>
  <c r="AB3337"/>
  <c r="W1708" i="18"/>
  <c r="AD1709"/>
  <c r="AA3338" i="6"/>
  <c r="AA3339"/>
  <c r="Y1709" i="18"/>
  <c r="AD3338" i="6"/>
  <c r="AD3341"/>
  <c r="AB3340"/>
  <c r="AA1710" i="18"/>
  <c r="X1710"/>
  <c r="AB3341" i="6"/>
  <c r="AD3340"/>
  <c r="W1711" i="18"/>
  <c r="AA3342" i="6"/>
  <c r="AB3343"/>
  <c r="AB1711" i="18"/>
  <c r="Z3342" i="6"/>
  <c r="Z1712" i="18"/>
  <c r="W3345" i="6"/>
  <c r="X3344"/>
  <c r="Y1712" i="18"/>
  <c r="AB3345" i="6"/>
  <c r="AD3344"/>
  <c r="AB3346"/>
  <c r="AD3347"/>
  <c r="AC3347"/>
  <c r="AA1713" i="18"/>
  <c r="Z1713"/>
  <c r="AC3348" i="6"/>
  <c r="W3349"/>
  <c r="X1714" i="18"/>
  <c r="AD3348" i="6"/>
  <c r="AA3349"/>
  <c r="AB1714" i="18"/>
  <c r="AB1715"/>
  <c r="W3350" i="6"/>
  <c r="AD3351"/>
  <c r="AD3350"/>
  <c r="X3351"/>
  <c r="Z3353"/>
  <c r="Z1716" i="18"/>
  <c r="AC1716"/>
  <c r="X3352" i="6"/>
  <c r="AA3353"/>
  <c r="W1716" i="18"/>
  <c r="AA3354" i="6"/>
  <c r="Z3355"/>
  <c r="AD3355"/>
  <c r="X1717" i="18"/>
  <c r="Z3354" i="6"/>
  <c r="W1718" i="18"/>
  <c r="W3357" i="6"/>
  <c r="AB3356"/>
  <c r="AB1718" i="18"/>
  <c r="AA3357" i="6"/>
  <c r="AD3356"/>
  <c r="AA3358"/>
  <c r="AC3359"/>
  <c r="Z3359"/>
  <c r="Z1719" i="18"/>
  <c r="Z3358" i="6"/>
  <c r="Z3361"/>
  <c r="W3361"/>
  <c r="X3360"/>
  <c r="Y1720" i="18"/>
  <c r="AB3361" i="6"/>
  <c r="AA3360"/>
  <c r="AC3362"/>
  <c r="AC1721" i="18"/>
  <c r="AA3363" i="6"/>
  <c r="Z3362"/>
  <c r="X1721" i="18"/>
  <c r="Z3365" i="6"/>
  <c r="W1722" i="18"/>
  <c r="AB3364" i="6"/>
  <c r="AB3365"/>
  <c r="AA3365"/>
  <c r="AA1722" i="18"/>
  <c r="Z3366" i="6"/>
  <c r="W1723" i="18"/>
  <c r="AD3367" i="6"/>
  <c r="AD3366"/>
  <c r="AD1723" i="18"/>
  <c r="AC3369" i="6"/>
  <c r="Y1724" i="18"/>
  <c r="X1724"/>
  <c r="X3368" i="6"/>
  <c r="AB3369"/>
  <c r="W1724" i="18"/>
  <c r="AB3370" i="6"/>
  <c r="Z3370"/>
  <c r="AB3371"/>
  <c r="X3371"/>
  <c r="AC3370"/>
  <c r="W1726" i="18"/>
  <c r="W3373" i="6"/>
  <c r="AA3372"/>
  <c r="AA1726" i="18"/>
  <c r="AB3373" i="6"/>
  <c r="AD3372"/>
  <c r="Z1727" i="18"/>
  <c r="X3374" i="6"/>
  <c r="AC3375"/>
  <c r="AA1727" i="18"/>
  <c r="Z3374" i="6"/>
  <c r="AD3377"/>
  <c r="AB3376"/>
  <c r="AA1728" i="18"/>
  <c r="Y1728"/>
  <c r="AB3377" i="6"/>
  <c r="AC3376"/>
  <c r="AD1729" i="18"/>
  <c r="AA3378" i="6"/>
  <c r="AB3379"/>
  <c r="AA1729" i="18"/>
  <c r="AC3378" i="6"/>
  <c r="AC3381"/>
  <c r="AA1730" i="18"/>
  <c r="AC1730"/>
  <c r="X3380" i="6"/>
  <c r="AB3381"/>
  <c r="AB1730" i="18"/>
  <c r="AD3382" i="6"/>
  <c r="Y1731" i="18"/>
  <c r="Z3383" i="6"/>
  <c r="AC3382"/>
  <c r="W1731" i="18"/>
  <c r="Z3385" i="6"/>
  <c r="W1732" i="18"/>
  <c r="X1732"/>
  <c r="X3384" i="6"/>
  <c r="AB3385"/>
  <c r="AA1732" i="18"/>
  <c r="AA1733"/>
  <c r="AC3387" i="6"/>
  <c r="AD3387"/>
  <c r="X3386"/>
  <c r="AD1733" i="18"/>
  <c r="AC3389" i="6"/>
  <c r="Z1734" i="18"/>
  <c r="AB3388" i="6"/>
  <c r="Z3388"/>
  <c r="W3388"/>
  <c r="AB1734" i="18"/>
  <c r="AA3390" i="6"/>
  <c r="AA1735" i="18"/>
  <c r="AC3391" i="6"/>
  <c r="Y1735" i="18"/>
  <c r="X1735"/>
  <c r="AD3393" i="6"/>
  <c r="AB1736" i="18"/>
  <c r="Z1736"/>
  <c r="X3392" i="6"/>
  <c r="AA3393"/>
  <c r="AA1736" i="18"/>
  <c r="W1737"/>
  <c r="Z3395" i="6"/>
  <c r="AD3395"/>
  <c r="X3394"/>
  <c r="Z1737" i="18"/>
  <c r="AD3396" i="6"/>
  <c r="W3397"/>
  <c r="AC1738" i="18"/>
  <c r="Z3396" i="6"/>
  <c r="AA3397"/>
  <c r="AB1738" i="18"/>
  <c r="AA1739"/>
  <c r="AC3399" i="6"/>
  <c r="AB3398"/>
  <c r="X1739" i="18"/>
  <c r="AD1739"/>
  <c r="AD3400" i="6"/>
  <c r="W3401"/>
  <c r="Y1740" i="18"/>
  <c r="W1740"/>
  <c r="W3400" i="6"/>
  <c r="AB1740" i="18"/>
  <c r="AA3402" i="6"/>
  <c r="Z3403"/>
  <c r="AD3403"/>
  <c r="Z1741" i="18"/>
  <c r="AC3402" i="6"/>
  <c r="AC3405"/>
  <c r="AB3404"/>
  <c r="AA1742" i="18"/>
  <c r="W1742"/>
  <c r="AA3405" i="6"/>
  <c r="AC3404"/>
  <c r="W1743" i="18"/>
  <c r="AA3406" i="6"/>
  <c r="AB3407"/>
  <c r="AB1743" i="18"/>
  <c r="AC3406" i="6"/>
  <c r="AC3409"/>
  <c r="AA3408"/>
  <c r="AB1744" i="18"/>
  <c r="AA3409" i="6"/>
  <c r="AB3409"/>
  <c r="AC3408"/>
  <c r="Y1745" i="18"/>
  <c r="Z1745"/>
  <c r="AA3411" i="6"/>
  <c r="AB1745" i="18"/>
  <c r="Z3411" i="6"/>
  <c r="Z3413"/>
  <c r="X1746" i="18"/>
  <c r="AB3412" i="6"/>
  <c r="AB3413"/>
  <c r="AA3413"/>
  <c r="AA1746" i="18"/>
  <c r="AA1747"/>
  <c r="AD3415" i="6"/>
  <c r="Z3415"/>
  <c r="X3414"/>
  <c r="AD1747" i="18"/>
  <c r="AC3417" i="6"/>
  <c r="W1748" i="18"/>
  <c r="AA3416" i="6"/>
  <c r="AD3416"/>
  <c r="W3416"/>
  <c r="AB1748" i="18"/>
  <c r="AC1749"/>
  <c r="X3418" i="6"/>
  <c r="Z3419"/>
  <c r="X1749" i="18"/>
  <c r="AD3418" i="6"/>
  <c r="AD3421"/>
  <c r="AB3420"/>
  <c r="AA1750" i="18"/>
  <c r="AD1750"/>
  <c r="AB3421" i="6"/>
  <c r="Z3420"/>
  <c r="AA3422"/>
  <c r="AD3423"/>
  <c r="Z3423"/>
  <c r="AD1751" i="18"/>
  <c r="AC3422" i="6"/>
  <c r="AD1752" i="18"/>
  <c r="W3425" i="6"/>
  <c r="AB3424"/>
  <c r="W1752" i="18"/>
  <c r="AB3425" i="6"/>
  <c r="AC3424"/>
  <c r="AA3426"/>
  <c r="Z3427"/>
  <c r="AA3427"/>
  <c r="AB1753" i="18"/>
  <c r="X1753"/>
  <c r="AC3428" i="6"/>
  <c r="W3429"/>
  <c r="AC1754" i="18"/>
  <c r="Z3428" i="6"/>
  <c r="AB3429"/>
  <c r="AB1754" i="18"/>
  <c r="Y1755"/>
  <c r="AC3431" i="6"/>
  <c r="AB3430"/>
  <c r="AA1755" i="18"/>
  <c r="X1755"/>
  <c r="AC3433" i="6"/>
  <c r="W3432"/>
  <c r="AA3433"/>
  <c r="AB1756" i="18"/>
  <c r="Y1756"/>
  <c r="AC1756"/>
  <c r="Y1757"/>
  <c r="Z3435" i="6"/>
  <c r="AA3434"/>
  <c r="AA1757" i="18"/>
  <c r="X1757"/>
  <c r="Z3437" i="6"/>
  <c r="AC1758" i="18"/>
  <c r="X1758"/>
  <c r="X3436" i="6"/>
  <c r="AB3437"/>
  <c r="AA1758" i="18"/>
  <c r="AC3438" i="6"/>
  <c r="Y1759" i="18"/>
  <c r="AA3439" i="6"/>
  <c r="AD3438"/>
  <c r="W1759" i="18"/>
  <c r="AC3441" i="6"/>
  <c r="Y1760" i="18"/>
  <c r="AC1760"/>
  <c r="X3440" i="6"/>
  <c r="AB3441"/>
  <c r="W1760" i="18"/>
  <c r="Y1761"/>
  <c r="X3442" i="6"/>
  <c r="AD3443"/>
  <c r="Z1761" i="18"/>
  <c r="AC3442" i="6"/>
  <c r="AC3445"/>
  <c r="AA3444"/>
  <c r="AA1762" i="18"/>
  <c r="AB3445" i="6"/>
  <c r="AA3445"/>
  <c r="AD3444"/>
  <c r="AC1763" i="18"/>
  <c r="AA3446" i="6"/>
  <c r="AA3447"/>
  <c r="AA1763" i="18"/>
  <c r="AC3446" i="6"/>
  <c r="AD1764" i="18"/>
  <c r="W3449" i="6"/>
  <c r="AA3448"/>
  <c r="X1764" i="18"/>
  <c r="AB3449" i="6"/>
  <c r="AC3448"/>
  <c r="AA3450"/>
  <c r="AC3451"/>
  <c r="AA1765" i="18"/>
  <c r="Z1765"/>
  <c r="Z3450" i="6"/>
  <c r="AC3453"/>
  <c r="AB1766" i="18"/>
  <c r="AB3452" i="6"/>
  <c r="AB3453"/>
  <c r="AA3453"/>
  <c r="AA1766" i="18"/>
  <c r="AD1767"/>
  <c r="AD3455" i="6"/>
  <c r="AA3454"/>
  <c r="AB1767" i="18"/>
  <c r="W1767"/>
  <c r="Z3456" i="6"/>
  <c r="W3457"/>
  <c r="X1768" i="18"/>
  <c r="AD3456" i="6"/>
  <c r="AB3457"/>
  <c r="AA1768" i="18"/>
  <c r="AA1769"/>
  <c r="AD3459" i="6"/>
  <c r="AB3458"/>
  <c r="W1769" i="18"/>
  <c r="Z1769"/>
  <c r="Z3461" i="6"/>
  <c r="W1770" i="18"/>
  <c r="AB3460" i="6"/>
  <c r="Z3460"/>
  <c r="W3460"/>
  <c r="AA1770" i="18"/>
  <c r="Y1771"/>
  <c r="AA3462" i="6"/>
  <c r="AA3463"/>
  <c r="Z1771" i="18"/>
  <c r="Z3462" i="6"/>
  <c r="AC1772" i="18"/>
  <c r="W3465" i="6"/>
  <c r="AB3464"/>
  <c r="AB1772" i="18"/>
  <c r="AB3465" i="6"/>
  <c r="AD3464"/>
  <c r="AD1773" i="18"/>
  <c r="AB3466" i="6"/>
  <c r="AB3467"/>
  <c r="AB1773" i="18"/>
  <c r="AD3466" i="6"/>
  <c r="AD3469"/>
  <c r="AB3468"/>
  <c r="AA1774" i="18"/>
  <c r="AA3469" i="6"/>
  <c r="AB3469"/>
  <c r="AC3468"/>
  <c r="AC1775" i="18"/>
  <c r="AD3471" i="6"/>
  <c r="AB3471"/>
  <c r="AB1775" i="18"/>
  <c r="X3471" i="6"/>
  <c r="Z3472"/>
  <c r="W3473"/>
  <c r="X1776" i="18"/>
  <c r="AD3472" i="6"/>
  <c r="AA3473"/>
  <c r="AA1776" i="18"/>
  <c r="AB3474" i="6"/>
  <c r="W1777" i="18"/>
  <c r="AA3475" i="6"/>
  <c r="AD3474"/>
  <c r="AA1777" i="18"/>
  <c r="W1778"/>
  <c r="AD1778"/>
  <c r="AD3476" i="6"/>
  <c r="X1778" i="18"/>
  <c r="X3477" i="6"/>
  <c r="W3478"/>
  <c r="Y1779" i="18"/>
  <c r="AD3477" i="6"/>
  <c r="AB3478"/>
  <c r="X3479"/>
  <c r="Z3479"/>
  <c r="AC1780" i="18"/>
  <c r="W3479" i="6"/>
  <c r="Z3480"/>
  <c r="AD3480"/>
  <c r="AA3480"/>
  <c r="Z1781" i="18"/>
  <c r="Y1782"/>
  <c r="W3482" i="6"/>
  <c r="AA3481"/>
  <c r="Z1782" i="18"/>
  <c r="W1782"/>
  <c r="AB3483" i="6"/>
  <c r="AA3483"/>
  <c r="Y1783" i="18"/>
  <c r="X1783"/>
  <c r="AB3484" i="6"/>
  <c r="AA3484"/>
  <c r="AC1784" i="18"/>
  <c r="AD1784"/>
  <c r="Z1785"/>
  <c r="W3486" i="6"/>
  <c r="AD3485"/>
  <c r="W1785" i="18"/>
  <c r="Y1785"/>
  <c r="X3487" i="6"/>
  <c r="AD3487"/>
  <c r="Z1786" i="18"/>
  <c r="W3487" i="6"/>
  <c r="AC3488"/>
  <c r="AD3488"/>
  <c r="AD1787" i="18"/>
  <c r="Z1787"/>
  <c r="Z1788"/>
  <c r="W3490" i="6"/>
  <c r="AA3489"/>
  <c r="W1788" i="18"/>
  <c r="Y1788"/>
  <c r="X3491" i="6"/>
  <c r="AC3491"/>
  <c r="Z1789" i="18"/>
  <c r="W1789"/>
  <c r="AA3492" i="6"/>
  <c r="Z1790" i="18"/>
  <c r="AC1790"/>
  <c r="AD1790"/>
  <c r="AA1791"/>
  <c r="AD3494" i="6"/>
  <c r="AA3493"/>
  <c r="W1791" i="18"/>
  <c r="AA3494" i="6"/>
  <c r="X3495"/>
  <c r="AC3495"/>
  <c r="X1792" i="18"/>
  <c r="W3495" i="6"/>
  <c r="AC3496"/>
  <c r="AD3496"/>
  <c r="AB3496"/>
  <c r="Z1793" i="18"/>
  <c r="AC1794"/>
  <c r="W3498" i="6"/>
  <c r="AA3497"/>
  <c r="W1794" i="18"/>
  <c r="AD1794"/>
  <c r="X3499" i="6"/>
  <c r="Z3499"/>
  <c r="AC1795" i="18"/>
  <c r="X1795"/>
  <c r="AB3500" i="6"/>
  <c r="W1796" i="18"/>
  <c r="AC1796"/>
  <c r="Y1796"/>
  <c r="AA1797"/>
  <c r="AC3502" i="6"/>
  <c r="AB3501"/>
  <c r="X1797" i="18"/>
  <c r="W1797"/>
  <c r="X3503" i="6"/>
  <c r="Z3503"/>
  <c r="Z1798" i="18"/>
  <c r="W3503" i="6"/>
  <c r="AD3504"/>
  <c r="AC3504"/>
  <c r="Z1799" i="18"/>
  <c r="X3504" i="6"/>
  <c r="Z1800" i="18"/>
  <c r="W3506" i="6"/>
  <c r="X3505"/>
  <c r="X1800" i="18"/>
  <c r="Y1800"/>
  <c r="AB3507" i="6"/>
  <c r="AA3507"/>
  <c r="AD1801" i="18"/>
  <c r="W1801"/>
  <c r="Z3508" i="6"/>
  <c r="AA3508"/>
  <c r="W1802" i="18"/>
  <c r="AC1802"/>
  <c r="AB1803"/>
  <c r="AA1803"/>
  <c r="AB1804"/>
  <c r="Z1804"/>
  <c r="W1805"/>
  <c r="Y1805"/>
  <c r="W1806"/>
  <c r="Y1806"/>
  <c r="AD1807"/>
  <c r="X1807"/>
  <c r="Y1808"/>
  <c r="AD1808"/>
  <c r="Y1809"/>
  <c r="X1809"/>
  <c r="AD1810"/>
  <c r="Z1810"/>
  <c r="W1811"/>
  <c r="Y1811"/>
  <c r="AC1812"/>
  <c r="W1812"/>
  <c r="W1813"/>
  <c r="AD1813"/>
  <c r="Z1814"/>
  <c r="AD1814"/>
  <c r="X1815"/>
  <c r="Y1815"/>
  <c r="X1816"/>
  <c r="AD1816"/>
  <c r="Y1817"/>
  <c r="X1817"/>
  <c r="Z1818"/>
  <c r="AC1818"/>
  <c r="AC1819"/>
  <c r="AA1819"/>
  <c r="AA1820"/>
  <c r="Y1820"/>
  <c r="Z1821"/>
  <c r="W1821"/>
  <c r="Y1822"/>
  <c r="AC1822"/>
  <c r="AD1823"/>
  <c r="W1823"/>
  <c r="Y1824"/>
  <c r="AC1824"/>
  <c r="AD1825"/>
  <c r="Z1825"/>
  <c r="Y1826"/>
  <c r="AD1826"/>
  <c r="X1827"/>
  <c r="AA1827"/>
  <c r="Z1828"/>
  <c r="Y1828"/>
  <c r="Z1829"/>
  <c r="W1829"/>
  <c r="AD1830"/>
  <c r="Z1830"/>
  <c r="AD1831"/>
  <c r="AC1831"/>
  <c r="AD1832"/>
  <c r="W1832"/>
  <c r="W1833"/>
  <c r="AB1833"/>
  <c r="W1834"/>
  <c r="Y1834"/>
  <c r="Y1835"/>
  <c r="W1835"/>
  <c r="W1836"/>
  <c r="AD1836"/>
  <c r="AD1837"/>
  <c r="Z1837"/>
  <c r="Y1838"/>
  <c r="Z1838"/>
  <c r="AD1839"/>
  <c r="AC1839"/>
  <c r="Z1840"/>
  <c r="W1840"/>
  <c r="X1841"/>
  <c r="Z1841"/>
  <c r="AC1842"/>
  <c r="X1842"/>
  <c r="AD1843"/>
  <c r="Y1843"/>
  <c r="X1844"/>
  <c r="AD1844"/>
  <c r="W1845"/>
  <c r="AC1845"/>
  <c r="AA1846"/>
  <c r="AB1846"/>
  <c r="X1847"/>
  <c r="AC1847"/>
  <c r="AC1848"/>
  <c r="Y1848"/>
  <c r="Z1849"/>
  <c r="W1849"/>
  <c r="Y1850"/>
  <c r="AD1850"/>
  <c r="AC1851"/>
  <c r="Y1851"/>
  <c r="Z1852"/>
  <c r="AD1852"/>
  <c r="X1853"/>
  <c r="AC1853"/>
  <c r="Z1854"/>
  <c r="W1854"/>
  <c r="AD1855"/>
  <c r="AC1855"/>
  <c r="AD1856"/>
  <c r="X1856"/>
  <c r="AD1857"/>
  <c r="X1857"/>
  <c r="Y1858"/>
  <c r="AD1858"/>
  <c r="Z1859"/>
  <c r="AD1859"/>
  <c r="X1860"/>
  <c r="Y1860"/>
  <c r="Z1861"/>
  <c r="AC1861"/>
  <c r="AD1862"/>
  <c r="W1862"/>
  <c r="W1863"/>
  <c r="AC1863"/>
  <c r="AD1864"/>
  <c r="X1864"/>
  <c r="X1865"/>
  <c r="Y1865"/>
  <c r="AD1866"/>
  <c r="W1866"/>
  <c r="AD1867"/>
  <c r="AC1867"/>
  <c r="X1868"/>
  <c r="Y1868"/>
  <c r="AD1869"/>
  <c r="X1869"/>
  <c r="AD1870"/>
  <c r="AA1870"/>
  <c r="AC1871"/>
  <c r="W1871"/>
  <c r="W1872"/>
  <c r="Z1872"/>
  <c r="Z1873"/>
  <c r="AD1873"/>
  <c r="X1874"/>
  <c r="Y1874"/>
  <c r="Z1875"/>
  <c r="AC1875"/>
  <c r="AC1876"/>
  <c r="Y1876"/>
  <c r="Y1877"/>
  <c r="AC1877"/>
  <c r="AD1878"/>
  <c r="W1878"/>
  <c r="Y1879"/>
  <c r="AC1879"/>
  <c r="AC1880"/>
  <c r="Y1880"/>
  <c r="Y1881"/>
  <c r="X1881"/>
  <c r="W1882"/>
  <c r="Z1882"/>
  <c r="AC1883"/>
  <c r="Y1883"/>
  <c r="AD1884"/>
  <c r="Z1884"/>
  <c r="W1885"/>
  <c r="Y1885"/>
  <c r="AC1886"/>
  <c r="X1886"/>
  <c r="W1887"/>
  <c r="AC1887"/>
  <c r="AC1888"/>
  <c r="X1888"/>
  <c r="W1889"/>
  <c r="Z1889"/>
  <c r="X1890"/>
  <c r="AC1890"/>
  <c r="AD1891"/>
  <c r="W1891"/>
  <c r="X1892"/>
  <c r="AD1892"/>
  <c r="Y1893"/>
  <c r="X1893"/>
  <c r="X1894"/>
  <c r="W1894"/>
  <c r="AB1895"/>
  <c r="AA1895"/>
  <c r="AB1896"/>
  <c r="AC1896"/>
  <c r="W1897"/>
  <c r="X1897"/>
  <c r="AC1898"/>
  <c r="Z1898"/>
  <c r="AC1899"/>
  <c r="Y1899"/>
  <c r="Y1900"/>
  <c r="AA1900"/>
  <c r="Y1901"/>
  <c r="AD1901"/>
  <c r="Y1902"/>
  <c r="AD1902"/>
  <c r="X1903"/>
  <c r="AC1903"/>
  <c r="Z1904"/>
  <c r="W1904"/>
  <c r="X1905"/>
  <c r="Z1905"/>
  <c r="Z1906"/>
  <c r="AD1906"/>
  <c r="AC1907"/>
  <c r="W1907"/>
  <c r="X1908"/>
  <c r="Y1908"/>
  <c r="AC1909"/>
  <c r="Z1909"/>
  <c r="W1910"/>
  <c r="X1910"/>
  <c r="Y1911"/>
  <c r="AC1911"/>
  <c r="Y1912"/>
  <c r="W1912"/>
  <c r="AD1913"/>
  <c r="AC1913"/>
  <c r="Y1914"/>
  <c r="Z1914"/>
  <c r="AD1915"/>
  <c r="X1915"/>
  <c r="W1916"/>
  <c r="AC1916"/>
  <c r="X1917"/>
  <c r="AC1917"/>
  <c r="W1918"/>
  <c r="Y1918"/>
  <c r="Y1919"/>
  <c r="AD1919"/>
  <c r="AB1920"/>
  <c r="Y1920"/>
  <c r="AA1921"/>
  <c r="X1921"/>
  <c r="W1922"/>
  <c r="Z1922"/>
  <c r="X1923"/>
  <c r="AC1923"/>
  <c r="Y1924"/>
  <c r="X1924"/>
  <c r="X1925"/>
  <c r="AC1925"/>
  <c r="Z1926"/>
  <c r="AC1926"/>
  <c r="AD1927"/>
  <c r="X1927"/>
  <c r="AD1928"/>
  <c r="X1928"/>
  <c r="Z1929"/>
  <c r="AD1929"/>
  <c r="AD1930"/>
  <c r="Z1930"/>
  <c r="X1931"/>
  <c r="Y1931"/>
  <c r="X1932"/>
  <c r="AC1932"/>
  <c r="AA1933"/>
  <c r="Y1933"/>
  <c r="AD1934"/>
  <c r="AC1934"/>
  <c r="X1935"/>
  <c r="AC1935"/>
  <c r="Z1936"/>
  <c r="W1936"/>
  <c r="X1937"/>
  <c r="Z1937"/>
  <c r="AD1938"/>
  <c r="Z1938"/>
  <c r="Y1939"/>
  <c r="Z1939"/>
  <c r="W1940"/>
  <c r="Z1940"/>
  <c r="Y1941"/>
  <c r="AD1941"/>
  <c r="AD1942"/>
  <c r="X1942"/>
  <c r="W1943"/>
  <c r="Z1943"/>
  <c r="AA1944"/>
  <c r="W1944"/>
  <c r="AC1945"/>
  <c r="Y1945"/>
  <c r="AB1946"/>
  <c r="AC1946"/>
  <c r="X1947"/>
  <c r="W1947"/>
  <c r="AC1948"/>
  <c r="AD1948"/>
  <c r="Z1949"/>
  <c r="W1949"/>
  <c r="X1950"/>
  <c r="AD1950"/>
  <c r="Z1951"/>
  <c r="AD1951"/>
  <c r="X1952"/>
  <c r="AC1952"/>
  <c r="W1953"/>
  <c r="Y1953"/>
  <c r="Y1954"/>
  <c r="W1954"/>
  <c r="AD1955"/>
  <c r="Y1955"/>
  <c r="AC1956"/>
  <c r="X1956"/>
  <c r="AB1957"/>
  <c r="Z1957"/>
  <c r="Z1958"/>
  <c r="AD1958"/>
  <c r="AD1959"/>
  <c r="X1959"/>
  <c r="AC1960"/>
  <c r="Y1960"/>
  <c r="X1961"/>
  <c r="Z1961"/>
  <c r="Z1962"/>
  <c r="W1962"/>
  <c r="AD1963"/>
  <c r="W1963"/>
  <c r="W1964"/>
  <c r="Z1964"/>
  <c r="Y1965"/>
  <c r="X1965"/>
  <c r="W1966"/>
  <c r="Z1966"/>
  <c r="AD1967"/>
  <c r="Z1967"/>
  <c r="AC1968"/>
  <c r="W1968"/>
  <c r="W1969"/>
  <c r="Z1969"/>
  <c r="Z1970"/>
  <c r="AD1970"/>
  <c r="Z1971"/>
  <c r="X1971"/>
  <c r="X1972"/>
  <c r="AC1972"/>
  <c r="Z1973"/>
  <c r="X1973"/>
  <c r="W1974"/>
  <c r="Z1974"/>
  <c r="X1975"/>
  <c r="Y1975"/>
  <c r="AC1976"/>
  <c r="X1976"/>
  <c r="AD1977"/>
  <c r="AC1977"/>
  <c r="Y1978"/>
  <c r="AD1978"/>
  <c r="W1979"/>
  <c r="Z1979"/>
  <c r="W1980"/>
  <c r="AD1980"/>
  <c r="AD1981"/>
  <c r="Y1981"/>
  <c r="AA1982"/>
  <c r="AC1982"/>
  <c r="AC1983"/>
  <c r="X1983"/>
  <c r="X1984"/>
  <c r="AD1984"/>
  <c r="W1985"/>
  <c r="Y1985"/>
  <c r="Z1986"/>
  <c r="W1986"/>
  <c r="W1987"/>
  <c r="AD1987"/>
  <c r="AC1988"/>
  <c r="X1988"/>
  <c r="X1989"/>
  <c r="Z1989"/>
  <c r="W1990"/>
  <c r="AC1990"/>
  <c r="Z1991"/>
  <c r="AC1991"/>
  <c r="AC1992"/>
  <c r="Y1992"/>
  <c r="Z1993"/>
  <c r="AC1993"/>
  <c r="Y1994"/>
  <c r="AA1994"/>
  <c r="AB1995"/>
  <c r="X1995"/>
  <c r="Y1996"/>
  <c r="AD1996"/>
  <c r="X1997"/>
  <c r="Z1997"/>
  <c r="Y1998"/>
  <c r="W1998"/>
  <c r="W1999"/>
  <c r="Y1999"/>
  <c r="AD2000"/>
  <c r="AC2000"/>
  <c r="AD2001"/>
  <c r="X2001"/>
  <c r="Y2002"/>
  <c r="X2002"/>
  <c r="Z2003"/>
  <c r="AD2003"/>
  <c r="AC2004"/>
  <c r="AD2004"/>
  <c r="AD2005"/>
  <c r="Z2005"/>
  <c r="Y2006"/>
  <c r="AD2006"/>
  <c r="AA2007"/>
  <c r="AB2007"/>
  <c r="Z2008"/>
  <c r="Y2008"/>
  <c r="W2009"/>
  <c r="AC2009"/>
  <c r="W2010"/>
  <c r="Y2010"/>
  <c r="X2011"/>
  <c r="AC2011"/>
  <c r="Z2012"/>
  <c r="X2012"/>
  <c r="X2013"/>
  <c r="W2013"/>
  <c r="Z2014"/>
  <c r="Y2014"/>
  <c r="AC2015"/>
  <c r="Y2015"/>
  <c r="Y2016"/>
  <c r="AC2016"/>
  <c r="Z2017"/>
  <c r="X2017"/>
  <c r="Z2018"/>
  <c r="AC2018"/>
  <c r="X2019"/>
  <c r="Z2019"/>
  <c r="Z2020"/>
  <c r="X2020"/>
  <c r="X2021"/>
  <c r="AD2021"/>
  <c r="Y2022"/>
  <c r="X2022"/>
  <c r="X2023"/>
  <c r="AC2023"/>
  <c r="AC2024"/>
  <c r="Y2024"/>
  <c r="Y2025"/>
  <c r="W2025"/>
  <c r="Z2026"/>
  <c r="X2026"/>
  <c r="AC2027"/>
  <c r="W2027"/>
  <c r="W2028"/>
  <c r="X2028"/>
  <c r="W2029"/>
  <c r="Y2029"/>
  <c r="AC2030"/>
  <c r="Z2030"/>
  <c r="W2031"/>
  <c r="AD2031"/>
  <c r="AC2032"/>
  <c r="AA2032"/>
  <c r="AD2033"/>
  <c r="AC2033"/>
  <c r="Z2034"/>
  <c r="W2034"/>
  <c r="Z2035"/>
  <c r="AD2035"/>
  <c r="AC2036"/>
  <c r="Y2036"/>
  <c r="AC2037"/>
  <c r="AD2037"/>
  <c r="Y2038"/>
  <c r="AC2038"/>
  <c r="Y2039"/>
  <c r="AD2039"/>
  <c r="Y2040"/>
  <c r="Z2040"/>
  <c r="Y2041"/>
  <c r="AD2041"/>
  <c r="Y2042"/>
  <c r="W2042"/>
  <c r="W2043"/>
  <c r="Z2043"/>
  <c r="W2044"/>
  <c r="AC2044"/>
  <c r="AC2045"/>
  <c r="AA2045"/>
  <c r="Z2046"/>
  <c r="W2046"/>
  <c r="W2047"/>
  <c r="Y2047"/>
  <c r="AC2048"/>
  <c r="AD2048"/>
  <c r="X2049"/>
  <c r="W2049"/>
  <c r="Y2050"/>
  <c r="AC2050"/>
  <c r="AD2051"/>
  <c r="X2051"/>
  <c r="Y2052"/>
  <c r="AC2052"/>
  <c r="Y2053"/>
  <c r="X2053"/>
  <c r="AD2054"/>
  <c r="Y2054"/>
  <c r="AD2055"/>
  <c r="Y2055"/>
  <c r="AC2056"/>
  <c r="AA2056"/>
  <c r="AC2057"/>
  <c r="AB2057"/>
  <c r="AD2058"/>
  <c r="W2058"/>
  <c r="AD2059"/>
  <c r="Y2059"/>
  <c r="AD2060"/>
  <c r="X2060"/>
  <c r="W2061"/>
  <c r="X2061"/>
  <c r="X2062"/>
  <c r="Z2062"/>
  <c r="Y2063"/>
  <c r="X2063"/>
  <c r="X2064"/>
  <c r="AC2064"/>
  <c r="Y2065"/>
  <c r="W2065"/>
  <c r="Z2066"/>
  <c r="AD2066"/>
  <c r="W2067"/>
  <c r="Y2067"/>
  <c r="Y2068"/>
  <c r="AC2068"/>
  <c r="AC2069"/>
  <c r="AB2069"/>
  <c r="Y2070"/>
  <c r="AC2070"/>
  <c r="AC2071"/>
  <c r="AD2071"/>
  <c r="X2072"/>
  <c r="AC2072"/>
  <c r="Z2073"/>
  <c r="AD2073"/>
  <c r="W2074"/>
  <c r="X2074"/>
  <c r="W2075"/>
  <c r="Z2075"/>
  <c r="AD2076"/>
  <c r="Y2076"/>
  <c r="W2077"/>
  <c r="AC2077"/>
  <c r="AC2078"/>
  <c r="Y2078"/>
  <c r="AC2079"/>
  <c r="Y2079"/>
  <c r="AD2080"/>
  <c r="AB2080"/>
  <c r="AC2081"/>
  <c r="AD2081"/>
  <c r="X2082"/>
  <c r="AC2082"/>
  <c r="Y2083"/>
  <c r="AD2083"/>
  <c r="W2084"/>
  <c r="X2084"/>
  <c r="AC2085"/>
  <c r="AD2085"/>
  <c r="AC2086"/>
  <c r="X2086"/>
  <c r="AD2087"/>
  <c r="Z2087"/>
  <c r="W2088"/>
  <c r="Z2088"/>
  <c r="AD2089"/>
  <c r="AC2089"/>
  <c r="X2090"/>
  <c r="AC2090"/>
  <c r="AC2091"/>
  <c r="Y2091"/>
  <c r="W2092"/>
  <c r="AD2092"/>
  <c r="Y2093"/>
  <c r="W2093"/>
  <c r="AB2094"/>
  <c r="AC2094"/>
  <c r="AA2095"/>
  <c r="Z2095"/>
  <c r="Y2096"/>
  <c r="X2096"/>
  <c r="W2097"/>
  <c r="AD2097"/>
  <c r="Y2098"/>
  <c r="Z2098"/>
  <c r="Y2099"/>
  <c r="AC2099"/>
  <c r="AC2100"/>
  <c r="Y2100"/>
  <c r="X2101"/>
  <c r="Z2101"/>
  <c r="X2102"/>
  <c r="AC2102"/>
  <c r="Z2103"/>
  <c r="W2103"/>
  <c r="AD2104"/>
  <c r="Y2104"/>
  <c r="X2105"/>
  <c r="AA2105"/>
  <c r="Z2106"/>
  <c r="AB2106"/>
  <c r="Z2107"/>
  <c r="Y2107"/>
  <c r="X2108"/>
  <c r="W2108"/>
  <c r="AA2109"/>
  <c r="AC2109"/>
  <c r="AC2110"/>
  <c r="Y2110"/>
  <c r="AB2111"/>
  <c r="AA2111"/>
  <c r="AC2112"/>
  <c r="X2112"/>
  <c r="W2113"/>
  <c r="Z2113"/>
  <c r="AC2114"/>
  <c r="AD2114"/>
  <c r="X2115"/>
  <c r="Y2115"/>
  <c r="Y2116"/>
  <c r="Z2116"/>
  <c r="AA2117"/>
  <c r="Z2117"/>
  <c r="AD2118"/>
  <c r="AA2118"/>
  <c r="AD2119"/>
  <c r="X2119"/>
  <c r="AC2120"/>
  <c r="Z2120"/>
  <c r="AD2121"/>
  <c r="W2121"/>
  <c r="W2122"/>
  <c r="X2122"/>
  <c r="W2123"/>
  <c r="AD2123"/>
  <c r="Y2124"/>
  <c r="X2124"/>
  <c r="X2125"/>
  <c r="AC2125"/>
  <c r="AC2126"/>
  <c r="AD2126"/>
  <c r="X2127"/>
  <c r="AD2127"/>
  <c r="X2128"/>
  <c r="Z2128"/>
  <c r="AC2129"/>
  <c r="Y2129"/>
  <c r="AC2130"/>
  <c r="AB2130"/>
  <c r="X2131"/>
  <c r="AC2131"/>
  <c r="Y2132"/>
  <c r="AC2132"/>
  <c r="Y2133"/>
  <c r="AC2133"/>
  <c r="AD2134"/>
  <c r="AC2134"/>
  <c r="W2135"/>
  <c r="X2135"/>
  <c r="Y2136"/>
  <c r="AD2136"/>
  <c r="AD2137"/>
  <c r="AC2137"/>
  <c r="X2138"/>
  <c r="Y2138"/>
  <c r="Z2139"/>
  <c r="AD2139"/>
  <c r="AC2140"/>
  <c r="X2140"/>
  <c r="Y2141"/>
  <c r="Z2141"/>
  <c r="Y2142"/>
  <c r="W2142"/>
  <c r="Z2143"/>
  <c r="W2143"/>
  <c r="AD2144"/>
  <c r="Y2144"/>
  <c r="X2145"/>
  <c r="AD2145"/>
  <c r="AC2146"/>
  <c r="W2146"/>
  <c r="W2147"/>
  <c r="AC2147"/>
  <c r="AC2148"/>
  <c r="X2148"/>
  <c r="W2149"/>
  <c r="Y2149"/>
  <c r="Y2150"/>
  <c r="AD2150"/>
  <c r="AD2151"/>
  <c r="Y2151"/>
  <c r="W2152"/>
  <c r="AD2152"/>
  <c r="Z2153"/>
  <c r="AC2153"/>
  <c r="Y2154"/>
  <c r="Z2154"/>
  <c r="AA2155"/>
  <c r="AD2155"/>
  <c r="Z2156"/>
  <c r="W2156"/>
  <c r="W2157"/>
  <c r="AC2157"/>
  <c r="AC2158"/>
  <c r="AD2158"/>
  <c r="X2159"/>
  <c r="AD2159"/>
  <c r="X2160"/>
  <c r="Y2160"/>
  <c r="AC2161"/>
  <c r="Y2161"/>
  <c r="X2162"/>
  <c r="AC2162"/>
  <c r="AC2163"/>
  <c r="AD2163"/>
  <c r="Y2164"/>
  <c r="X2164"/>
  <c r="X2165"/>
  <c r="Z2165"/>
  <c r="Z2166"/>
  <c r="Y2166"/>
  <c r="AB2167"/>
  <c r="Z2167"/>
  <c r="Z2168"/>
  <c r="AC2168"/>
  <c r="Y2169"/>
  <c r="AD2169"/>
  <c r="Y2170"/>
  <c r="Z2170"/>
  <c r="AC2171"/>
  <c r="X2171"/>
  <c r="X2172"/>
  <c r="AA2172"/>
  <c r="AD2173"/>
  <c r="Y2173"/>
  <c r="X2174"/>
  <c r="W2174"/>
  <c r="Z2175"/>
  <c r="Y2175"/>
  <c r="AC2176"/>
  <c r="Y2176"/>
  <c r="W2177"/>
  <c r="Z2177"/>
  <c r="AC2178"/>
  <c r="Y2178"/>
  <c r="AC2179"/>
  <c r="Y2179"/>
  <c r="AA2180"/>
  <c r="AB2180"/>
  <c r="Y2181"/>
  <c r="AC2181"/>
  <c r="W2182"/>
  <c r="AC2182"/>
  <c r="AD2183"/>
  <c r="W2183"/>
  <c r="X2184"/>
  <c r="Y2184"/>
  <c r="Y2185"/>
  <c r="X2185"/>
  <c r="AD2186"/>
  <c r="AC2186"/>
  <c r="X2187"/>
  <c r="AD2187"/>
  <c r="AD2188"/>
  <c r="X2188"/>
  <c r="Z2189"/>
  <c r="AD2189"/>
  <c r="W2190"/>
  <c r="X2190"/>
  <c r="AD2191"/>
  <c r="Z2191"/>
  <c r="Y2192"/>
  <c r="X2192"/>
  <c r="AD2193"/>
  <c r="W2193"/>
  <c r="Y2194"/>
  <c r="AD2194"/>
  <c r="W2195"/>
  <c r="Z2195"/>
  <c r="Y2196"/>
  <c r="Z2196"/>
  <c r="W2197"/>
  <c r="AC2197"/>
  <c r="X2198"/>
  <c r="Y2198"/>
  <c r="AC2199"/>
  <c r="W2199"/>
  <c r="X2200"/>
  <c r="Z2200"/>
  <c r="AD2201"/>
  <c r="Y2201"/>
  <c r="X2202"/>
  <c r="AD2202"/>
  <c r="X2203"/>
  <c r="AD2203"/>
  <c r="AA2204"/>
  <c r="X2204"/>
  <c r="Y2205"/>
  <c r="AA2205"/>
  <c r="W2206"/>
  <c r="Z2206"/>
  <c r="AA2207"/>
  <c r="AB2207"/>
  <c r="AB2208"/>
  <c r="Z2208"/>
  <c r="AA2209"/>
  <c r="W2209"/>
  <c r="AD2210"/>
  <c r="X2210"/>
  <c r="X2211"/>
  <c r="W2211"/>
  <c r="X2212"/>
  <c r="W2212"/>
  <c r="Z2213"/>
  <c r="Y2213"/>
  <c r="W2214"/>
  <c r="Z2214"/>
  <c r="Y2215"/>
  <c r="AB2215"/>
  <c r="AD2216"/>
  <c r="AC2216"/>
  <c r="Z2217"/>
  <c r="Y2217"/>
  <c r="AC2218"/>
  <c r="Z2218"/>
  <c r="Z2219"/>
  <c r="X2219"/>
  <c r="W2220"/>
  <c r="Y2220"/>
  <c r="Z2221"/>
  <c r="AC2221"/>
  <c r="Z2222"/>
  <c r="AD2222"/>
  <c r="Y2223"/>
  <c r="X2223"/>
  <c r="X2224"/>
  <c r="Z2224"/>
  <c r="X2225"/>
  <c r="AD2225"/>
  <c r="AC2226"/>
  <c r="W2226"/>
  <c r="X2227"/>
  <c r="AD2227"/>
  <c r="AC2228"/>
  <c r="AA2228"/>
  <c r="AA2229"/>
  <c r="AC2229"/>
  <c r="X2230"/>
  <c r="AD2230"/>
  <c r="Y2231"/>
  <c r="AD2231"/>
  <c r="Y2232"/>
  <c r="Z2232"/>
  <c r="W2233"/>
  <c r="AA2233"/>
  <c r="AD2234"/>
  <c r="Z2234"/>
  <c r="X2235"/>
  <c r="AD2235"/>
  <c r="W2236"/>
  <c r="AC2236"/>
  <c r="Z2237"/>
  <c r="X2237"/>
  <c r="W2238"/>
  <c r="AD2238"/>
  <c r="AC2239"/>
  <c r="AD2239"/>
  <c r="AC2240"/>
  <c r="AD2240"/>
  <c r="Z2241"/>
  <c r="W2241"/>
  <c r="Z2242"/>
  <c r="AB2242"/>
  <c r="X2243"/>
  <c r="AC2243"/>
  <c r="Y2244"/>
  <c r="W2244"/>
  <c r="X2245"/>
  <c r="W2245"/>
  <c r="X2246"/>
  <c r="AC2246"/>
  <c r="AD2247"/>
  <c r="X2247"/>
  <c r="X2248"/>
  <c r="AC2248"/>
  <c r="Y2249"/>
  <c r="Z2249"/>
  <c r="X2250"/>
  <c r="AC2250"/>
  <c r="Z2251"/>
  <c r="W2251"/>
  <c r="X2252"/>
  <c r="AA2252"/>
  <c r="AD2253"/>
  <c r="Y2253"/>
  <c r="X2254"/>
  <c r="Y2254"/>
  <c r="AD2255"/>
  <c r="Z2255"/>
  <c r="W2256"/>
  <c r="AC2256"/>
  <c r="Z2257"/>
  <c r="X2257"/>
  <c r="X2258"/>
  <c r="AC2258"/>
  <c r="AC2259"/>
  <c r="AD2259"/>
  <c r="Z2260"/>
  <c r="W2260"/>
  <c r="Y2261"/>
  <c r="AD2261"/>
  <c r="Y2262"/>
  <c r="X2262"/>
  <c r="W2263"/>
  <c r="AC2263"/>
  <c r="W2264"/>
  <c r="Y2264"/>
  <c r="AC2265"/>
  <c r="X2265"/>
  <c r="W2266"/>
  <c r="AA2266"/>
  <c r="AC2267"/>
  <c r="Z2267"/>
  <c r="Y2268"/>
  <c r="W2268"/>
  <c r="X2269"/>
  <c r="AC2269"/>
  <c r="Y2270"/>
  <c r="AD2270"/>
  <c r="X2271"/>
  <c r="Y2271"/>
  <c r="W2272"/>
  <c r="AD2272"/>
  <c r="W2273"/>
  <c r="X2273"/>
  <c r="Z2274"/>
  <c r="AC2274"/>
  <c r="AC2275"/>
  <c r="Z2275"/>
  <c r="Z2276"/>
  <c r="Y2276"/>
  <c r="Y2277"/>
  <c r="AA2277"/>
  <c r="Y2278"/>
  <c r="X2278"/>
  <c r="X2279"/>
  <c r="AC2279"/>
  <c r="Z2280"/>
  <c r="Y2280"/>
  <c r="AD2281"/>
  <c r="W2281"/>
  <c r="Y2282"/>
  <c r="AC2282"/>
  <c r="W2283"/>
  <c r="AC2283"/>
  <c r="AC2284"/>
  <c r="Z2284"/>
  <c r="AD2285"/>
  <c r="AC2285"/>
  <c r="AD2286"/>
  <c r="X2286"/>
  <c r="Z2287"/>
  <c r="Y2287"/>
  <c r="X2288"/>
  <c r="W2288"/>
  <c r="X2289"/>
  <c r="AC2289"/>
  <c r="AD2290"/>
  <c r="AC2290"/>
  <c r="AB2291"/>
  <c r="AD2291"/>
  <c r="AA2292"/>
  <c r="X2292"/>
  <c r="X2293"/>
  <c r="AD2293"/>
  <c r="AD2294"/>
  <c r="Y2294"/>
  <c r="W2295"/>
  <c r="X2295"/>
  <c r="X2296"/>
  <c r="Z2296"/>
  <c r="AC2297"/>
  <c r="W2297"/>
  <c r="X2298"/>
  <c r="AC2298"/>
  <c r="W2299"/>
  <c r="AC2299"/>
  <c r="AD2300"/>
  <c r="X2300"/>
  <c r="AC2301"/>
  <c r="AD2301"/>
  <c r="AD2302"/>
  <c r="W2302"/>
  <c r="AB2303"/>
  <c r="Y2303"/>
  <c r="Z2304"/>
  <c r="AC2304"/>
  <c r="Y2305"/>
  <c r="X2305"/>
  <c r="Y2306"/>
  <c r="AD2306"/>
  <c r="W2307"/>
  <c r="AC2307"/>
  <c r="AD2308"/>
  <c r="AC2308"/>
  <c r="X2309"/>
  <c r="Z2309"/>
  <c r="Z2310"/>
  <c r="AC2310"/>
  <c r="AD2311"/>
  <c r="X2311"/>
  <c r="X2312"/>
  <c r="AD2312"/>
  <c r="Z2313"/>
  <c r="Y2313"/>
  <c r="AC2314"/>
  <c r="Z2314"/>
  <c r="X2315"/>
  <c r="AD2315"/>
  <c r="W2316"/>
  <c r="AD2316"/>
  <c r="X2317"/>
  <c r="W2317"/>
  <c r="Z2318"/>
  <c r="AC2318"/>
  <c r="Y2319"/>
  <c r="W2319"/>
  <c r="Z2320"/>
  <c r="AD2320"/>
  <c r="AD2321"/>
  <c r="Z2321"/>
  <c r="AC2322"/>
  <c r="AD2322"/>
  <c r="X2323"/>
  <c r="AD2323"/>
  <c r="X2324"/>
  <c r="AC2324"/>
  <c r="W2325"/>
  <c r="AC2325"/>
  <c r="W2326"/>
  <c r="X2326"/>
  <c r="Z2327"/>
  <c r="X2327"/>
  <c r="W2328"/>
  <c r="Z2328"/>
  <c r="Z2329"/>
  <c r="Y2329"/>
  <c r="W2330"/>
  <c r="Y2330"/>
  <c r="Z2331"/>
  <c r="AD2331"/>
  <c r="X2332"/>
  <c r="AC2332"/>
  <c r="Y2333"/>
  <c r="W2333"/>
  <c r="AC2334"/>
  <c r="Y2334"/>
  <c r="Y2335"/>
  <c r="AC2335"/>
  <c r="Z2336"/>
  <c r="AD2336"/>
  <c r="AD2337"/>
  <c r="AC2337"/>
  <c r="X2338"/>
  <c r="Z2338"/>
  <c r="W2339"/>
  <c r="X2339"/>
  <c r="W2340"/>
  <c r="Y2340"/>
  <c r="W2341"/>
  <c r="AB2341"/>
  <c r="Z2342"/>
  <c r="AD2342"/>
  <c r="Y2343"/>
  <c r="Z2343"/>
  <c r="W2344"/>
  <c r="X2344"/>
  <c r="AD2345"/>
  <c r="Z2345"/>
  <c r="AC2346"/>
  <c r="Y2346"/>
  <c r="W2347"/>
  <c r="X2347"/>
  <c r="Z2348"/>
  <c r="AC2348"/>
  <c r="Y2349"/>
  <c r="AC2349"/>
  <c r="X2350"/>
  <c r="Y2350"/>
  <c r="AD2351"/>
  <c r="W2351"/>
  <c r="AC2352"/>
  <c r="Y2352"/>
  <c r="AC2353"/>
  <c r="X2353"/>
  <c r="Z2354"/>
  <c r="AD2354"/>
  <c r="Y2355"/>
  <c r="AD2355"/>
  <c r="AC2356"/>
  <c r="W2356"/>
  <c r="Y2357"/>
  <c r="AD2357"/>
  <c r="AC2358"/>
  <c r="X2358"/>
  <c r="AC2359"/>
  <c r="Y2359"/>
  <c r="X2360"/>
  <c r="Y2360"/>
  <c r="AD2361"/>
  <c r="Z2361"/>
  <c r="Z2362"/>
  <c r="AD2362"/>
  <c r="Y2363"/>
  <c r="Z2363"/>
  <c r="X2364"/>
  <c r="Z2364"/>
  <c r="W2365"/>
  <c r="Z2365"/>
  <c r="W2366"/>
  <c r="AC2366"/>
  <c r="AC2367"/>
  <c r="Y2367"/>
  <c r="Y2368"/>
  <c r="AD2368"/>
  <c r="AC2369"/>
  <c r="W2369"/>
  <c r="Y2370"/>
  <c r="Z2370"/>
  <c r="AC2371"/>
  <c r="X2371"/>
  <c r="AD2372"/>
  <c r="Y2372"/>
  <c r="Y2373"/>
  <c r="Z2373"/>
  <c r="Y2374"/>
  <c r="X2374"/>
  <c r="W2375"/>
  <c r="Z2375"/>
  <c r="Z2376"/>
  <c r="AC2376"/>
  <c r="AD2377"/>
  <c r="X2377"/>
  <c r="W2378"/>
  <c r="AC2378"/>
  <c r="Z2379"/>
  <c r="AD2379"/>
  <c r="Y2380"/>
  <c r="AC2380"/>
  <c r="Y2381"/>
  <c r="Z2381"/>
  <c r="AD2382"/>
  <c r="X2382"/>
  <c r="X2383"/>
  <c r="Z2383"/>
  <c r="AC2384"/>
  <c r="Y2384"/>
  <c r="X2385"/>
  <c r="AD2385"/>
  <c r="W2386"/>
  <c r="Z2386"/>
  <c r="AC2387"/>
  <c r="Y2387"/>
  <c r="AC2388"/>
  <c r="AD2388"/>
  <c r="Z2389"/>
  <c r="Y2389"/>
  <c r="AD2390"/>
  <c r="AC2390"/>
  <c r="AA2391"/>
  <c r="AB2391"/>
  <c r="Z2392"/>
  <c r="AD2392"/>
  <c r="AC2393"/>
  <c r="Z2393"/>
  <c r="AD2394"/>
  <c r="Z2394"/>
  <c r="Z2395"/>
  <c r="AD2395"/>
  <c r="AC2396"/>
  <c r="W2396"/>
  <c r="AD2397"/>
  <c r="Y2397"/>
  <c r="W2398"/>
  <c r="Y2398"/>
  <c r="AC2399"/>
  <c r="Z2399"/>
  <c r="W2400"/>
  <c r="AD2400"/>
  <c r="Z2401"/>
  <c r="W2401"/>
  <c r="X2402"/>
  <c r="W2402"/>
  <c r="AB2403"/>
  <c r="AA2403"/>
  <c r="X2404"/>
  <c r="AD2404"/>
  <c r="AD2405"/>
  <c r="AC2405"/>
  <c r="AC2406"/>
  <c r="W2406"/>
  <c r="Z2407"/>
  <c r="Y2407"/>
  <c r="AD2408"/>
  <c r="Z2408"/>
  <c r="AC2409"/>
  <c r="Y2409"/>
  <c r="Z2410"/>
  <c r="AC2410"/>
  <c r="Y2411"/>
  <c r="X2411"/>
  <c r="Y2412"/>
  <c r="AC2412"/>
  <c r="AC2413"/>
  <c r="W2413"/>
  <c r="X2414"/>
  <c r="AC2414"/>
  <c r="W2415"/>
  <c r="AD2415"/>
  <c r="Z2416"/>
  <c r="Y2416"/>
  <c r="X2417"/>
  <c r="AD2417"/>
  <c r="AC2418"/>
  <c r="Z2418"/>
  <c r="Z2419"/>
  <c r="Y2419"/>
  <c r="Y2420"/>
  <c r="AD2420"/>
  <c r="AC2421"/>
  <c r="W2421"/>
  <c r="AC2422"/>
  <c r="Z2422"/>
  <c r="X2423"/>
  <c r="Z2423"/>
  <c r="AD2424"/>
  <c r="AC2424"/>
  <c r="W2425"/>
  <c r="AD2425"/>
  <c r="AC2426"/>
  <c r="Y2426"/>
  <c r="Z2427"/>
  <c r="AD2427"/>
  <c r="X2428"/>
  <c r="AC2428"/>
  <c r="Y2429"/>
  <c r="X2429"/>
  <c r="W2430"/>
  <c r="AC2430"/>
  <c r="Y2431"/>
  <c r="X2431"/>
  <c r="Z2432"/>
  <c r="Y2432"/>
  <c r="AC2433"/>
  <c r="Z2433"/>
  <c r="Y2434"/>
  <c r="W2434"/>
  <c r="X2435"/>
  <c r="Y2435"/>
  <c r="AC2436"/>
  <c r="W2436"/>
  <c r="AC2437"/>
  <c r="Y2437"/>
  <c r="X2438"/>
  <c r="AD2438"/>
  <c r="Z2439"/>
  <c r="Y2439"/>
  <c r="Y2440"/>
  <c r="AD2440"/>
  <c r="X2441"/>
  <c r="AB2441"/>
  <c r="AD2442"/>
  <c r="AA2442"/>
  <c r="W2443"/>
  <c r="AC2443"/>
  <c r="Y2444"/>
  <c r="W2444"/>
  <c r="Y2445"/>
  <c r="W2445"/>
  <c r="AC2446"/>
  <c r="W2446"/>
  <c r="AD2447"/>
  <c r="X2447"/>
  <c r="X2448"/>
  <c r="AC2448"/>
  <c r="AD2449"/>
  <c r="AC2449"/>
  <c r="AD2450"/>
  <c r="AC2450"/>
  <c r="AD2451"/>
  <c r="W2451"/>
  <c r="AD2452"/>
  <c r="X2452"/>
  <c r="AA2453"/>
  <c r="AB2453"/>
  <c r="AD2454"/>
  <c r="Z2454"/>
  <c r="W2455"/>
  <c r="AC2455"/>
  <c r="AC2456"/>
  <c r="W2456"/>
  <c r="W2457"/>
  <c r="AD2457"/>
  <c r="AD2458"/>
  <c r="Y2458"/>
  <c r="W2459"/>
  <c r="X2459"/>
  <c r="Y2460"/>
  <c r="AC2460"/>
  <c r="Z2461"/>
  <c r="Y2461"/>
  <c r="X2462"/>
  <c r="AD2462"/>
  <c r="Z2463"/>
  <c r="W2463"/>
  <c r="AC2464"/>
  <c r="W2464"/>
  <c r="X2465"/>
  <c r="AA2465"/>
  <c r="AC2466"/>
  <c r="AB2466"/>
  <c r="W2467"/>
  <c r="AD2467"/>
  <c r="AD2468"/>
  <c r="AC2468"/>
  <c r="AC2469"/>
  <c r="Y2469"/>
  <c r="X2470"/>
  <c r="Y2470"/>
  <c r="AD2471"/>
  <c r="W2471"/>
  <c r="AC2472"/>
  <c r="Y2472"/>
  <c r="Y2473"/>
  <c r="AD2473"/>
  <c r="AD2474"/>
  <c r="AC2474"/>
  <c r="Z2475"/>
  <c r="X2475"/>
  <c r="AC2476"/>
  <c r="Y2476"/>
  <c r="W2477"/>
  <c r="Y2477"/>
  <c r="AC2478"/>
  <c r="AA2478"/>
  <c r="W2479"/>
  <c r="Z2479"/>
  <c r="Z2480"/>
  <c r="AC2480"/>
  <c r="X2481"/>
  <c r="W2481"/>
  <c r="AC2482"/>
  <c r="W2482"/>
  <c r="Y2483"/>
  <c r="AC2483"/>
  <c r="X2484"/>
  <c r="Z2484"/>
  <c r="W2485"/>
  <c r="AD2485"/>
  <c r="AC2486"/>
  <c r="Z2486"/>
  <c r="Z2487"/>
  <c r="AC2487"/>
  <c r="X2488"/>
  <c r="AC2488"/>
  <c r="AD2489"/>
  <c r="X2489"/>
  <c r="AD2490"/>
  <c r="AA2490"/>
  <c r="X2491"/>
  <c r="Z2491"/>
  <c r="Z2492"/>
  <c r="X2492"/>
  <c r="AD2493"/>
  <c r="W2493"/>
  <c r="AD2494"/>
  <c r="Y2494"/>
  <c r="Y2495"/>
  <c r="X2495"/>
  <c r="AC2496"/>
  <c r="Z2496"/>
  <c r="Y2497"/>
  <c r="X2497"/>
  <c r="AD2498"/>
  <c r="X2498"/>
  <c r="W2499"/>
  <c r="AD2499"/>
  <c r="AD2500"/>
  <c r="W2500"/>
  <c r="AB2501"/>
  <c r="Z2501"/>
  <c r="AC2502"/>
  <c r="Y2502"/>
  <c r="AA2503"/>
  <c r="AD2503"/>
  <c r="Z2504"/>
  <c r="AD2504"/>
  <c r="Y2505"/>
  <c r="Z2505"/>
  <c r="Z2506"/>
  <c r="W2506"/>
  <c r="Z2507"/>
  <c r="X2507"/>
  <c r="W2508"/>
  <c r="Y2508"/>
  <c r="Y2509"/>
  <c r="X2509"/>
  <c r="Y2510"/>
  <c r="W2510"/>
  <c r="Y2511"/>
  <c r="AC2511"/>
  <c r="AC2512"/>
  <c r="W2512"/>
  <c r="W2513"/>
  <c r="Y2513"/>
  <c r="W2514"/>
  <c r="X2514"/>
  <c r="AC2515"/>
  <c r="Y2515"/>
  <c r="AC2516"/>
  <c r="W2516"/>
  <c r="Z2517"/>
  <c r="AC2517"/>
  <c r="W2518"/>
  <c r="Z2518"/>
  <c r="Y2519"/>
  <c r="AD2519"/>
  <c r="AC2520"/>
  <c r="W2520"/>
  <c r="W2521"/>
  <c r="AC2521"/>
  <c r="W2522"/>
  <c r="Z2522"/>
  <c r="W2523"/>
  <c r="Y2523"/>
  <c r="Z2524"/>
  <c r="AD2524"/>
  <c r="AC2525"/>
  <c r="W2525"/>
  <c r="X2526"/>
  <c r="Y2526"/>
  <c r="AA2527"/>
  <c r="AD2527"/>
  <c r="Y2528"/>
  <c r="AD2528"/>
  <c r="Z2529"/>
  <c r="AD2529"/>
  <c r="AC2530"/>
  <c r="W2530"/>
  <c r="W2531"/>
  <c r="Z2531"/>
  <c r="AC2532"/>
  <c r="Z2532"/>
  <c r="AC2533"/>
  <c r="Y2533"/>
  <c r="W2534"/>
  <c r="AD2534"/>
  <c r="W2535"/>
  <c r="X2535"/>
  <c r="Z2536"/>
  <c r="W2536"/>
  <c r="AC2537"/>
  <c r="Y2537"/>
  <c r="Z2538"/>
  <c r="W2538"/>
  <c r="W2539"/>
  <c r="AD2539"/>
  <c r="AA2540"/>
  <c r="AB2540"/>
  <c r="Y2541"/>
  <c r="Z2541"/>
  <c r="W2542"/>
  <c r="Y2542"/>
  <c r="Z2543"/>
  <c r="AC2543"/>
  <c r="AC2544"/>
  <c r="W2544"/>
  <c r="W2545"/>
  <c r="Y2545"/>
  <c r="Z2546"/>
  <c r="AD2546"/>
  <c r="AC2547"/>
  <c r="Y2547"/>
  <c r="Z2548"/>
  <c r="W2548"/>
  <c r="Z2549"/>
  <c r="X2549"/>
  <c r="X2550"/>
  <c r="AC2550"/>
  <c r="W2551"/>
  <c r="X2551"/>
  <c r="W2552"/>
  <c r="AD2552"/>
  <c r="AD2553"/>
  <c r="AC2553"/>
  <c r="W2554"/>
  <c r="X2554"/>
  <c r="X2555"/>
  <c r="AC2555"/>
  <c r="W2556"/>
  <c r="X2556"/>
  <c r="W2557"/>
  <c r="Y2557"/>
  <c r="X2558"/>
  <c r="AC2558"/>
  <c r="Z2559"/>
  <c r="AD2559"/>
  <c r="AD2560"/>
  <c r="Y2560"/>
  <c r="AC2561"/>
  <c r="X2561"/>
  <c r="AC2562"/>
  <c r="X2562"/>
  <c r="W2563"/>
  <c r="AC2563"/>
  <c r="W2564"/>
  <c r="Y2564"/>
  <c r="Y2565"/>
  <c r="AB2565"/>
  <c r="AC2566"/>
  <c r="Y2566"/>
  <c r="Z2567"/>
  <c r="W2567"/>
  <c r="Z2568"/>
  <c r="X2568"/>
  <c r="W2569"/>
  <c r="AD2569"/>
  <c r="Y2570"/>
  <c r="W2570"/>
  <c r="Z2571"/>
  <c r="AC2571"/>
  <c r="Y2572"/>
  <c r="Z2572"/>
  <c r="W2573"/>
  <c r="X2573"/>
  <c r="W2574"/>
  <c r="AC2574"/>
  <c r="Z2575"/>
  <c r="W2575"/>
  <c r="AC2576"/>
  <c r="W2576"/>
  <c r="Z2577"/>
  <c r="AD2577"/>
  <c r="W2578"/>
  <c r="Z2578"/>
  <c r="AD2579"/>
  <c r="Y2579"/>
  <c r="Y2580"/>
  <c r="AD2580"/>
  <c r="Y2581"/>
  <c r="X2581"/>
  <c r="Y2582"/>
  <c r="AC2582"/>
  <c r="AC2583"/>
  <c r="Y2583"/>
  <c r="Z2584"/>
  <c r="Y2584"/>
  <c r="Z2585"/>
  <c r="Y2585"/>
  <c r="AC2586"/>
  <c r="Z2586"/>
  <c r="AD2587"/>
  <c r="AC2587"/>
  <c r="Z2588"/>
  <c r="AC2588"/>
  <c r="Y2589"/>
  <c r="Z2589"/>
  <c r="Y2590"/>
  <c r="AD2590"/>
  <c r="Z2591"/>
  <c r="W2591"/>
  <c r="Y2592"/>
  <c r="W2592"/>
  <c r="W2593"/>
  <c r="Z2593"/>
  <c r="Y2594"/>
  <c r="Z2594"/>
  <c r="Y2595"/>
  <c r="Z2595"/>
  <c r="AC2596"/>
  <c r="AD2596"/>
  <c r="AC2597"/>
  <c r="Y2597"/>
  <c r="AC2598"/>
  <c r="Y2598"/>
  <c r="X2599"/>
  <c r="W2599"/>
  <c r="W2600"/>
  <c r="AD2600"/>
  <c r="W2601"/>
  <c r="AC2601"/>
  <c r="W2602"/>
  <c r="AD2602"/>
  <c r="AC2603"/>
  <c r="W2603"/>
  <c r="AC2604"/>
  <c r="Z2604"/>
  <c r="AC2605"/>
  <c r="Y2605"/>
  <c r="Z2606"/>
  <c r="AD2606"/>
  <c r="W2607"/>
  <c r="Z2607"/>
  <c r="AC2608"/>
  <c r="W2608"/>
  <c r="W2609"/>
  <c r="X2609"/>
  <c r="Z2610"/>
  <c r="AC2610"/>
  <c r="Z2611"/>
  <c r="AD2611"/>
  <c r="AC2612"/>
  <c r="Y2612"/>
  <c r="Z2613"/>
  <c r="Y2613"/>
  <c r="X2614"/>
  <c r="AD2614"/>
  <c r="Y2615"/>
  <c r="Z2615"/>
  <c r="X2616"/>
  <c r="AC2616"/>
  <c r="W2617"/>
  <c r="Y2617"/>
  <c r="W2618"/>
  <c r="Y2618"/>
  <c r="W2619"/>
  <c r="AD2619"/>
  <c r="Z2620"/>
  <c r="W2620"/>
  <c r="X2621"/>
  <c r="W2621"/>
  <c r="AC2622"/>
  <c r="W2622"/>
  <c r="X2623"/>
  <c r="Y2623"/>
  <c r="W2624"/>
  <c r="X2624"/>
  <c r="W2625"/>
  <c r="AC2625"/>
  <c r="Z2626"/>
  <c r="Y2626"/>
  <c r="AC2627"/>
  <c r="Z2627"/>
  <c r="X2628"/>
  <c r="AC2628"/>
  <c r="AC2629"/>
  <c r="AD2629"/>
  <c r="AC2630"/>
  <c r="Z2630"/>
  <c r="AD2631"/>
  <c r="AC2631"/>
  <c r="W2632"/>
  <c r="X2632"/>
  <c r="AD2633"/>
  <c r="AC2633"/>
  <c r="Z2634"/>
  <c r="X2634"/>
  <c r="AC2635"/>
  <c r="Z2635"/>
  <c r="Z2636"/>
  <c r="Y2636"/>
  <c r="W2637"/>
  <c r="AC2637"/>
  <c r="Y2638"/>
  <c r="Z2638"/>
  <c r="Y2639"/>
  <c r="X2639"/>
  <c r="Z2640"/>
  <c r="AA2640"/>
  <c r="AC2641"/>
  <c r="X2641"/>
  <c r="AC2642"/>
  <c r="Y2642"/>
  <c r="W2643"/>
  <c r="AC2643"/>
  <c r="AC2644"/>
  <c r="W2644"/>
  <c r="X2645"/>
  <c r="AC2645"/>
  <c r="Y2646"/>
  <c r="AC2646"/>
  <c r="Z2647"/>
  <c r="W2647"/>
  <c r="Y2648"/>
  <c r="AC2648"/>
  <c r="AC2649"/>
  <c r="X2649"/>
  <c r="AC2650"/>
  <c r="Z2650"/>
  <c r="Y2651"/>
  <c r="AD2651"/>
  <c r="Z2652"/>
  <c r="W2652"/>
  <c r="AC2653"/>
  <c r="W2653"/>
  <c r="AC2654"/>
  <c r="W2654"/>
  <c r="Z2655"/>
  <c r="Y2655"/>
  <c r="Y2656"/>
  <c r="AC2656"/>
  <c r="AC2657"/>
  <c r="Y2657"/>
  <c r="Z2658"/>
  <c r="Y2658"/>
  <c r="Y2659"/>
  <c r="AD2659"/>
  <c r="Y2660"/>
  <c r="AC2660"/>
  <c r="W2661"/>
  <c r="X2661"/>
  <c r="Z2662"/>
  <c r="W2662"/>
  <c r="Z2663"/>
  <c r="X2663"/>
  <c r="Z2664"/>
  <c r="AC2664"/>
  <c r="AC2665"/>
  <c r="Z2665"/>
  <c r="Z2666"/>
  <c r="W2666"/>
  <c r="Z2667"/>
  <c r="X2667"/>
  <c r="AC2668"/>
  <c r="Y2668"/>
  <c r="W2669"/>
  <c r="AC2669"/>
  <c r="W2670"/>
  <c r="AC2670"/>
  <c r="X2671"/>
  <c r="W2671"/>
  <c r="Y2672"/>
  <c r="X2672"/>
  <c r="Z2673"/>
  <c r="AC2673"/>
  <c r="X2674"/>
  <c r="W2674"/>
  <c r="Z2675"/>
  <c r="W2675"/>
  <c r="X2676"/>
  <c r="Y2676"/>
  <c r="Z2677"/>
  <c r="X2677"/>
  <c r="AC2678"/>
  <c r="Z2678"/>
  <c r="Z2679"/>
  <c r="AC2679"/>
  <c r="AC2680"/>
  <c r="Z2680"/>
  <c r="AD2681"/>
  <c r="Z2681"/>
  <c r="AC2682"/>
  <c r="AD2682"/>
  <c r="AC2683"/>
  <c r="X2683"/>
  <c r="Z2684"/>
  <c r="W2684"/>
  <c r="W2685"/>
  <c r="Z2685"/>
  <c r="AD2686"/>
  <c r="Y2686"/>
  <c r="Z2687"/>
  <c r="Y2687"/>
  <c r="W2688"/>
  <c r="AA2688"/>
  <c r="X2689"/>
  <c r="Y2689"/>
  <c r="Z2690"/>
  <c r="AA2690"/>
  <c r="Y2691"/>
  <c r="X2691"/>
  <c r="AD2692"/>
  <c r="W2692"/>
  <c r="Y2693"/>
  <c r="AD2693"/>
  <c r="AC2694"/>
  <c r="Z2694"/>
  <c r="W2695"/>
  <c r="AC2695"/>
  <c r="Y2696"/>
  <c r="W2696"/>
  <c r="Z2697"/>
  <c r="Y2697"/>
  <c r="AC2698"/>
  <c r="X2698"/>
  <c r="W2699"/>
  <c r="Y2699"/>
  <c r="Z2700"/>
  <c r="Y2700"/>
  <c r="AC2701"/>
  <c r="Y2701"/>
  <c r="Z2702"/>
  <c r="AA2702"/>
  <c r="X2703"/>
  <c r="AB2703"/>
  <c r="AC2704"/>
  <c r="Z2704"/>
  <c r="X2705"/>
  <c r="AC2705"/>
  <c r="Z2706"/>
  <c r="AC2706"/>
  <c r="Z2707"/>
  <c r="Y2707"/>
  <c r="Y2708"/>
  <c r="AC2708"/>
  <c r="Y2709"/>
  <c r="AC2709"/>
  <c r="AD2710"/>
  <c r="AC2710"/>
  <c r="AC2711"/>
  <c r="Z2711"/>
  <c r="Z2712"/>
  <c r="Y2712"/>
  <c r="Y2713"/>
  <c r="AD2713"/>
  <c r="AA2714"/>
  <c r="AB2714"/>
  <c r="Z2715"/>
  <c r="X2715"/>
  <c r="AC2716"/>
  <c r="Z2716"/>
  <c r="W2717"/>
  <c r="Z2717"/>
  <c r="Z2718"/>
  <c r="W2718"/>
  <c r="X2719"/>
  <c r="Z2719"/>
  <c r="Y2720"/>
  <c r="W2720"/>
  <c r="Z2721"/>
  <c r="W2721"/>
  <c r="Y2722"/>
  <c r="AC2722"/>
  <c r="AC2723"/>
  <c r="Y2723"/>
  <c r="AD2724"/>
  <c r="W2724"/>
  <c r="Y2725"/>
  <c r="Z2725"/>
  <c r="Z2726"/>
  <c r="Y2726"/>
  <c r="W2727"/>
  <c r="Y2727"/>
  <c r="Z2728"/>
  <c r="AD2728"/>
  <c r="W2729"/>
  <c r="Z2729"/>
  <c r="Y2730"/>
  <c r="AC2730"/>
  <c r="AC2731"/>
  <c r="Z2731"/>
  <c r="W2732"/>
  <c r="Y2732"/>
  <c r="Y2733"/>
  <c r="AD2733"/>
  <c r="W2734"/>
  <c r="Z2734"/>
  <c r="Z2735"/>
  <c r="AC2735"/>
  <c r="W2736"/>
  <c r="Y2736"/>
  <c r="Z2737"/>
  <c r="Y2737"/>
  <c r="AC2738"/>
  <c r="AD2738"/>
  <c r="Z2739"/>
  <c r="W2739"/>
  <c r="W2740"/>
  <c r="Y2740"/>
  <c r="Y2741"/>
  <c r="AA2741"/>
  <c r="W2742"/>
  <c r="AC2742"/>
  <c r="AD2743"/>
  <c r="Z2743"/>
  <c r="Z2744"/>
  <c r="AD2744"/>
  <c r="Z2745"/>
  <c r="AD2745"/>
  <c r="Y2746"/>
  <c r="W2746"/>
  <c r="AC2747"/>
  <c r="Y2747"/>
  <c r="Z2748"/>
  <c r="Y2748"/>
  <c r="Y2749"/>
  <c r="AD2749"/>
  <c r="Y2750"/>
  <c r="W2750"/>
  <c r="Z2751"/>
  <c r="AC2751"/>
  <c r="W2752"/>
  <c r="Y2752"/>
  <c r="X2753"/>
  <c r="AC2753"/>
  <c r="Y2754"/>
  <c r="AD2754"/>
  <c r="AC2755"/>
  <c r="W2755"/>
  <c r="W2756"/>
  <c r="Y2756"/>
  <c r="W2757"/>
  <c r="Y2757"/>
  <c r="Y2758"/>
  <c r="Z2758"/>
  <c r="Y2759"/>
  <c r="X2759"/>
  <c r="W2760"/>
  <c r="Z2760"/>
  <c r="AD2761"/>
  <c r="Y2761"/>
  <c r="Y2762"/>
  <c r="W2762"/>
  <c r="X2763"/>
  <c r="W2763"/>
  <c r="AB2764"/>
  <c r="X2764"/>
  <c r="AB2765"/>
  <c r="AD2765"/>
  <c r="Z2766"/>
  <c r="X2766"/>
  <c r="W2767"/>
  <c r="Y2767"/>
  <c r="Y2768"/>
  <c r="AC2768"/>
  <c r="W2769"/>
  <c r="AD2769"/>
  <c r="X2770"/>
  <c r="Z2770"/>
  <c r="W2771"/>
  <c r="X2771"/>
  <c r="W2772"/>
  <c r="Z2772"/>
  <c r="Y2773"/>
  <c r="AC2773"/>
  <c r="W2774"/>
  <c r="AC2774"/>
  <c r="X2775"/>
  <c r="W2775"/>
  <c r="AC2776"/>
  <c r="X2776"/>
  <c r="W2777"/>
  <c r="Z2777"/>
  <c r="X2778"/>
  <c r="Y2778"/>
  <c r="AC2779"/>
  <c r="Y2779"/>
  <c r="AD2780"/>
  <c r="Y2780"/>
  <c r="Y2781"/>
  <c r="AD2781"/>
  <c r="AC2782"/>
  <c r="Y2782"/>
  <c r="W2783"/>
  <c r="AC2783"/>
  <c r="Z2784"/>
  <c r="W2784"/>
  <c r="Y2785"/>
  <c r="W2785"/>
  <c r="W2786"/>
  <c r="Y2786"/>
  <c r="X2787"/>
  <c r="Y2787"/>
  <c r="W2788"/>
  <c r="AD2788"/>
  <c r="X2789"/>
  <c r="AB2789"/>
  <c r="Y2790"/>
  <c r="AC2790"/>
  <c r="AC2791"/>
  <c r="Y2791"/>
  <c r="X2792"/>
  <c r="Y2792"/>
  <c r="Y2793"/>
  <c r="X2793"/>
  <c r="AC2794"/>
  <c r="X2794"/>
  <c r="W2795"/>
  <c r="Z2795"/>
  <c r="AC2796"/>
  <c r="W2796"/>
  <c r="X2797"/>
  <c r="Z2797"/>
  <c r="W2798"/>
  <c r="X2798"/>
  <c r="W2799"/>
  <c r="AD2799"/>
  <c r="Y2800"/>
  <c r="AC2800"/>
  <c r="Z2801"/>
  <c r="AA2801"/>
  <c r="Z2802"/>
  <c r="X2802"/>
  <c r="Y2803"/>
  <c r="Z2803"/>
  <c r="Z2804"/>
  <c r="AC2804"/>
  <c r="AC2805"/>
  <c r="Z2805"/>
  <c r="Y2806"/>
  <c r="AC2806"/>
  <c r="AC2807"/>
  <c r="Z2807"/>
  <c r="W2808"/>
  <c r="Z2808"/>
  <c r="AC2809"/>
  <c r="Y2809"/>
  <c r="Y2810"/>
  <c r="AC2810"/>
  <c r="AD2811"/>
  <c r="AC2811"/>
  <c r="Z2812"/>
  <c r="AC2812"/>
  <c r="W2813"/>
  <c r="AC2813"/>
  <c r="W2814"/>
  <c r="Z2814"/>
  <c r="AC2815"/>
  <c r="X2815"/>
  <c r="Y2816"/>
  <c r="X2816"/>
  <c r="Z2817"/>
  <c r="AC2817"/>
  <c r="AC2818"/>
  <c r="W2818"/>
  <c r="Y2819"/>
  <c r="W2819"/>
  <c r="Y2820"/>
  <c r="X2820"/>
  <c r="W2821"/>
  <c r="Y2821"/>
  <c r="Y2822"/>
  <c r="AC2822"/>
  <c r="W2823"/>
  <c r="X2823"/>
  <c r="X2824"/>
  <c r="Y2824"/>
  <c r="W2825"/>
  <c r="AD2825"/>
  <c r="Y2826"/>
  <c r="W2826"/>
  <c r="W2827"/>
  <c r="AC2827"/>
  <c r="AC2828"/>
  <c r="Y2828"/>
  <c r="AD2829"/>
  <c r="Y2829"/>
  <c r="Y2830"/>
  <c r="AD2830"/>
  <c r="W2831"/>
  <c r="Y2831"/>
  <c r="X2832"/>
  <c r="W2832"/>
  <c r="W2833"/>
  <c r="AD2833"/>
  <c r="W2834"/>
  <c r="Y2834"/>
  <c r="AD2835"/>
  <c r="AC2835"/>
  <c r="X2836"/>
  <c r="AB2836"/>
  <c r="W2837"/>
  <c r="AC2837"/>
  <c r="Y2838"/>
  <c r="X2838"/>
  <c r="Z2839"/>
  <c r="W2839"/>
  <c r="AC2840"/>
  <c r="AD2840"/>
  <c r="Z2841"/>
  <c r="Y2841"/>
  <c r="Y2842"/>
  <c r="AC2842"/>
  <c r="W2843"/>
  <c r="AB2843"/>
  <c r="Z2844"/>
  <c r="W2844"/>
  <c r="W2845"/>
  <c r="AD2845"/>
  <c r="W2846"/>
  <c r="Z2846"/>
  <c r="W2847"/>
  <c r="Z2847"/>
  <c r="AC2848"/>
  <c r="X2848"/>
  <c r="Y2849"/>
  <c r="W2849"/>
  <c r="Z2850"/>
  <c r="X2850"/>
  <c r="AC2851"/>
  <c r="Z2851"/>
  <c r="AC2852"/>
  <c r="X2852"/>
  <c r="Z2853"/>
  <c r="AD2853"/>
  <c r="AD2854"/>
  <c r="Y2854"/>
  <c r="AC2855"/>
  <c r="W2855"/>
  <c r="Z2856"/>
  <c r="Y2856"/>
  <c r="W2857"/>
  <c r="AD2857"/>
  <c r="Y2858"/>
  <c r="AC2858"/>
  <c r="AC2859"/>
  <c r="Z2859"/>
  <c r="W2860"/>
  <c r="AD2860"/>
  <c r="AD2861"/>
  <c r="Y2861"/>
  <c r="X2862"/>
  <c r="AD2862"/>
  <c r="AC2863"/>
  <c r="Z2863"/>
  <c r="Z2864"/>
  <c r="AC2864"/>
  <c r="Y2865"/>
  <c r="AD2865"/>
  <c r="X2866"/>
  <c r="Y2866"/>
  <c r="Z2867"/>
  <c r="Y2867"/>
  <c r="AC2868"/>
  <c r="Y2868"/>
  <c r="Z2869"/>
  <c r="AC2869"/>
  <c r="W2870"/>
  <c r="AC2870"/>
  <c r="AC2871"/>
  <c r="X2871"/>
  <c r="Z2872"/>
  <c r="X2872"/>
  <c r="W2873"/>
  <c r="X2873"/>
  <c r="Y2874"/>
  <c r="AC2874"/>
  <c r="AA2875"/>
  <c r="Z2875"/>
  <c r="Z2876"/>
  <c r="AC2876"/>
  <c r="Z2877"/>
  <c r="AC2877"/>
  <c r="Y2878"/>
  <c r="AC2878"/>
  <c r="Z2879"/>
  <c r="W2879"/>
  <c r="Y2880"/>
  <c r="AC2880"/>
  <c r="Y2881"/>
  <c r="W2881"/>
  <c r="W2882"/>
  <c r="Z2882"/>
  <c r="W2883"/>
  <c r="Z2883"/>
  <c r="AC2884"/>
  <c r="Y2884"/>
  <c r="W2885"/>
  <c r="Z2885"/>
  <c r="X2886"/>
  <c r="Z2886"/>
  <c r="AA2887"/>
  <c r="X2887"/>
  <c r="AB2888"/>
  <c r="AD2888"/>
  <c r="Y2889"/>
  <c r="AD2889"/>
  <c r="W2890"/>
  <c r="Y2890"/>
  <c r="Z2891"/>
  <c r="AC2891"/>
  <c r="Y2892"/>
  <c r="W2892"/>
  <c r="W2893"/>
  <c r="Z2893"/>
  <c r="W2894"/>
  <c r="X2894"/>
  <c r="AC2895"/>
  <c r="X2895"/>
  <c r="Z2896"/>
  <c r="W2896"/>
  <c r="W2897"/>
  <c r="Z2897"/>
  <c r="Z2898"/>
  <c r="W2898"/>
  <c r="Z2899"/>
  <c r="W2899"/>
  <c r="X2900"/>
  <c r="W2900"/>
  <c r="Y2901"/>
  <c r="AD2901"/>
  <c r="X2902"/>
  <c r="Y2902"/>
  <c r="W2903"/>
  <c r="AD2903"/>
  <c r="W2904"/>
  <c r="Z2904"/>
  <c r="Y2905"/>
  <c r="W2905"/>
  <c r="AC2906"/>
  <c r="Z2906"/>
  <c r="AC2907"/>
  <c r="Z2907"/>
  <c r="Y2908"/>
  <c r="Z2908"/>
  <c r="AD2909"/>
  <c r="AA2909"/>
  <c r="W2910"/>
  <c r="Y2910"/>
  <c r="Z2911"/>
  <c r="X2911"/>
  <c r="W2912"/>
  <c r="AC2912"/>
  <c r="Z2913"/>
  <c r="AC2913"/>
  <c r="AC2914"/>
  <c r="W2914"/>
  <c r="W2915"/>
  <c r="Z2915"/>
  <c r="Z2916"/>
  <c r="X2916"/>
  <c r="Y2917"/>
  <c r="X2917"/>
  <c r="Y2918"/>
  <c r="Z2918"/>
  <c r="Z2919"/>
  <c r="W2919"/>
  <c r="AC2920"/>
  <c r="Z2920"/>
  <c r="W2921"/>
  <c r="AD2921"/>
  <c r="AC2922"/>
  <c r="Z2922"/>
  <c r="X2923"/>
  <c r="Z2923"/>
  <c r="Y2924"/>
  <c r="Z2924"/>
  <c r="AC2925"/>
  <c r="Y2925"/>
  <c r="AC2926"/>
  <c r="Z2926"/>
  <c r="Y2927"/>
  <c r="W2927"/>
  <c r="Y2928"/>
  <c r="W2928"/>
  <c r="W2929"/>
  <c r="AD2929"/>
  <c r="W2930"/>
  <c r="Y2930"/>
  <c r="W2931"/>
  <c r="X2931"/>
  <c r="Y2932"/>
  <c r="W2932"/>
  <c r="AC2933"/>
  <c r="W2933"/>
  <c r="W2934"/>
  <c r="Z2934"/>
  <c r="Y2935"/>
  <c r="AC2935"/>
  <c r="Z2936"/>
  <c r="X2936"/>
  <c r="Y2937"/>
  <c r="W2937"/>
  <c r="AC2938"/>
  <c r="W2938"/>
  <c r="AC2939"/>
  <c r="Z2939"/>
  <c r="Z2940"/>
  <c r="Y2940"/>
  <c r="Z2941"/>
  <c r="AC2941"/>
  <c r="AC2942"/>
  <c r="X2942"/>
  <c r="X2943"/>
  <c r="Z2943"/>
  <c r="AC2944"/>
  <c r="Z2944"/>
  <c r="X2945"/>
  <c r="Y2945"/>
  <c r="Z2946"/>
  <c r="AD2946"/>
  <c r="Y2947"/>
  <c r="Z2947"/>
  <c r="AD2948"/>
  <c r="AC2948"/>
  <c r="AC2949"/>
  <c r="Y2949"/>
  <c r="Z2950"/>
  <c r="Y2950"/>
  <c r="W2951"/>
  <c r="Z2951"/>
  <c r="AC2952"/>
  <c r="Y2952"/>
  <c r="Z2953"/>
  <c r="AC2953"/>
  <c r="AC2954"/>
  <c r="W2954"/>
  <c r="W2955"/>
  <c r="Z2955"/>
  <c r="W2956"/>
  <c r="X2956"/>
  <c r="AC2957"/>
  <c r="Z2957"/>
  <c r="X2958"/>
  <c r="Z2958"/>
  <c r="W2959"/>
  <c r="Y2959"/>
  <c r="W2960"/>
  <c r="Y2960"/>
  <c r="Z2961"/>
  <c r="X2961"/>
  <c r="Y2962"/>
  <c r="Z2962"/>
  <c r="X2963"/>
  <c r="Z2963"/>
  <c r="AC2964"/>
  <c r="AD2964"/>
  <c r="Y2965"/>
  <c r="AC2965"/>
  <c r="AC2966"/>
  <c r="X2966"/>
  <c r="W2967"/>
  <c r="AC2967"/>
  <c r="W2968"/>
  <c r="AC2968"/>
  <c r="AC2969"/>
  <c r="Y2969"/>
  <c r="W2970"/>
  <c r="Z2970"/>
  <c r="Z2971"/>
  <c r="X2971"/>
  <c r="W2972"/>
  <c r="Y2972"/>
  <c r="Y2973"/>
  <c r="W2973"/>
  <c r="Z2974"/>
  <c r="W2974"/>
  <c r="X2975"/>
  <c r="Z2975"/>
  <c r="W2976"/>
  <c r="AC2976"/>
  <c r="AC2977"/>
  <c r="Y2977"/>
  <c r="W2978"/>
  <c r="AC2978"/>
  <c r="W2979"/>
  <c r="AD2979"/>
  <c r="AC2980"/>
  <c r="Y2980"/>
  <c r="AD2981"/>
  <c r="AC2981"/>
  <c r="Z2982"/>
  <c r="AC2982"/>
  <c r="AC2983"/>
  <c r="Z2983"/>
  <c r="W2984"/>
  <c r="AD2984"/>
  <c r="W2985"/>
  <c r="X2985"/>
  <c r="Y2986"/>
  <c r="AC2986"/>
  <c r="W2987"/>
  <c r="Y2987"/>
  <c r="X2988"/>
  <c r="Y2988"/>
  <c r="W2989"/>
  <c r="AD2989"/>
  <c r="AC2990"/>
  <c r="Z2990"/>
  <c r="W2991"/>
  <c r="AC2991"/>
  <c r="AC2992"/>
  <c r="W2992"/>
  <c r="W2993"/>
  <c r="Y2993"/>
  <c r="AC2994"/>
  <c r="X2994"/>
  <c r="AC2995"/>
  <c r="Y2995"/>
  <c r="X2996"/>
  <c r="AC2996"/>
  <c r="Y2997"/>
  <c r="W2997"/>
  <c r="X2998"/>
  <c r="W2998"/>
  <c r="Y2999"/>
  <c r="AD2999"/>
  <c r="W3000"/>
  <c r="Z3000"/>
  <c r="Z3001"/>
  <c r="AC3001"/>
  <c r="W3002"/>
  <c r="Z3002"/>
  <c r="Z3003"/>
  <c r="AC3003"/>
  <c r="Y3004"/>
  <c r="W3004"/>
  <c r="Y3005"/>
  <c r="W3005"/>
  <c r="Y3006"/>
  <c r="W3006"/>
  <c r="AC3007"/>
  <c r="W3007"/>
  <c r="Z3008"/>
  <c r="AC3008"/>
  <c r="AC3009"/>
  <c r="X3009"/>
  <c r="AC3010"/>
  <c r="Y3010"/>
  <c r="AC3011"/>
  <c r="W3011"/>
  <c r="W3012"/>
  <c r="AC3012"/>
  <c r="X3013"/>
  <c r="AC3013"/>
  <c r="AC3014"/>
  <c r="X3014"/>
  <c r="W3015"/>
  <c r="Y3015"/>
  <c r="AC3016"/>
  <c r="Y3016"/>
  <c r="AC3017"/>
  <c r="X3017"/>
  <c r="W3018"/>
  <c r="AC3018"/>
  <c r="AC3019"/>
  <c r="AD3019"/>
  <c r="Y3020"/>
  <c r="AD3020"/>
  <c r="Z3021"/>
  <c r="AC3021"/>
  <c r="AC3022"/>
  <c r="Y3022"/>
  <c r="X3023"/>
  <c r="Y3023"/>
  <c r="W3024"/>
  <c r="Z3024"/>
  <c r="W3025"/>
  <c r="AD3025"/>
  <c r="AD3026"/>
  <c r="AC3026"/>
  <c r="AC3027"/>
  <c r="Y3027"/>
  <c r="AD3028"/>
  <c r="Y3028"/>
  <c r="Z3029"/>
  <c r="AD3029"/>
  <c r="Y3030"/>
  <c r="Z3030"/>
  <c r="AC3031"/>
  <c r="Y3031"/>
  <c r="AC3032"/>
  <c r="Y3032"/>
  <c r="AC3033"/>
  <c r="AD3033"/>
  <c r="AD3034"/>
  <c r="Y3034"/>
  <c r="Y3035"/>
  <c r="AD3035"/>
  <c r="AC3036"/>
  <c r="Y3036"/>
  <c r="Z3037"/>
  <c r="AC3037"/>
  <c r="W3038"/>
  <c r="Y3038"/>
  <c r="AC3039"/>
  <c r="Z3039"/>
  <c r="Y3040"/>
  <c r="Z3040"/>
  <c r="W3041"/>
  <c r="Z3041"/>
  <c r="X3042"/>
  <c r="W3042"/>
  <c r="AC3043"/>
  <c r="Y3043"/>
  <c r="X3044"/>
  <c r="Z3044"/>
  <c r="Y3045"/>
  <c r="AD3045"/>
  <c r="W3046"/>
  <c r="Y3046"/>
  <c r="Z3047"/>
  <c r="W3047"/>
  <c r="W3048"/>
  <c r="AD3048"/>
  <c r="AD3049"/>
  <c r="Z3049"/>
  <c r="Z3050"/>
  <c r="X3050"/>
  <c r="AC3051"/>
  <c r="Y3051"/>
  <c r="W3052"/>
  <c r="AC3052"/>
  <c r="W3053"/>
  <c r="Z3053"/>
  <c r="AD3054"/>
  <c r="Y3054"/>
  <c r="Y3055"/>
  <c r="X3055"/>
  <c r="Y3056"/>
  <c r="Z3056"/>
  <c r="Y3057"/>
  <c r="AC3057"/>
  <c r="AC3058"/>
  <c r="W3058"/>
  <c r="X3059"/>
  <c r="W3059"/>
  <c r="AC3060"/>
  <c r="X3060"/>
  <c r="W3061"/>
  <c r="Z3061"/>
  <c r="Y3062"/>
  <c r="W3062"/>
  <c r="AC3063"/>
  <c r="AD3063"/>
  <c r="X3064"/>
  <c r="AC3064"/>
  <c r="Z3065"/>
  <c r="X3065"/>
  <c r="Z3066"/>
  <c r="W3066"/>
  <c r="Z3067"/>
  <c r="AC3067"/>
  <c r="AC3068"/>
  <c r="Z3068"/>
  <c r="Z3069"/>
  <c r="W3069"/>
  <c r="Y3070"/>
  <c r="AC3070"/>
  <c r="Y3071"/>
  <c r="AD3071"/>
  <c r="W3072"/>
  <c r="Y3072"/>
  <c r="W3073"/>
  <c r="AC3073"/>
  <c r="Y3074"/>
  <c r="W3074"/>
  <c r="Y3075"/>
  <c r="Z3075"/>
  <c r="Z3076"/>
  <c r="X3076"/>
  <c r="AC3077"/>
  <c r="AD3077"/>
  <c r="Y3078"/>
  <c r="W3078"/>
  <c r="W3079"/>
  <c r="Y3079"/>
  <c r="Z3080"/>
  <c r="Y3080"/>
  <c r="AC3081"/>
  <c r="AD3081"/>
  <c r="AC3082"/>
  <c r="W3082"/>
  <c r="Z3083"/>
  <c r="AC3083"/>
  <c r="W3084"/>
  <c r="Y3084"/>
  <c r="X3085"/>
  <c r="Z3085"/>
  <c r="Y3086"/>
  <c r="AD3086"/>
  <c r="AC3087"/>
  <c r="W3087"/>
  <c r="Z3088"/>
  <c r="AC3088"/>
  <c r="Y3089"/>
  <c r="W3089"/>
  <c r="Z3090"/>
  <c r="W3090"/>
  <c r="AC3091"/>
  <c r="W3091"/>
  <c r="Y3092"/>
  <c r="W3092"/>
  <c r="Z3093"/>
  <c r="AC3093"/>
  <c r="W3094"/>
  <c r="AC3094"/>
  <c r="AD3095"/>
  <c r="Z3095"/>
  <c r="Z3096"/>
  <c r="AD3096"/>
  <c r="Z3097"/>
  <c r="AC3097"/>
  <c r="W3098"/>
  <c r="AC3098"/>
  <c r="AC3099"/>
  <c r="X3099"/>
  <c r="Y3100"/>
  <c r="Z3100"/>
  <c r="W3101"/>
  <c r="AD3101"/>
  <c r="AC3102"/>
  <c r="Y3102"/>
  <c r="AD3103"/>
  <c r="Y3103"/>
  <c r="W3104"/>
  <c r="Z3104"/>
  <c r="AC3105"/>
  <c r="Z3105"/>
  <c r="W3106"/>
  <c r="AD3106"/>
  <c r="W3107"/>
  <c r="Z3107"/>
  <c r="X3108"/>
  <c r="W3108"/>
  <c r="W3109"/>
  <c r="AC3109"/>
  <c r="AC3110"/>
  <c r="Y3110"/>
  <c r="Y3111"/>
  <c r="W3111"/>
  <c r="W3112"/>
  <c r="AC3112"/>
  <c r="Y3113"/>
  <c r="Z3113"/>
  <c r="AC3114"/>
  <c r="W3114"/>
  <c r="Z3115"/>
  <c r="W3115"/>
  <c r="Z3116"/>
  <c r="Y3116"/>
  <c r="W3117"/>
  <c r="AD3117"/>
  <c r="AC3118"/>
  <c r="Y3118"/>
  <c r="AC3119"/>
  <c r="AD3119"/>
  <c r="AD3120"/>
  <c r="Z3120"/>
  <c r="Z3121"/>
  <c r="W3121"/>
  <c r="Z3122"/>
  <c r="Y3122"/>
  <c r="Z3123"/>
  <c r="Y3123"/>
  <c r="Z3124"/>
  <c r="W3124"/>
  <c r="Z3125"/>
  <c r="W3125"/>
  <c r="AC3126"/>
  <c r="AD3126"/>
  <c r="AC3127"/>
  <c r="W3127"/>
  <c r="Y3128"/>
  <c r="AC3128"/>
  <c r="W3129"/>
  <c r="Y3129"/>
  <c r="AD3130"/>
  <c r="AC3130"/>
  <c r="X3131"/>
  <c r="AC3131"/>
  <c r="Z3132"/>
  <c r="Y3132"/>
  <c r="Y3133"/>
  <c r="W3133"/>
  <c r="Y3134"/>
  <c r="AD3134"/>
  <c r="AC3135"/>
  <c r="Z3135"/>
  <c r="Z3136"/>
  <c r="AC3136"/>
  <c r="AC3137"/>
  <c r="Z3137"/>
  <c r="W3138"/>
  <c r="Y3138"/>
  <c r="Z3139"/>
  <c r="AD3139"/>
  <c r="AC3140"/>
  <c r="Z3140"/>
  <c r="Y3141"/>
  <c r="AC3141"/>
  <c r="Z3142"/>
  <c r="AC3142"/>
  <c r="W3143"/>
  <c r="Z3143"/>
  <c r="AC3144"/>
  <c r="AD3144"/>
  <c r="W3145"/>
  <c r="Z3145"/>
  <c r="X3146"/>
  <c r="Z3146"/>
  <c r="AC3147"/>
  <c r="AD3147"/>
  <c r="AC3148"/>
  <c r="W3148"/>
  <c r="Z3149"/>
  <c r="AC3149"/>
  <c r="Y3150"/>
  <c r="X3150"/>
  <c r="W3151"/>
  <c r="AC3151"/>
  <c r="W3152"/>
  <c r="Y3152"/>
  <c r="Z3153"/>
  <c r="AC3153"/>
  <c r="AC3154"/>
  <c r="W3154"/>
  <c r="W3155"/>
  <c r="AC3155"/>
  <c r="AC3156"/>
  <c r="Y3156"/>
  <c r="Z3157"/>
  <c r="AD3157"/>
  <c r="Y3158"/>
  <c r="AC3158"/>
  <c r="AC3159"/>
  <c r="Z3159"/>
  <c r="AC3160"/>
  <c r="X3160"/>
  <c r="W3161"/>
  <c r="Y3161"/>
  <c r="Y3162"/>
  <c r="X3162"/>
  <c r="W3163"/>
  <c r="Y3163"/>
  <c r="Z3164"/>
  <c r="AC3164"/>
  <c r="Y3165"/>
  <c r="Z3165"/>
  <c r="Y3166"/>
  <c r="W3166"/>
  <c r="Y3167"/>
  <c r="W3167"/>
  <c r="W3168"/>
  <c r="Y3168"/>
  <c r="Y3169"/>
  <c r="AC3169"/>
  <c r="W3170"/>
  <c r="Z3170"/>
  <c r="AD3171"/>
  <c r="AC3171"/>
  <c r="Z3172"/>
  <c r="X3172"/>
  <c r="Z3173"/>
  <c r="W3173"/>
  <c r="Z3174"/>
  <c r="W3174"/>
  <c r="AC3175"/>
  <c r="Y3175"/>
  <c r="Y3176"/>
  <c r="Z3176"/>
  <c r="Y3177"/>
  <c r="AC3177"/>
  <c r="AC3178"/>
  <c r="Y3178"/>
  <c r="Y3179"/>
  <c r="AC3179"/>
  <c r="AC3180"/>
  <c r="X3180"/>
  <c r="Z3181"/>
  <c r="Y3181"/>
  <c r="W3182"/>
  <c r="X3182"/>
  <c r="W3183"/>
  <c r="Z3183"/>
  <c r="AC3184"/>
  <c r="Y3184"/>
  <c r="AC3185"/>
  <c r="W3185"/>
  <c r="AD3186"/>
  <c r="Y3186"/>
  <c r="Z3187"/>
  <c r="AD3187"/>
  <c r="W3188"/>
  <c r="Z3188"/>
  <c r="AD3189"/>
  <c r="Y3189"/>
  <c r="W3190"/>
  <c r="Y3190"/>
  <c r="AD3191"/>
  <c r="Y3191"/>
  <c r="Y3192"/>
  <c r="Z3192"/>
  <c r="W3193"/>
  <c r="Z3193"/>
  <c r="AD3194"/>
  <c r="Y3194"/>
  <c r="Y3195"/>
  <c r="AD3195"/>
  <c r="X3196"/>
  <c r="Y3196"/>
  <c r="Y3197"/>
  <c r="Z3197"/>
  <c r="W3198"/>
  <c r="Y3198"/>
  <c r="AD3199"/>
  <c r="AC3199"/>
  <c r="AC3200"/>
  <c r="W3200"/>
  <c r="Z3201"/>
  <c r="Y3201"/>
  <c r="Y3202"/>
  <c r="W3202"/>
  <c r="AC3203"/>
  <c r="W3203"/>
  <c r="Y3204"/>
  <c r="AC3204"/>
  <c r="W3205"/>
  <c r="Y3205"/>
  <c r="AD3206"/>
  <c r="Y3206"/>
  <c r="Y3207"/>
  <c r="X3207"/>
  <c r="AC3208"/>
  <c r="Y3208"/>
  <c r="Z3209"/>
  <c r="AC3209"/>
  <c r="W3210"/>
  <c r="Z3210"/>
  <c r="X3211"/>
  <c r="Z3211"/>
  <c r="W3212"/>
  <c r="Z3212"/>
  <c r="W3213"/>
  <c r="Y3213"/>
  <c r="Z3214"/>
  <c r="W3214"/>
  <c r="AC3215"/>
  <c r="X3215"/>
  <c r="Y3216"/>
  <c r="Z3216"/>
  <c r="Y3217"/>
  <c r="X3217"/>
  <c r="AC3218"/>
  <c r="W3218"/>
  <c r="Z3219"/>
  <c r="AC3219"/>
  <c r="Z3220"/>
  <c r="Y3220"/>
  <c r="AD3221"/>
  <c r="W3221"/>
  <c r="AC3222"/>
  <c r="X3222"/>
  <c r="Y3223"/>
  <c r="AC3223"/>
  <c r="Y3224"/>
  <c r="W3224"/>
  <c r="W3225"/>
  <c r="AC3225"/>
  <c r="Z3226"/>
  <c r="W3226"/>
  <c r="Y3227"/>
  <c r="X3227"/>
  <c r="AC3228"/>
  <c r="Z3228"/>
  <c r="Y3229"/>
  <c r="AC3229"/>
  <c r="AC3230"/>
  <c r="Y3230"/>
  <c r="X3231"/>
  <c r="AD3231"/>
  <c r="Z3232"/>
  <c r="AD3232"/>
  <c r="AC3233"/>
  <c r="Z3233"/>
  <c r="W3234"/>
  <c r="Z3234"/>
  <c r="AC3235"/>
  <c r="Z3235"/>
  <c r="Y3236"/>
  <c r="W3236"/>
  <c r="W3237"/>
  <c r="X3237"/>
  <c r="Z3238"/>
  <c r="Y3238"/>
  <c r="AD3239"/>
  <c r="AC3239"/>
  <c r="W3240"/>
  <c r="Y3240"/>
  <c r="X3241"/>
  <c r="Y3241"/>
  <c r="Y3242"/>
  <c r="AD3242"/>
  <c r="Y3243"/>
  <c r="AC3243"/>
  <c r="AC3244"/>
  <c r="AD3244"/>
  <c r="W3245"/>
  <c r="X3245"/>
  <c r="AC3246"/>
  <c r="Y3246"/>
  <c r="AC3247"/>
  <c r="Y3247"/>
  <c r="Z3248"/>
  <c r="Y3248"/>
  <c r="AD3249"/>
  <c r="W3249"/>
  <c r="Y3250"/>
  <c r="AD3250"/>
  <c r="AC3251"/>
  <c r="Z3251"/>
  <c r="W3252"/>
  <c r="Y3252"/>
  <c r="W3253"/>
  <c r="X3253"/>
  <c r="Y3254"/>
  <c r="AC3254"/>
  <c r="Y3255"/>
  <c r="W3255"/>
  <c r="W3256"/>
  <c r="X3256"/>
  <c r="AC3257"/>
  <c r="X3257"/>
  <c r="Y3258"/>
  <c r="W3258"/>
  <c r="W3259"/>
  <c r="Z3259"/>
  <c r="Z3260"/>
  <c r="Y3260"/>
  <c r="AC3261"/>
  <c r="Y3261"/>
  <c r="W3262"/>
  <c r="Z3262"/>
  <c r="AC3263"/>
  <c r="Z3263"/>
  <c r="W3264"/>
  <c r="Y3264"/>
  <c r="Y3265"/>
  <c r="Z3265"/>
  <c r="Y3266"/>
  <c r="W3266"/>
  <c r="AD3267"/>
  <c r="Z3267"/>
  <c r="W3268"/>
  <c r="AD3268"/>
  <c r="Y3269"/>
  <c r="AD3269"/>
  <c r="AC3270"/>
  <c r="Y3270"/>
  <c r="W3271"/>
  <c r="AD3271"/>
  <c r="Y3272"/>
  <c r="W3272"/>
  <c r="Z3273"/>
  <c r="X3273"/>
  <c r="AC3274"/>
  <c r="Y3274"/>
  <c r="Y3275"/>
  <c r="AC3275"/>
  <c r="AC3276"/>
  <c r="Y3276"/>
  <c r="Z3277"/>
  <c r="W3277"/>
  <c r="Y3278"/>
  <c r="W3278"/>
  <c r="AC3279"/>
  <c r="Y3279"/>
  <c r="Z3280"/>
  <c r="W3280"/>
  <c r="Z3281"/>
  <c r="X3281"/>
  <c r="Y3282"/>
  <c r="AC3282"/>
  <c r="Z3283"/>
  <c r="Y3283"/>
  <c r="Y3284"/>
  <c r="W3284"/>
  <c r="X3285"/>
  <c r="Y3285"/>
  <c r="Z3286"/>
  <c r="AD3286"/>
  <c r="W3287"/>
  <c r="Y3287"/>
  <c r="Y3288"/>
  <c r="Z3288"/>
  <c r="Y3289"/>
  <c r="Z3289"/>
  <c r="Z3290"/>
  <c r="Y3290"/>
  <c r="W3291"/>
  <c r="X3291"/>
  <c r="W3292"/>
  <c r="AC3292"/>
  <c r="Y3293"/>
  <c r="AC3293"/>
  <c r="AC3294"/>
  <c r="Y3294"/>
  <c r="W3295"/>
  <c r="Z3295"/>
  <c r="AC3296"/>
  <c r="Z3296"/>
  <c r="AC3297"/>
  <c r="Z3297"/>
  <c r="Z3298"/>
  <c r="AC3298"/>
  <c r="Z3299"/>
  <c r="W3299"/>
  <c r="AD3300"/>
  <c r="W3300"/>
  <c r="Y3301"/>
  <c r="W3301"/>
  <c r="AC3302"/>
  <c r="W3302"/>
  <c r="Z3303"/>
  <c r="AC3303"/>
  <c r="AC3304"/>
  <c r="X3304"/>
  <c r="AC3305"/>
  <c r="Z3305"/>
  <c r="Z3306"/>
  <c r="X3306"/>
  <c r="Z3307"/>
  <c r="Y3307"/>
  <c r="Z3308"/>
  <c r="AC3308"/>
  <c r="AC3309"/>
  <c r="W3309"/>
  <c r="AD3310"/>
  <c r="AC3310"/>
  <c r="AC3311"/>
  <c r="Z3311"/>
  <c r="W3312"/>
  <c r="AC3312"/>
  <c r="Z3313"/>
  <c r="AC3313"/>
  <c r="AC3314"/>
  <c r="Y3314"/>
  <c r="Z3315"/>
  <c r="Y3315"/>
  <c r="Y3316"/>
  <c r="X3316"/>
  <c r="AC3317"/>
  <c r="W3317"/>
  <c r="X3318"/>
  <c r="W3318"/>
  <c r="AC3319"/>
  <c r="W3319"/>
  <c r="Z3320"/>
  <c r="Y3320"/>
  <c r="AC3321"/>
  <c r="X3321"/>
  <c r="Z3322"/>
  <c r="W3322"/>
  <c r="AC3323"/>
  <c r="Y3323"/>
  <c r="AC3324"/>
  <c r="W3324"/>
  <c r="X3325"/>
  <c r="Z3325"/>
  <c r="Z3326"/>
  <c r="AD3326"/>
  <c r="Z3327"/>
  <c r="W3327"/>
  <c r="AD3328"/>
  <c r="AC3328"/>
  <c r="AC3329"/>
  <c r="Y3329"/>
  <c r="X3330"/>
  <c r="W3330"/>
  <c r="W3331"/>
  <c r="X3331"/>
  <c r="W3332"/>
  <c r="Z3332"/>
  <c r="Z3333"/>
  <c r="AC3333"/>
  <c r="Y3334"/>
  <c r="X3334"/>
  <c r="X3335"/>
  <c r="AC3335"/>
  <c r="AC3336"/>
  <c r="X3336"/>
  <c r="AC3337"/>
  <c r="Y3337"/>
  <c r="Y3338"/>
  <c r="AC3338"/>
  <c r="AC3339"/>
  <c r="W3339"/>
  <c r="W3340"/>
  <c r="Y3340"/>
  <c r="Z3341"/>
  <c r="AC3341"/>
  <c r="W3342"/>
  <c r="Z3342"/>
  <c r="X3343"/>
  <c r="Z3343"/>
  <c r="Z3344"/>
  <c r="AD3344"/>
  <c r="Y3345"/>
  <c r="Z3345"/>
  <c r="Z3346"/>
  <c r="Y3346"/>
  <c r="Y3347"/>
  <c r="AC3347"/>
  <c r="Z3348"/>
  <c r="AC3348"/>
  <c r="W3349"/>
  <c r="Z3349"/>
  <c r="AC3350"/>
  <c r="Z3350"/>
  <c r="W3351"/>
  <c r="X3351"/>
  <c r="AC3352"/>
  <c r="W3352"/>
  <c r="Y3353"/>
  <c r="AC3353"/>
  <c r="W3354"/>
  <c r="AC3354"/>
  <c r="W3355"/>
  <c r="Y3355"/>
  <c r="AA3356"/>
  <c r="X3356"/>
  <c r="AC3357"/>
  <c r="W3357"/>
  <c r="Z3358"/>
  <c r="X3358"/>
  <c r="Y3359"/>
  <c r="W3359"/>
  <c r="W3360"/>
  <c r="AC3360"/>
  <c r="AD3361"/>
  <c r="Y3361"/>
  <c r="Z3362"/>
  <c r="AD3362"/>
  <c r="W3363"/>
  <c r="Z3363"/>
  <c r="Y3364"/>
  <c r="W3364"/>
  <c r="AC3365"/>
  <c r="Y3365"/>
  <c r="X3366"/>
  <c r="W3366"/>
  <c r="Z3367"/>
  <c r="AD3367"/>
  <c r="W3368"/>
  <c r="AC3368"/>
  <c r="X3369"/>
  <c r="W3369"/>
  <c r="Y3370"/>
  <c r="AC3370"/>
  <c r="X3371"/>
  <c r="Y3371"/>
  <c r="Y3372"/>
  <c r="AD3372"/>
  <c r="Z3373"/>
  <c r="AC3373"/>
  <c r="AC3374"/>
  <c r="W3374"/>
  <c r="AC3375"/>
  <c r="Z3375"/>
  <c r="AD3376"/>
  <c r="AC3376"/>
  <c r="Z3377"/>
  <c r="AC3377"/>
  <c r="Z3378"/>
  <c r="Y3378"/>
  <c r="Z3379"/>
  <c r="AC3379"/>
  <c r="Y3380"/>
  <c r="AD3380"/>
  <c r="W3381"/>
  <c r="Y3381"/>
  <c r="X3382"/>
  <c r="Y3382"/>
  <c r="AC3383"/>
  <c r="X3383"/>
  <c r="AD3384"/>
  <c r="AC3384"/>
  <c r="Z3385"/>
  <c r="X3385"/>
  <c r="W3386"/>
  <c r="Z3386"/>
  <c r="Y3387"/>
  <c r="AC3387"/>
  <c r="Z3388"/>
  <c r="Y3388"/>
  <c r="X3389"/>
  <c r="W3389"/>
  <c r="W3390"/>
  <c r="AD3390"/>
  <c r="AC3391"/>
  <c r="Z3391"/>
  <c r="X3392"/>
  <c r="W3392"/>
  <c r="AC3393"/>
  <c r="Y3393"/>
  <c r="AD3394"/>
  <c r="AC3394"/>
  <c r="AC3395"/>
  <c r="AD3395"/>
  <c r="AC3396"/>
  <c r="AD3396"/>
  <c r="Z3397"/>
  <c r="AC3397"/>
  <c r="AC3398"/>
  <c r="Y3398"/>
  <c r="X3399"/>
  <c r="AC3399"/>
  <c r="AC3400"/>
  <c r="AD3400"/>
  <c r="Z3401"/>
  <c r="AC3401"/>
  <c r="Z3402"/>
  <c r="AC3402"/>
  <c r="W3403"/>
  <c r="AC3403"/>
  <c r="X3404"/>
  <c r="Z3404"/>
  <c r="W3405"/>
  <c r="AD3405"/>
  <c r="AC3406"/>
  <c r="W3406"/>
  <c r="AC3407"/>
  <c r="W3407"/>
  <c r="AC3408"/>
  <c r="Z3408"/>
  <c r="X3409"/>
  <c r="W3409"/>
  <c r="W3410"/>
  <c r="AD3410"/>
  <c r="W3411"/>
  <c r="Z3411"/>
  <c r="X3412"/>
  <c r="W3412"/>
  <c r="AC3413"/>
  <c r="Z3413"/>
  <c r="Z3414"/>
  <c r="W3414"/>
  <c r="Y3415"/>
  <c r="X3415"/>
  <c r="W3416"/>
  <c r="Y3416"/>
  <c r="Z3417"/>
  <c r="AC3417"/>
  <c r="W3418"/>
  <c r="Y3418"/>
  <c r="X3419"/>
  <c r="W3419"/>
  <c r="Z3420"/>
  <c r="AD3420"/>
  <c r="Y3421"/>
  <c r="W3421"/>
  <c r="Z3422"/>
  <c r="AC3422"/>
  <c r="AC3423"/>
  <c r="Z3423"/>
  <c r="W3424"/>
  <c r="Y3424"/>
  <c r="W3425"/>
  <c r="X3425"/>
  <c r="AC3426"/>
  <c r="AD3426"/>
  <c r="Z3427"/>
  <c r="AC3427"/>
  <c r="AC3428"/>
  <c r="Z3428"/>
  <c r="AD3429"/>
  <c r="Y3429"/>
  <c r="Z3430"/>
  <c r="Y3430"/>
  <c r="W3431"/>
  <c r="Y3431"/>
  <c r="Y3432"/>
  <c r="W3432"/>
  <c r="Z3433"/>
  <c r="X3433"/>
  <c r="AC3434"/>
  <c r="Z3434"/>
  <c r="AC3435"/>
  <c r="W3435"/>
  <c r="Z3436"/>
  <c r="AC3436"/>
  <c r="AC3437"/>
  <c r="W3437"/>
  <c r="AC3438"/>
  <c r="Z3438"/>
  <c r="AC3439"/>
  <c r="Y3439"/>
  <c r="AC3440"/>
  <c r="X3440"/>
  <c r="Z3441"/>
  <c r="X3441"/>
  <c r="AD3442"/>
  <c r="AC3442"/>
  <c r="AC3443"/>
  <c r="Y3443"/>
  <c r="Y3444"/>
  <c r="Z3444"/>
  <c r="Z3445"/>
  <c r="X3445"/>
  <c r="W3446"/>
  <c r="Y3446"/>
  <c r="Z3447"/>
  <c r="AC3447"/>
  <c r="AC3448"/>
  <c r="X3448"/>
  <c r="W3449"/>
  <c r="AC3449"/>
  <c r="AD3450"/>
  <c r="Y3450"/>
  <c r="Y3451"/>
  <c r="Z3451"/>
  <c r="AC3452"/>
  <c r="Z3452"/>
  <c r="X3453"/>
  <c r="Z3453"/>
  <c r="Y3454"/>
  <c r="Z3454"/>
  <c r="Y3455"/>
  <c r="X3455"/>
  <c r="W3456"/>
  <c r="Z3456"/>
  <c r="Y3457"/>
  <c r="Z3457"/>
  <c r="Z3458"/>
  <c r="AC3458"/>
  <c r="AC3459"/>
  <c r="X3459"/>
  <c r="AC3460"/>
  <c r="Z3460"/>
  <c r="AD3461"/>
  <c r="Z3461"/>
  <c r="AC3462"/>
  <c r="W3462"/>
  <c r="Z3463"/>
  <c r="W3463"/>
  <c r="Y3464"/>
  <c r="Z3464"/>
  <c r="AD3465"/>
  <c r="AC3465"/>
  <c r="Z3466"/>
  <c r="W3466"/>
  <c r="W3467"/>
  <c r="Y3467"/>
  <c r="Y3468"/>
  <c r="AD3468"/>
  <c r="X3469"/>
  <c r="Z3469"/>
  <c r="Y3470"/>
  <c r="AC3470"/>
  <c r="Y3471"/>
  <c r="X3471"/>
  <c r="AC3472"/>
  <c r="Y3472"/>
  <c r="Z3473"/>
  <c r="W3473"/>
  <c r="W3474"/>
  <c r="AC3474"/>
  <c r="Z3475"/>
  <c r="Y3475"/>
  <c r="AC3476"/>
  <c r="Z3476"/>
  <c r="Y3477"/>
  <c r="W3477"/>
  <c r="X3478"/>
  <c r="W3478"/>
  <c r="AC3479"/>
  <c r="X3479"/>
  <c r="AD3480"/>
  <c r="AA3480"/>
  <c r="AD3481"/>
  <c r="AC3481"/>
  <c r="AC3482"/>
  <c r="Z3482"/>
  <c r="Z3483"/>
  <c r="Y3483"/>
  <c r="Y3484"/>
  <c r="Z3484"/>
  <c r="X3485"/>
  <c r="Y3485"/>
  <c r="W3486"/>
  <c r="Y3486"/>
  <c r="Y3487"/>
  <c r="W3487"/>
  <c r="Y3488"/>
  <c r="W3488"/>
  <c r="AD3489"/>
  <c r="X3489"/>
  <c r="X3490"/>
  <c r="Y3490"/>
  <c r="Y3491"/>
  <c r="W3491"/>
  <c r="AC3492"/>
  <c r="AD3492"/>
  <c r="Z3493"/>
  <c r="AD3493"/>
  <c r="Z3494"/>
  <c r="AC3494"/>
  <c r="Y3495"/>
  <c r="X3495"/>
  <c r="AC3496"/>
  <c r="X3496"/>
  <c r="Z3497"/>
  <c r="X3497"/>
  <c r="W3498"/>
  <c r="Z3498"/>
  <c r="Z3499"/>
  <c r="AD3499"/>
  <c r="Z3500"/>
  <c r="X3500"/>
  <c r="Y3501"/>
  <c r="X3501"/>
  <c r="Z3502"/>
  <c r="X3502"/>
  <c r="AC3503"/>
  <c r="AD3503"/>
  <c r="Z3504"/>
  <c r="X3504"/>
  <c r="Y3505"/>
  <c r="X3505"/>
  <c r="AD3506"/>
  <c r="X3506"/>
  <c r="AD3507"/>
  <c r="X3507"/>
  <c r="Z3508"/>
  <c r="Y3508"/>
  <c r="Z2331" i="6"/>
  <c r="AB2330"/>
  <c r="AB1205" i="18"/>
  <c r="W1205"/>
  <c r="X2333" i="6"/>
  <c r="W1206" i="18"/>
  <c r="X2332" i="6"/>
  <c r="Z2333"/>
  <c r="AB1206" i="18"/>
  <c r="AD1206"/>
  <c r="AB1207"/>
  <c r="AC2335" i="6"/>
  <c r="Z2335"/>
  <c r="X2334"/>
  <c r="Y1207" i="18"/>
  <c r="X2337" i="6"/>
  <c r="Z1208" i="18"/>
  <c r="AB2336" i="6"/>
  <c r="X2336"/>
  <c r="AB2337"/>
  <c r="AC1208" i="18"/>
  <c r="AD2338" i="6"/>
  <c r="W2339"/>
  <c r="X1209" i="18"/>
  <c r="AC2338" i="6"/>
  <c r="W2338"/>
  <c r="X2341"/>
  <c r="AC2340"/>
  <c r="Z1210" i="18"/>
  <c r="AB2341" i="6"/>
  <c r="Z2340"/>
  <c r="W2340"/>
  <c r="AA2342"/>
  <c r="AD2343"/>
  <c r="AC2343"/>
  <c r="Z1211" i="18"/>
  <c r="W2342" i="6"/>
  <c r="X2345"/>
  <c r="AC2344"/>
  <c r="AD1212" i="18"/>
  <c r="AA2345" i="6"/>
  <c r="Z2344"/>
  <c r="W2344"/>
  <c r="W2346"/>
  <c r="AD2347"/>
  <c r="Z1213" i="18"/>
  <c r="Y1213"/>
  <c r="X2346" i="6"/>
  <c r="Z2349"/>
  <c r="AA1214" i="18"/>
  <c r="AB2348" i="6"/>
  <c r="AB2349"/>
  <c r="X2349"/>
  <c r="AD1214" i="18"/>
  <c r="AA2350" i="6"/>
  <c r="Z2351"/>
  <c r="AB2351"/>
  <c r="AA1215" i="18"/>
  <c r="Z2350" i="6"/>
  <c r="AD2353"/>
  <c r="AB1216" i="18"/>
  <c r="AA2352" i="6"/>
  <c r="AA2353"/>
  <c r="X2353"/>
  <c r="X1216" i="18"/>
  <c r="Y1217"/>
  <c r="W2355" i="6"/>
  <c r="AB2354"/>
  <c r="AA1217" i="18"/>
  <c r="AD1217"/>
  <c r="AD2357" i="6"/>
  <c r="X1218" i="18"/>
  <c r="AB2356" i="6"/>
  <c r="AA2357"/>
  <c r="X2357"/>
  <c r="Y1218" i="18"/>
  <c r="Y1219"/>
  <c r="W2359" i="6"/>
  <c r="AD2358"/>
  <c r="X1219" i="18"/>
  <c r="AC1219"/>
  <c r="X2361" i="6"/>
  <c r="Z2360"/>
  <c r="Y1220" i="18"/>
  <c r="AA2361" i="6"/>
  <c r="AD2360"/>
  <c r="W2360"/>
  <c r="AD2362"/>
  <c r="W2363"/>
  <c r="W1221" i="18"/>
  <c r="AC2362" i="6"/>
  <c r="W2362"/>
  <c r="Z2365"/>
  <c r="AB2364"/>
  <c r="AB1222" i="18"/>
  <c r="AA2365" i="6"/>
  <c r="X2365"/>
  <c r="W2364"/>
  <c r="AC2366"/>
  <c r="W2367"/>
  <c r="Z1223" i="18"/>
  <c r="AD2366" i="6"/>
  <c r="W2366"/>
  <c r="X2369"/>
  <c r="Y1224" i="18"/>
  <c r="AB2368" i="6"/>
  <c r="AA2369"/>
  <c r="X1224" i="18"/>
  <c r="W1224"/>
  <c r="AC1225"/>
  <c r="W2371" i="6"/>
  <c r="AA2370"/>
  <c r="AA1225" i="18"/>
  <c r="W1225"/>
  <c r="Z2373" i="6"/>
  <c r="W1226" i="18"/>
  <c r="X1226"/>
  <c r="X2372" i="6"/>
  <c r="X2373"/>
  <c r="AD1226" i="18"/>
  <c r="AD1227"/>
  <c r="W2375" i="6"/>
  <c r="AB2374"/>
  <c r="AC1227" i="18"/>
  <c r="X1227"/>
  <c r="AD2377" i="6"/>
  <c r="AC1228" i="18"/>
  <c r="AB2376" i="6"/>
  <c r="Z2376"/>
  <c r="AB2377"/>
  <c r="W1228" i="18"/>
  <c r="AD2378" i="6"/>
  <c r="W2379"/>
  <c r="W1229" i="18"/>
  <c r="AC2378" i="6"/>
  <c r="W2378"/>
  <c r="Z2381"/>
  <c r="AA2380"/>
  <c r="AA1230" i="18"/>
  <c r="AA2381" i="6"/>
  <c r="X2381"/>
  <c r="W2380"/>
  <c r="AD2382"/>
  <c r="W2383"/>
  <c r="W1231" i="18"/>
  <c r="Z2382" i="6"/>
  <c r="W2382"/>
  <c r="AC2385"/>
  <c r="AA2384"/>
  <c r="AA1232" i="18"/>
  <c r="Z1232"/>
  <c r="X2385" i="6"/>
  <c r="W2384"/>
  <c r="W2386"/>
  <c r="AD1233" i="18"/>
  <c r="AC1233"/>
  <c r="AC2387" i="6"/>
  <c r="Y1233" i="18"/>
  <c r="AB2389" i="6"/>
  <c r="AC2388"/>
  <c r="Y1234" i="18"/>
  <c r="AC2389" i="6"/>
  <c r="Z2389"/>
  <c r="X2388"/>
  <c r="X2390"/>
  <c r="AC2390"/>
  <c r="W1235" i="18"/>
  <c r="AD2390" i="6"/>
  <c r="AB2391"/>
  <c r="AB2393"/>
  <c r="W1236" i="18"/>
  <c r="AC2393" i="6"/>
  <c r="W2393"/>
  <c r="Y1236" i="18"/>
  <c r="Z2392" i="6"/>
  <c r="W2394"/>
  <c r="W2395"/>
  <c r="Y1237" i="18"/>
  <c r="AA2394" i="6"/>
  <c r="X2394"/>
  <c r="X2397"/>
  <c r="AC1238" i="18"/>
  <c r="X2396" i="6"/>
  <c r="Z2397"/>
  <c r="AB1238" i="18"/>
  <c r="Z1238"/>
  <c r="AA2398" i="6"/>
  <c r="AD2399"/>
  <c r="AC1239" i="18"/>
  <c r="AD1239"/>
  <c r="W2398" i="6"/>
  <c r="X2401"/>
  <c r="AD2400"/>
  <c r="Z1240" i="18"/>
  <c r="AA2401" i="6"/>
  <c r="Z2400"/>
  <c r="W2400"/>
  <c r="AA2402"/>
  <c r="AD2403"/>
  <c r="X1241" i="18"/>
  <c r="Z1241"/>
  <c r="W2402" i="6"/>
  <c r="X2405"/>
  <c r="AD2404"/>
  <c r="X1242" i="18"/>
  <c r="AC2405" i="6"/>
  <c r="AC2404"/>
  <c r="W2404"/>
  <c r="AD2406"/>
  <c r="W2407"/>
  <c r="AC1243" i="18"/>
  <c r="Z2406" i="6"/>
  <c r="W2406"/>
  <c r="W2409"/>
  <c r="X1244" i="18"/>
  <c r="AC2408" i="6"/>
  <c r="AB2409"/>
  <c r="Y1244" i="18"/>
  <c r="AC1244"/>
  <c r="AD2410" i="6"/>
  <c r="W2411"/>
  <c r="X1245" i="18"/>
  <c r="Z2410" i="6"/>
  <c r="W2410"/>
  <c r="X2413"/>
  <c r="AC2412"/>
  <c r="Y1246" i="18"/>
  <c r="AB2413" i="6"/>
  <c r="AD2412"/>
  <c r="W2412"/>
  <c r="AD2414"/>
  <c r="W2415"/>
  <c r="AD1247" i="18"/>
  <c r="Z2414" i="6"/>
  <c r="W2414"/>
  <c r="AD2417"/>
  <c r="AB2416"/>
  <c r="AD1248" i="18"/>
  <c r="Y1248"/>
  <c r="X2417" i="6"/>
  <c r="AC2416"/>
  <c r="AD1249" i="18"/>
  <c r="W2419" i="6"/>
  <c r="X2418"/>
  <c r="X1249" i="18"/>
  <c r="AC1249"/>
  <c r="X2421" i="6"/>
  <c r="Y1250" i="18"/>
  <c r="AA2420" i="6"/>
  <c r="AB2421"/>
  <c r="AA1250" i="18"/>
  <c r="Z1250"/>
  <c r="Z1251"/>
  <c r="W2423" i="6"/>
  <c r="X2422"/>
  <c r="AD1251" i="18"/>
  <c r="X1251"/>
  <c r="AD2425" i="6"/>
  <c r="W1252" i="18"/>
  <c r="Y1252"/>
  <c r="AD2424" i="6"/>
  <c r="AA2425"/>
  <c r="Z1252" i="18"/>
  <c r="AC2426" i="6"/>
  <c r="W2427"/>
  <c r="Y1253" i="18"/>
  <c r="Z2426" i="6"/>
  <c r="W2426"/>
  <c r="AD2429"/>
  <c r="AB2428"/>
  <c r="AB1254" i="18"/>
  <c r="W1254"/>
  <c r="X2429" i="6"/>
  <c r="W2428"/>
  <c r="AD2430"/>
  <c r="W2431"/>
  <c r="Z1255" i="18"/>
  <c r="Z2430" i="6"/>
  <c r="W2430"/>
  <c r="AC2433"/>
  <c r="AB2432"/>
  <c r="AB1256" i="18"/>
  <c r="Y1256"/>
  <c r="X2433" i="6"/>
  <c r="W2432"/>
  <c r="AD2434"/>
  <c r="W2435"/>
  <c r="AC1257" i="18"/>
  <c r="Z2434" i="6"/>
  <c r="W2434"/>
  <c r="X2437"/>
  <c r="X1258" i="18"/>
  <c r="AB2436" i="6"/>
  <c r="AB2437"/>
  <c r="AD1258" i="18"/>
  <c r="Y1258"/>
  <c r="Y1259"/>
  <c r="W2439" i="6"/>
  <c r="X2438"/>
  <c r="AC1259" i="18"/>
  <c r="AD1259"/>
  <c r="Z2441" i="6"/>
  <c r="Z1260" i="18"/>
  <c r="Y1260"/>
  <c r="X2440" i="6"/>
  <c r="X2441"/>
  <c r="W1260" i="18"/>
  <c r="W1261"/>
  <c r="W2443" i="6"/>
  <c r="X2442"/>
  <c r="Y1261" i="18"/>
  <c r="AD1261"/>
  <c r="AC2445" i="6"/>
  <c r="AD1262" i="18"/>
  <c r="Y1262"/>
  <c r="X2444" i="6"/>
  <c r="X2445"/>
  <c r="X1262" i="18"/>
  <c r="Z2446" i="6"/>
  <c r="AD2446"/>
  <c r="X2446"/>
  <c r="AA1263" i="18"/>
  <c r="AC2446" i="6"/>
  <c r="AB2449"/>
  <c r="X1264" i="18"/>
  <c r="AC1264"/>
  <c r="W2448" i="6"/>
  <c r="AB2448"/>
  <c r="AA2448"/>
  <c r="W2450"/>
  <c r="Y1265" i="18"/>
  <c r="AC2451" i="6"/>
  <c r="AD1265" i="18"/>
  <c r="AC1265"/>
  <c r="W2453" i="6"/>
  <c r="AB1266" i="18"/>
  <c r="AD2452" i="6"/>
  <c r="X2452"/>
  <c r="X2453"/>
  <c r="AA2452"/>
  <c r="Z2454"/>
  <c r="W2455"/>
  <c r="Z1267" i="18"/>
  <c r="AC2454" i="6"/>
  <c r="W2454"/>
  <c r="AD2457"/>
  <c r="AB2456"/>
  <c r="AB1268" i="18"/>
  <c r="AA2457" i="6"/>
  <c r="X2457"/>
  <c r="W2456"/>
  <c r="Z2458"/>
  <c r="W2459"/>
  <c r="AD2459"/>
  <c r="X1269" i="18"/>
  <c r="AD2458" i="6"/>
  <c r="X2461"/>
  <c r="Y1270" i="18"/>
  <c r="X2460" i="6"/>
  <c r="Z2461"/>
  <c r="W1270" i="18"/>
  <c r="Z1270"/>
  <c r="Z1271"/>
  <c r="Z2463" i="6"/>
  <c r="AC2463"/>
  <c r="X2462"/>
  <c r="AD1271" i="18"/>
  <c r="X2465" i="6"/>
  <c r="AD1272" i="18"/>
  <c r="AB2464" i="6"/>
  <c r="AA2465"/>
  <c r="AA1272" i="18"/>
  <c r="Z1272"/>
  <c r="Y1273"/>
  <c r="Z2467" i="6"/>
  <c r="AB2466"/>
  <c r="Z1273" i="18"/>
  <c r="AB2467" i="6"/>
  <c r="AB2469"/>
  <c r="AB1274" i="18"/>
  <c r="AD2469" i="6"/>
  <c r="W2469"/>
  <c r="X1274" i="18"/>
  <c r="AA2468" i="6"/>
  <c r="W1275" i="18"/>
  <c r="W2470" i="6"/>
  <c r="AA2470"/>
  <c r="AA1275" i="18"/>
  <c r="AB2471" i="6"/>
  <c r="X2473"/>
  <c r="Y1276" i="18"/>
  <c r="Z2472" i="6"/>
  <c r="AB2473"/>
  <c r="AA1276" i="18"/>
  <c r="Z1276"/>
  <c r="AD2474" i="6"/>
  <c r="W2475"/>
  <c r="AC1277" i="18"/>
  <c r="AC2474" i="6"/>
  <c r="W2474"/>
  <c r="X2477"/>
  <c r="Z2476"/>
  <c r="Z1278" i="18"/>
  <c r="AA2477" i="6"/>
  <c r="AD2476"/>
  <c r="W2476"/>
  <c r="AB2478"/>
  <c r="AD2479"/>
  <c r="AA1279" i="18"/>
  <c r="Y1279"/>
  <c r="W2478" i="6"/>
  <c r="AD2481"/>
  <c r="AB1280" i="18"/>
  <c r="Y1280"/>
  <c r="X2480" i="6"/>
  <c r="X2481"/>
  <c r="AD1280" i="18"/>
  <c r="AC1281"/>
  <c r="Z2483" i="6"/>
  <c r="AB2482"/>
  <c r="AA1281" i="18"/>
  <c r="Z1281"/>
  <c r="AD2485" i="6"/>
  <c r="AC1282" i="18"/>
  <c r="AD1282"/>
  <c r="X2484" i="6"/>
  <c r="X2485"/>
  <c r="W1282" i="18"/>
  <c r="AC1283"/>
  <c r="AD2486" i="6"/>
  <c r="W2487"/>
  <c r="AC2487"/>
  <c r="X2486"/>
  <c r="X2489"/>
  <c r="X1284" i="18"/>
  <c r="X2488" i="6"/>
  <c r="AD2489"/>
  <c r="AA1284" i="18"/>
  <c r="Z1284"/>
  <c r="AA1285"/>
  <c r="AD2491" i="6"/>
  <c r="AC2491"/>
  <c r="X2490"/>
  <c r="Z1285" i="18"/>
  <c r="X2493" i="6"/>
  <c r="AC1286" i="18"/>
  <c r="X2492" i="6"/>
  <c r="Z2493"/>
  <c r="AA1286" i="18"/>
  <c r="Y1286"/>
  <c r="AB2494" i="6"/>
  <c r="AC2495"/>
  <c r="AD2495"/>
  <c r="W1287" i="18"/>
  <c r="W2494" i="6"/>
  <c r="X2497"/>
  <c r="AC2496"/>
  <c r="AC1288" i="18"/>
  <c r="AA2497" i="6"/>
  <c r="AD2496"/>
  <c r="W2496"/>
  <c r="AD2498"/>
  <c r="W2499"/>
  <c r="W1289" i="18"/>
  <c r="AC2498" i="6"/>
  <c r="W2498"/>
  <c r="X2501"/>
  <c r="AC2500"/>
  <c r="Y1290" i="18"/>
  <c r="AC2501" i="6"/>
  <c r="AD2500"/>
  <c r="W2500"/>
  <c r="AA2502"/>
  <c r="Z2503"/>
  <c r="AB1291" i="18"/>
  <c r="AD1291"/>
  <c r="W2502" i="6"/>
  <c r="AD2505"/>
  <c r="AB1292" i="18"/>
  <c r="W1292"/>
  <c r="X2504" i="6"/>
  <c r="X2505"/>
  <c r="Z1292" i="18"/>
  <c r="AD1293"/>
  <c r="AA2507" i="6"/>
  <c r="Z2507"/>
  <c r="AB2507"/>
  <c r="AC1293" i="18"/>
  <c r="X2509" i="6"/>
  <c r="X1294" i="18"/>
  <c r="AC2508" i="6"/>
  <c r="AA2509"/>
  <c r="AB1294" i="18"/>
  <c r="Z1294"/>
  <c r="Z2510" i="6"/>
  <c r="W2511"/>
  <c r="Z1295" i="18"/>
  <c r="AC2510" i="6"/>
  <c r="W2510"/>
  <c r="X2513"/>
  <c r="Z2512"/>
  <c r="Y1296" i="18"/>
  <c r="AD2513" i="6"/>
  <c r="AC2512"/>
  <c r="W2512"/>
  <c r="AB2514"/>
  <c r="AD2515"/>
  <c r="AC2515"/>
  <c r="AC1297" i="18"/>
  <c r="W2514" i="6"/>
  <c r="X2517"/>
  <c r="Z2516"/>
  <c r="AC1298" i="18"/>
  <c r="AC2517" i="6"/>
  <c r="AD2516"/>
  <c r="W2516"/>
  <c r="AA2518"/>
  <c r="AC2519"/>
  <c r="AB1299" i="18"/>
  <c r="AC1299"/>
  <c r="W2518" i="6"/>
  <c r="Z2521"/>
  <c r="AB1300" i="18"/>
  <c r="Y1300"/>
  <c r="X2520" i="6"/>
  <c r="X2521"/>
  <c r="AD1300" i="18"/>
  <c r="Z1301"/>
  <c r="W2523" i="6"/>
  <c r="AA2522"/>
  <c r="AA1301" i="18"/>
  <c r="W1301"/>
  <c r="Z2525" i="6"/>
  <c r="W1302" i="18"/>
  <c r="X1302"/>
  <c r="X2524" i="6"/>
  <c r="X2525"/>
  <c r="AD1302" i="18"/>
  <c r="X1303"/>
  <c r="AA1303"/>
  <c r="Z1303"/>
  <c r="AA2527" i="6"/>
  <c r="AC2526"/>
  <c r="AB2529"/>
  <c r="AC1304" i="18"/>
  <c r="W2528" i="6"/>
  <c r="AD2529"/>
  <c r="W1304" i="18"/>
  <c r="AA2528" i="6"/>
  <c r="AC1305" i="18"/>
  <c r="AC2531" i="6"/>
  <c r="AB2530"/>
  <c r="AB1305" i="18"/>
  <c r="W1305"/>
  <c r="Z2533" i="6"/>
  <c r="W1306" i="18"/>
  <c r="AD1306"/>
  <c r="X2532" i="6"/>
  <c r="X2533"/>
  <c r="X1306" i="18"/>
  <c r="W1307"/>
  <c r="W2535" i="6"/>
  <c r="X2534"/>
  <c r="AC1307" i="18"/>
  <c r="Y1307"/>
  <c r="AD2537" i="6"/>
  <c r="AC1308" i="18"/>
  <c r="Z1308"/>
  <c r="X2536" i="6"/>
  <c r="X2537"/>
  <c r="Y1308" i="18"/>
  <c r="AD2538" i="6"/>
  <c r="W2539"/>
  <c r="W1309" i="18"/>
  <c r="Z2538" i="6"/>
  <c r="W2538"/>
  <c r="X2541"/>
  <c r="AC2540"/>
  <c r="AC1310" i="18"/>
  <c r="AA2541" i="6"/>
  <c r="Z2540"/>
  <c r="W2540"/>
  <c r="Z2542"/>
  <c r="W2543"/>
  <c r="AC1311" i="18"/>
  <c r="AD2542" i="6"/>
  <c r="W2542"/>
  <c r="X2545"/>
  <c r="Z2544"/>
  <c r="W1312" i="18"/>
  <c r="AA2545" i="6"/>
  <c r="AC2544"/>
  <c r="W2544"/>
  <c r="X2547"/>
  <c r="Z1313" i="18"/>
  <c r="AB1313"/>
  <c r="AD2547" i="6"/>
  <c r="AA1313" i="18"/>
  <c r="AA2549" i="6"/>
  <c r="AD1314" i="18"/>
  <c r="W2548" i="6"/>
  <c r="AD2549"/>
  <c r="AA1314" i="18"/>
  <c r="Y1314"/>
  <c r="X2550" i="6"/>
  <c r="AD2551"/>
  <c r="W2550"/>
  <c r="AD1315" i="18"/>
  <c r="AC2551" i="6"/>
  <c r="X2553"/>
  <c r="X1316" i="18"/>
  <c r="AC1316"/>
  <c r="AA1316"/>
  <c r="Z2552" i="6"/>
  <c r="AD2552"/>
  <c r="W2554"/>
  <c r="W2555"/>
  <c r="AC1317" i="18"/>
  <c r="X2554" i="6"/>
  <c r="AB2555"/>
  <c r="AC2557"/>
  <c r="Z1318" i="18"/>
  <c r="Y1318"/>
  <c r="X2556" i="6"/>
  <c r="X2557"/>
  <c r="W1318" i="18"/>
  <c r="Z2558" i="6"/>
  <c r="W2559"/>
  <c r="Z1319" i="18"/>
  <c r="AC2558" i="6"/>
  <c r="W2558"/>
  <c r="X2561"/>
  <c r="Z2560"/>
  <c r="AD1320" i="18"/>
  <c r="Z2561" i="6"/>
  <c r="AD2560"/>
  <c r="W2560"/>
  <c r="AA2562"/>
  <c r="Z2563"/>
  <c r="AC2563"/>
  <c r="Y1321" i="18"/>
  <c r="W2562" i="6"/>
  <c r="AD2565"/>
  <c r="AA2564"/>
  <c r="AA1322" i="18"/>
  <c r="AA2565" i="6"/>
  <c r="X2565"/>
  <c r="W2564"/>
  <c r="AD2566"/>
  <c r="Z2566"/>
  <c r="AA1323" i="18"/>
  <c r="Z2567" i="6"/>
  <c r="Y1323" i="18"/>
  <c r="AD2569" i="6"/>
  <c r="X1324" i="18"/>
  <c r="AB2568" i="6"/>
  <c r="AA2569"/>
  <c r="X2569"/>
  <c r="W1324" i="18"/>
  <c r="Y1325"/>
  <c r="W2571" i="6"/>
  <c r="AA2570"/>
  <c r="W1325" i="18"/>
  <c r="AD1325"/>
  <c r="AC2573" i="6"/>
  <c r="AC1326" i="18"/>
  <c r="AB2572" i="6"/>
  <c r="AA2573"/>
  <c r="X2573"/>
  <c r="AD1326" i="18"/>
  <c r="AC2574" i="6"/>
  <c r="W2575"/>
  <c r="W1327" i="18"/>
  <c r="Z2574" i="6"/>
  <c r="W2574"/>
  <c r="X2577"/>
  <c r="AC2576"/>
  <c r="Y1328" i="18"/>
  <c r="Z2577" i="6"/>
  <c r="AD2576"/>
  <c r="W2576"/>
  <c r="AD2578"/>
  <c r="W2579"/>
  <c r="AC1329" i="18"/>
  <c r="AC2578" i="6"/>
  <c r="W2578"/>
  <c r="X2581"/>
  <c r="AC2580"/>
  <c r="AD1330" i="18"/>
  <c r="Z2581" i="6"/>
  <c r="AD2580"/>
  <c r="W2580"/>
  <c r="AD2582"/>
  <c r="W2583"/>
  <c r="AA1331" i="18"/>
  <c r="AC2582" i="6"/>
  <c r="W2582"/>
  <c r="Z2585"/>
  <c r="AB1332" i="18"/>
  <c r="Y1332"/>
  <c r="X2584" i="6"/>
  <c r="X2585"/>
  <c r="AD1332" i="18"/>
  <c r="AD1333"/>
  <c r="Z2587" i="6"/>
  <c r="AA2586"/>
  <c r="AA1333" i="18"/>
  <c r="AB2587" i="6"/>
  <c r="AA2589"/>
  <c r="AC1334" i="18"/>
  <c r="Z2588" i="6"/>
  <c r="W2588"/>
  <c r="Z2589"/>
  <c r="Z1334" i="18"/>
  <c r="AB2590" i="6"/>
  <c r="W1335" i="18"/>
  <c r="AC1335"/>
  <c r="W2590" i="6"/>
  <c r="AA2591"/>
  <c r="AA2593"/>
  <c r="AC1336" i="18"/>
  <c r="X2592" i="6"/>
  <c r="W2592"/>
  <c r="AB2593"/>
  <c r="AB1336" i="18"/>
  <c r="X1337"/>
  <c r="AA1337"/>
  <c r="AD2594" i="6"/>
  <c r="Z2594"/>
  <c r="AA2595"/>
  <c r="AB2597"/>
  <c r="AA1338" i="18"/>
  <c r="W1338"/>
  <c r="AB1338"/>
  <c r="AC2596" i="6"/>
  <c r="AD2596"/>
  <c r="W1339" i="18"/>
  <c r="AC2599" i="6"/>
  <c r="W2598"/>
  <c r="Z1339" i="18"/>
  <c r="AA2599" i="6"/>
  <c r="AB2601"/>
  <c r="X2600"/>
  <c r="AD2601"/>
  <c r="AC2601"/>
  <c r="X1340" i="18"/>
  <c r="AA2600" i="6"/>
  <c r="AC1341" i="18"/>
  <c r="Z1341"/>
  <c r="AD2602" i="6"/>
  <c r="W2602"/>
  <c r="Z2603"/>
  <c r="X2605"/>
  <c r="X2604"/>
  <c r="Z2605"/>
  <c r="W2605"/>
  <c r="Z2604"/>
  <c r="AB1342" i="18"/>
  <c r="X2606" i="6"/>
  <c r="AD1343" i="18"/>
  <c r="AC2607" i="6"/>
  <c r="W2607"/>
  <c r="AA1343" i="18"/>
  <c r="X2609" i="6"/>
  <c r="AA1344" i="18"/>
  <c r="W2608" i="6"/>
  <c r="AD2608"/>
  <c r="Z2609"/>
  <c r="AD1344" i="18"/>
  <c r="AA2610" i="6"/>
  <c r="AC1345" i="18"/>
  <c r="AD2611" i="6"/>
  <c r="AC2611"/>
  <c r="Z2611"/>
  <c r="W2613"/>
  <c r="X1346" i="18"/>
  <c r="W1346"/>
  <c r="X2612" i="6"/>
  <c r="X2613"/>
  <c r="AD1346" i="18"/>
  <c r="AB2614" i="6"/>
  <c r="X2615"/>
  <c r="AA2615"/>
  <c r="Z1347" i="18"/>
  <c r="AA1347"/>
  <c r="W2617" i="6"/>
  <c r="Z1348" i="18"/>
  <c r="Y1348"/>
  <c r="AA2617" i="6"/>
  <c r="X2617"/>
  <c r="Z2616"/>
  <c r="Y1349" i="18"/>
  <c r="AD2619" i="6"/>
  <c r="Z2619"/>
  <c r="X2618"/>
  <c r="W1349" i="18"/>
  <c r="X2621" i="6"/>
  <c r="Z1350" i="18"/>
  <c r="X2620" i="6"/>
  <c r="Z2621"/>
  <c r="AB1350" i="18"/>
  <c r="AC1350"/>
  <c r="AD1351"/>
  <c r="W2623" i="6"/>
  <c r="AA2622"/>
  <c r="W1351" i="18"/>
  <c r="X1351"/>
  <c r="X2625" i="6"/>
  <c r="Y1352" i="18"/>
  <c r="X2624" i="6"/>
  <c r="AD2625"/>
  <c r="AB1352" i="18"/>
  <c r="X1352"/>
  <c r="AB2626" i="6"/>
  <c r="AD2627"/>
  <c r="Z2627"/>
  <c r="AC1353" i="18"/>
  <c r="W2626" i="6"/>
  <c r="AB2629"/>
  <c r="AC2628"/>
  <c r="AC1354" i="18"/>
  <c r="AC2629" i="6"/>
  <c r="AD2629"/>
  <c r="X2628"/>
  <c r="X2630"/>
  <c r="AD2631"/>
  <c r="AA1355" i="18"/>
  <c r="Z2630" i="6"/>
  <c r="AA2631"/>
  <c r="X2633"/>
  <c r="AD1356" i="18"/>
  <c r="W1356"/>
  <c r="AD2633" i="6"/>
  <c r="AC1356" i="18"/>
  <c r="AA2632" i="6"/>
  <c r="AC2634"/>
  <c r="AC2635"/>
  <c r="AA1357" i="18"/>
  <c r="AB2634" i="6"/>
  <c r="AB2635"/>
  <c r="X2637"/>
  <c r="AC1358" i="18"/>
  <c r="X2636" i="6"/>
  <c r="Z2637"/>
  <c r="W1358" i="18"/>
  <c r="AD1358"/>
  <c r="AC1359"/>
  <c r="W2639" i="6"/>
  <c r="AB2638"/>
  <c r="AB1359" i="18"/>
  <c r="Z1359"/>
  <c r="X2641" i="6"/>
  <c r="AD1360" i="18"/>
  <c r="X2640" i="6"/>
  <c r="Z2641"/>
  <c r="AA1360" i="18"/>
  <c r="W1360"/>
  <c r="AA1361"/>
  <c r="Z2643" i="6"/>
  <c r="AA2642"/>
  <c r="Y1361" i="18"/>
  <c r="X1361"/>
  <c r="X2645" i="6"/>
  <c r="AC1362" i="18"/>
  <c r="X2644" i="6"/>
  <c r="AA2645"/>
  <c r="AB2645"/>
  <c r="X1362" i="18"/>
  <c r="Z2646" i="6"/>
  <c r="W2647"/>
  <c r="X1363" i="18"/>
  <c r="AD2646" i="6"/>
  <c r="W2646"/>
  <c r="AB2649"/>
  <c r="AC2648"/>
  <c r="Z2649"/>
  <c r="AC2649"/>
  <c r="AD2648"/>
  <c r="AB1364" i="18"/>
  <c r="AB2650" i="6"/>
  <c r="Z2650"/>
  <c r="X2650"/>
  <c r="W2650"/>
  <c r="AB2651"/>
  <c r="W2653"/>
  <c r="AD1366" i="18"/>
  <c r="Y1366"/>
  <c r="AD2653" i="6"/>
  <c r="Z1366" i="18"/>
  <c r="AD2652" i="6"/>
  <c r="AB2654"/>
  <c r="Z2655"/>
  <c r="X1367" i="18"/>
  <c r="Y1367"/>
  <c r="W2654" i="6"/>
  <c r="X2657"/>
  <c r="AD2656"/>
  <c r="AD1368" i="18"/>
  <c r="AB2657" i="6"/>
  <c r="Z2656"/>
  <c r="W2656"/>
  <c r="Z2658"/>
  <c r="W2659"/>
  <c r="Y1369" i="18"/>
  <c r="AC2658" i="6"/>
  <c r="W2658"/>
  <c r="X2661"/>
  <c r="AD2660"/>
  <c r="X1370" i="18"/>
  <c r="Z2661" i="6"/>
  <c r="AC2660"/>
  <c r="W2660"/>
  <c r="AB2662"/>
  <c r="AC2663"/>
  <c r="AD2663"/>
  <c r="AD1371" i="18"/>
  <c r="W2662" i="6"/>
  <c r="AD2665"/>
  <c r="AB1372" i="18"/>
  <c r="Z1372"/>
  <c r="X2664" i="6"/>
  <c r="X2665"/>
  <c r="AD1372" i="18"/>
  <c r="AC1373"/>
  <c r="AD2666" i="6"/>
  <c r="Z2667"/>
  <c r="W2667"/>
  <c r="AC2667"/>
  <c r="Z2669"/>
  <c r="W2669"/>
  <c r="AC1374" i="18"/>
  <c r="AC2668" i="6"/>
  <c r="X2669"/>
  <c r="Z1374" i="18"/>
  <c r="AD1375"/>
  <c r="W2671" i="6"/>
  <c r="AA2670"/>
  <c r="AB1375" i="18"/>
  <c r="AC1375"/>
  <c r="AC2673" i="6"/>
  <c r="X1376" i="18"/>
  <c r="AC1376"/>
  <c r="X2672" i="6"/>
  <c r="X2673"/>
  <c r="Z1376" i="18"/>
  <c r="AC1377"/>
  <c r="W2675" i="6"/>
  <c r="AA2674"/>
  <c r="Z1377" i="18"/>
  <c r="AD1377"/>
  <c r="X2677" i="6"/>
  <c r="W1378" i="18"/>
  <c r="AA2676" i="6"/>
  <c r="AA2677"/>
  <c r="AA1378" i="18"/>
  <c r="Y1378"/>
  <c r="AD2678" i="6"/>
  <c r="W2679"/>
  <c r="W1379" i="18"/>
  <c r="Z2678" i="6"/>
  <c r="W2678"/>
  <c r="X2681"/>
  <c r="AD2680"/>
  <c r="Y1380" i="18"/>
  <c r="AA2681" i="6"/>
  <c r="AC2680"/>
  <c r="W2680"/>
  <c r="AA2682"/>
  <c r="AD2683"/>
  <c r="Y1381" i="18"/>
  <c r="X1381"/>
  <c r="W2682" i="6"/>
  <c r="X2685"/>
  <c r="AC2684"/>
  <c r="W1382" i="18"/>
  <c r="AB2685" i="6"/>
  <c r="Z2684"/>
  <c r="W2684"/>
  <c r="AD2686"/>
  <c r="W2687"/>
  <c r="Z1383" i="18"/>
  <c r="AC2686" i="6"/>
  <c r="W2686"/>
  <c r="X2689"/>
  <c r="Z1384" i="18"/>
  <c r="AA2688" i="6"/>
  <c r="AB2689"/>
  <c r="Y1384" i="18"/>
  <c r="AD1384"/>
  <c r="AC1385"/>
  <c r="W1385"/>
  <c r="AA2690" i="6"/>
  <c r="AA1385" i="18"/>
  <c r="W2690" i="6"/>
  <c r="X2693"/>
  <c r="W1386" i="18"/>
  <c r="AB2692" i="6"/>
  <c r="AA2693"/>
  <c r="AB1386" i="18"/>
  <c r="AD1386"/>
  <c r="AA2694" i="6"/>
  <c r="Z2695"/>
  <c r="AC2695"/>
  <c r="W1387" i="18"/>
  <c r="W2694" i="6"/>
  <c r="X2697"/>
  <c r="AD2696"/>
  <c r="AC1388" i="18"/>
  <c r="Z2697" i="6"/>
  <c r="Z2696"/>
  <c r="W2696"/>
  <c r="AB2698"/>
  <c r="Z2699"/>
  <c r="AD2699"/>
  <c r="Z1389" i="18"/>
  <c r="W2698" i="6"/>
  <c r="Z2701"/>
  <c r="AA2700"/>
  <c r="AB1390" i="18"/>
  <c r="X1390"/>
  <c r="X2701" i="6"/>
  <c r="W2700"/>
  <c r="AB2702"/>
  <c r="AC2703"/>
  <c r="AB1391" i="18"/>
  <c r="Z1391"/>
  <c r="W2702" i="6"/>
  <c r="X2705"/>
  <c r="Y1392" i="18"/>
  <c r="X2704" i="6"/>
  <c r="Z2705"/>
  <c r="W1392" i="18"/>
  <c r="Z1392"/>
  <c r="Z1393"/>
  <c r="W2707" i="6"/>
  <c r="X2706"/>
  <c r="Y1393" i="18"/>
  <c r="X1393"/>
  <c r="Z2709" i="6"/>
  <c r="W1394" i="18"/>
  <c r="X1394"/>
  <c r="X2708" i="6"/>
  <c r="X2709"/>
  <c r="Z1394" i="18"/>
  <c r="AC1395"/>
  <c r="AB2711" i="6"/>
  <c r="AB1395" i="18"/>
  <c r="Z1395"/>
  <c r="W2710" i="6"/>
  <c r="AD2713"/>
  <c r="AB1396" i="18"/>
  <c r="Z1396"/>
  <c r="X2712" i="6"/>
  <c r="X2713"/>
  <c r="W1396" i="18"/>
  <c r="AC1397"/>
  <c r="W2715" i="6"/>
  <c r="AA2714"/>
  <c r="AB1397" i="18"/>
  <c r="W1397"/>
  <c r="X2717" i="6"/>
  <c r="AD1398" i="18"/>
  <c r="AB2716" i="6"/>
  <c r="AA2717"/>
  <c r="AA1398" i="18"/>
  <c r="W1398"/>
  <c r="AA1399"/>
  <c r="AD2719" i="6"/>
  <c r="AB2718"/>
  <c r="X1399" i="18"/>
  <c r="AC1399"/>
  <c r="X2721" i="6"/>
  <c r="Z1400" i="18"/>
  <c r="AB2720" i="6"/>
  <c r="AA2721"/>
  <c r="AB1400" i="18"/>
  <c r="AD1400"/>
  <c r="AC2722" i="6"/>
  <c r="W2723"/>
  <c r="X1401" i="18"/>
  <c r="Z2722" i="6"/>
  <c r="W2722"/>
  <c r="X2725"/>
  <c r="AD2724"/>
  <c r="X1402" i="18"/>
  <c r="AA2725" i="6"/>
  <c r="AC2724"/>
  <c r="W2724"/>
  <c r="AB2726"/>
  <c r="AD2727"/>
  <c r="AC2727"/>
  <c r="Y1403" i="18"/>
  <c r="W2726" i="6"/>
  <c r="AB2729"/>
  <c r="AD2728"/>
  <c r="X2729"/>
  <c r="X2728"/>
  <c r="AC2729"/>
  <c r="Z2728"/>
  <c r="W2730"/>
  <c r="AD2731"/>
  <c r="X1405" i="18"/>
  <c r="Z1405"/>
  <c r="AA2731" i="6"/>
  <c r="AA2733"/>
  <c r="W2732"/>
  <c r="Y1406" i="18"/>
  <c r="AC2733" i="6"/>
  <c r="AB2732"/>
  <c r="AA1406" i="18"/>
  <c r="W2734" i="6"/>
  <c r="W2735"/>
  <c r="Y1407" i="18"/>
  <c r="X2734" i="6"/>
  <c r="AB2735"/>
  <c r="AC2737"/>
  <c r="AA2736"/>
  <c r="AB1408" i="18"/>
  <c r="W1408"/>
  <c r="X2737" i="6"/>
  <c r="W2736"/>
  <c r="AD2738"/>
  <c r="W2739"/>
  <c r="Y1409" i="18"/>
  <c r="AC2738" i="6"/>
  <c r="W2738"/>
  <c r="X2741"/>
  <c r="AC2740"/>
  <c r="Z1410" i="18"/>
  <c r="AA2741" i="6"/>
  <c r="AD2740"/>
  <c r="W2740"/>
  <c r="AB2742"/>
  <c r="Z2743"/>
  <c r="AB1411" i="18"/>
  <c r="Z1411"/>
  <c r="W2742" i="6"/>
  <c r="Z2745"/>
  <c r="AA1412" i="18"/>
  <c r="X1412"/>
  <c r="X2744" i="6"/>
  <c r="X2745"/>
  <c r="AD1412" i="18"/>
  <c r="W1413"/>
  <c r="W2747" i="6"/>
  <c r="X2746"/>
  <c r="AD1413" i="18"/>
  <c r="Y1413"/>
  <c r="X2749" i="6"/>
  <c r="Z1414" i="18"/>
  <c r="X2748" i="6"/>
  <c r="Z2749"/>
  <c r="AB1414" i="18"/>
  <c r="Y1414"/>
  <c r="AD1415"/>
  <c r="AC1415"/>
  <c r="AB2750" i="6"/>
  <c r="W1415" i="18"/>
  <c r="W2750" i="6"/>
  <c r="X2753"/>
  <c r="AC1416" i="18"/>
  <c r="AB2752" i="6"/>
  <c r="AA2753"/>
  <c r="W1416" i="18"/>
  <c r="Z1416"/>
  <c r="X1417"/>
  <c r="W2755" i="6"/>
  <c r="X2754"/>
  <c r="AC1417" i="18"/>
  <c r="Z1417"/>
  <c r="X2757" i="6"/>
  <c r="W1418" i="18"/>
  <c r="AB2756" i="6"/>
  <c r="AB2757"/>
  <c r="AB1418" i="18"/>
  <c r="AC1418"/>
  <c r="X1419"/>
  <c r="W2759" i="6"/>
  <c r="AB2758"/>
  <c r="Y1419" i="18"/>
  <c r="Z1419"/>
  <c r="Z2761" i="6"/>
  <c r="Z1420" i="18"/>
  <c r="W1420"/>
  <c r="X2760" i="6"/>
  <c r="X2761"/>
  <c r="AC1420" i="18"/>
  <c r="AC2762" i="6"/>
  <c r="W2763"/>
  <c r="Y1421" i="18"/>
  <c r="Z2762" i="6"/>
  <c r="W2762"/>
  <c r="X2765"/>
  <c r="AD2764"/>
  <c r="W1422" i="18"/>
  <c r="AA2765" i="6"/>
  <c r="Z2764"/>
  <c r="W2764"/>
  <c r="AB2766"/>
  <c r="AD2767"/>
  <c r="Z2767"/>
  <c r="W1423" i="18"/>
  <c r="W2766" i="6"/>
  <c r="Z2769"/>
  <c r="AA2768"/>
  <c r="AA1424" i="18"/>
  <c r="AA2769" i="6"/>
  <c r="X2769"/>
  <c r="W2768"/>
  <c r="AB2770"/>
  <c r="AC2770"/>
  <c r="AA2771"/>
  <c r="AA1425" i="18"/>
  <c r="Z2771" i="6"/>
  <c r="X2773"/>
  <c r="AD1426" i="18"/>
  <c r="X2772" i="6"/>
  <c r="AD2773"/>
  <c r="AA1426" i="18"/>
  <c r="AC1426"/>
  <c r="AA1427"/>
  <c r="AC2775" i="6"/>
  <c r="AD2775"/>
  <c r="X2774"/>
  <c r="AD1427" i="18"/>
  <c r="X2777" i="6"/>
  <c r="X1428" i="18"/>
  <c r="AA2776" i="6"/>
  <c r="AB2777"/>
  <c r="AB1428" i="18"/>
  <c r="Z1428"/>
  <c r="AA2778" i="6"/>
  <c r="Z2779"/>
  <c r="AC2779"/>
  <c r="X1429" i="18"/>
  <c r="W2778" i="6"/>
  <c r="X2781"/>
  <c r="Z2780"/>
  <c r="AC1430" i="18"/>
  <c r="Z2781" i="6"/>
  <c r="AC2780"/>
  <c r="W2780"/>
  <c r="AA2782"/>
  <c r="AC2783"/>
  <c r="AD2783"/>
  <c r="Z1431" i="18"/>
  <c r="W2782" i="6"/>
  <c r="X2785"/>
  <c r="AD2784"/>
  <c r="AC1432" i="18"/>
  <c r="AB2785" i="6"/>
  <c r="Z2784"/>
  <c r="W2784"/>
  <c r="AC2786"/>
  <c r="W2787"/>
  <c r="AB1433" i="18"/>
  <c r="AD2786" i="6"/>
  <c r="W2786"/>
  <c r="AC2789"/>
  <c r="AA1434" i="18"/>
  <c r="AC1434"/>
  <c r="X2788" i="6"/>
  <c r="X2789"/>
  <c r="X1434" i="18"/>
  <c r="Y1435"/>
  <c r="AA2791" i="6"/>
  <c r="AA2790"/>
  <c r="AB1435" i="18"/>
  <c r="W2790" i="6"/>
  <c r="AD2793"/>
  <c r="Y1436" i="18"/>
  <c r="AD1436"/>
  <c r="X2792" i="6"/>
  <c r="X2793"/>
  <c r="AC1436" i="18"/>
  <c r="AA2794" i="6"/>
  <c r="AC2795"/>
  <c r="Z2795"/>
  <c r="AC1437" i="18"/>
  <c r="W2794" i="6"/>
  <c r="X2797"/>
  <c r="AD2796"/>
  <c r="Z1438" i="18"/>
  <c r="AB2797" i="6"/>
  <c r="AC2796"/>
  <c r="W2796"/>
  <c r="AA2798"/>
  <c r="Z2799"/>
  <c r="AD2799"/>
  <c r="AC1439" i="18"/>
  <c r="W2798" i="6"/>
  <c r="X2801"/>
  <c r="AC2800"/>
  <c r="X1440" i="18"/>
  <c r="AB2801" i="6"/>
  <c r="AD2800"/>
  <c r="W2800"/>
  <c r="AD2802"/>
  <c r="W2803"/>
  <c r="AC2803"/>
  <c r="W1441" i="18"/>
  <c r="AC2802" i="6"/>
  <c r="X2805"/>
  <c r="Y1442" i="18"/>
  <c r="X2804" i="6"/>
  <c r="AC2805"/>
  <c r="AD1442" i="18"/>
  <c r="X1442"/>
  <c r="AD1443"/>
  <c r="AD2807" i="6"/>
  <c r="Z2807"/>
  <c r="X2806"/>
  <c r="Z1443" i="18"/>
  <c r="X2809" i="6"/>
  <c r="Y1444" i="18"/>
  <c r="X2808" i="6"/>
  <c r="AC2809"/>
  <c r="AA1444" i="18"/>
  <c r="AD1444"/>
  <c r="W1445"/>
  <c r="AB2811" i="6"/>
  <c r="AD2811"/>
  <c r="AD2810"/>
  <c r="AC2811"/>
  <c r="Z2813"/>
  <c r="AA1446" i="18"/>
  <c r="X1446"/>
  <c r="X2812" i="6"/>
  <c r="X2813"/>
  <c r="AD1446" i="18"/>
  <c r="AD1447"/>
  <c r="W2815" i="6"/>
  <c r="X2814"/>
  <c r="AC1447" i="18"/>
  <c r="W1447"/>
  <c r="AD2817" i="6"/>
  <c r="W1448" i="18"/>
  <c r="AB2816" i="6"/>
  <c r="AA2817"/>
  <c r="X2817"/>
  <c r="AC1448" i="18"/>
  <c r="Z1449"/>
  <c r="W2819" i="6"/>
  <c r="AB2818"/>
  <c r="X1449" i="18"/>
  <c r="AC1449"/>
  <c r="X2821" i="6"/>
  <c r="X1450" i="18"/>
  <c r="AB2820" i="6"/>
  <c r="AA2821"/>
  <c r="AB1450" i="18"/>
  <c r="AD1450"/>
  <c r="Z2822" i="6"/>
  <c r="W2823"/>
  <c r="X1451" i="18"/>
  <c r="AD2822" i="6"/>
  <c r="W2822"/>
  <c r="Z2825"/>
  <c r="AB2824"/>
  <c r="AA1452" i="18"/>
  <c r="AA2825" i="6"/>
  <c r="X2825"/>
  <c r="W2824"/>
  <c r="AA2826"/>
  <c r="AC2827"/>
  <c r="Y1453" i="18"/>
  <c r="AD1453"/>
  <c r="W2826" i="6"/>
  <c r="AC2829"/>
  <c r="W2829"/>
  <c r="X2828"/>
  <c r="AD1454" i="18"/>
  <c r="X2829" i="6"/>
  <c r="AC2828"/>
  <c r="AC1455" i="18"/>
  <c r="X1455"/>
  <c r="AA2830" i="6"/>
  <c r="AA1455" i="18"/>
  <c r="W2830" i="6"/>
  <c r="X2833"/>
  <c r="Y1456" i="18"/>
  <c r="X2832" i="6"/>
  <c r="AC2833"/>
  <c r="AA1456" i="18"/>
  <c r="X1456"/>
  <c r="AC2834" i="6"/>
  <c r="W2835"/>
  <c r="Z1457" i="18"/>
  <c r="Z2834" i="6"/>
  <c r="W2834"/>
  <c r="X2837"/>
  <c r="AD2836"/>
  <c r="X1458" i="18"/>
  <c r="Z2837" i="6"/>
  <c r="Z2836"/>
  <c r="W2836"/>
  <c r="AA2838"/>
  <c r="AC2839"/>
  <c r="X1459" i="18"/>
  <c r="Z1459"/>
  <c r="W2838" i="6"/>
  <c r="AD2841"/>
  <c r="AB2840"/>
  <c r="AA1460" i="18"/>
  <c r="AA2841" i="6"/>
  <c r="X2841"/>
  <c r="W2840"/>
  <c r="AD2842"/>
  <c r="W2843"/>
  <c r="AC1461" i="18"/>
  <c r="Z2842" i="6"/>
  <c r="W2842"/>
  <c r="X2845"/>
  <c r="Z1462" i="18"/>
  <c r="AB2844" i="6"/>
  <c r="AA2845"/>
  <c r="Y1462" i="18"/>
  <c r="AD1462"/>
  <c r="Z1463"/>
  <c r="W2847" i="6"/>
  <c r="AA2846"/>
  <c r="AB1463" i="18"/>
  <c r="W1463"/>
  <c r="X2849" i="6"/>
  <c r="AC1464" i="18"/>
  <c r="AB2848" i="6"/>
  <c r="AA2849"/>
  <c r="AA1464" i="18"/>
  <c r="AD1464"/>
  <c r="X1465"/>
  <c r="W2851" i="6"/>
  <c r="AB2850"/>
  <c r="W1465" i="18"/>
  <c r="AC1465"/>
  <c r="AC2853" i="6"/>
  <c r="AD1466" i="18"/>
  <c r="AB2852" i="6"/>
  <c r="AA2853"/>
  <c r="X2853"/>
  <c r="X1466" i="18"/>
  <c r="AA2854" i="6"/>
  <c r="AC2855"/>
  <c r="X1467" i="18"/>
  <c r="AC1467"/>
  <c r="W2854" i="6"/>
  <c r="Z2857"/>
  <c r="AB2856"/>
  <c r="AB1468" i="18"/>
  <c r="Z1468"/>
  <c r="X2857" i="6"/>
  <c r="W2856"/>
  <c r="AA2858"/>
  <c r="AD2859"/>
  <c r="X1469" i="18"/>
  <c r="AD1469"/>
  <c r="W2858" i="6"/>
  <c r="AD2861"/>
  <c r="AB2860"/>
  <c r="AA1470" i="18"/>
  <c r="AC1470"/>
  <c r="X2861" i="6"/>
  <c r="W2860"/>
  <c r="AD2862"/>
  <c r="W2863"/>
  <c r="AD1471" i="18"/>
  <c r="AC2862" i="6"/>
  <c r="W2862"/>
  <c r="X2865"/>
  <c r="X1472" i="18"/>
  <c r="AA2864" i="6"/>
  <c r="AB2865"/>
  <c r="W1472" i="18"/>
  <c r="AC1472"/>
  <c r="Y1473"/>
  <c r="W2867" i="6"/>
  <c r="X2866"/>
  <c r="AD1473" i="18"/>
  <c r="W1473"/>
  <c r="AA2869" i="6"/>
  <c r="AB1474" i="18"/>
  <c r="AD2869" i="6"/>
  <c r="W2869"/>
  <c r="Z1474" i="18"/>
  <c r="AD2868" i="6"/>
  <c r="X1475" i="18"/>
  <c r="AD2871" i="6"/>
  <c r="Z1475" i="18"/>
  <c r="AC2871" i="6"/>
  <c r="Z2871"/>
  <c r="X2873"/>
  <c r="AC1476" i="18"/>
  <c r="AC2872" i="6"/>
  <c r="AD2873"/>
  <c r="W1476" i="18"/>
  <c r="AD1476"/>
  <c r="Y1477"/>
  <c r="Z2875" i="6"/>
  <c r="AB2874"/>
  <c r="AB1477" i="18"/>
  <c r="AC1477"/>
  <c r="X2877" i="6"/>
  <c r="W1478" i="18"/>
  <c r="AA2876" i="6"/>
  <c r="AA2877"/>
  <c r="AB1478" i="18"/>
  <c r="AC1478"/>
  <c r="AA1479"/>
  <c r="AD2879" i="6"/>
  <c r="Z2879"/>
  <c r="X2878"/>
  <c r="Z1479" i="18"/>
  <c r="Z2881" i="6"/>
  <c r="Y1480" i="18"/>
  <c r="AA2880" i="6"/>
  <c r="AA2881"/>
  <c r="X2881"/>
  <c r="AD1480" i="18"/>
  <c r="AA2882" i="6"/>
  <c r="Z2883"/>
  <c r="W1481" i="18"/>
  <c r="AC1481"/>
  <c r="W2882" i="6"/>
  <c r="Z2885"/>
  <c r="AA2884"/>
  <c r="AB1482" i="18"/>
  <c r="Z1482"/>
  <c r="X2885" i="6"/>
  <c r="W2884"/>
  <c r="AA2886"/>
  <c r="AC2887"/>
  <c r="AD1483" i="18"/>
  <c r="Z1483"/>
  <c r="W2886" i="6"/>
  <c r="X2889"/>
  <c r="AC2888"/>
  <c r="Y1484" i="18"/>
  <c r="AA2889" i="6"/>
  <c r="Z2888"/>
  <c r="W2888"/>
  <c r="AB2890"/>
  <c r="Y1485" i="18"/>
  <c r="AC2891" i="6"/>
  <c r="AC1485" i="18"/>
  <c r="W1485"/>
  <c r="AD2893" i="6"/>
  <c r="X1486" i="18"/>
  <c r="Z1486"/>
  <c r="X2892" i="6"/>
  <c r="X2893"/>
  <c r="AC1486" i="18"/>
  <c r="AC1487"/>
  <c r="W2895" i="6"/>
  <c r="AA2894"/>
  <c r="Z1487" i="18"/>
  <c r="AD1487"/>
  <c r="X2897" i="6"/>
  <c r="Z1488" i="18"/>
  <c r="AB2896" i="6"/>
  <c r="AA2897"/>
  <c r="AA1488" i="18"/>
  <c r="AD1488"/>
  <c r="AA2898" i="6"/>
  <c r="AD2899"/>
  <c r="Z2899"/>
  <c r="W1489" i="18"/>
  <c r="W2898" i="6"/>
  <c r="X2901"/>
  <c r="Z2900"/>
  <c r="AC1490" i="18"/>
  <c r="AB2901" i="6"/>
  <c r="AC2900"/>
  <c r="W2900"/>
  <c r="Z2902"/>
  <c r="W2903"/>
  <c r="X1491" i="18"/>
  <c r="AC2902" i="6"/>
  <c r="W2902"/>
  <c r="X2905"/>
  <c r="X2904"/>
  <c r="Y1492" i="18"/>
  <c r="AA2905" i="6"/>
  <c r="Z2904"/>
  <c r="AC2904"/>
  <c r="Y1493" i="18"/>
  <c r="Z2907" i="6"/>
  <c r="AD2907"/>
  <c r="X2906"/>
  <c r="Z1493" i="18"/>
  <c r="X2909" i="6"/>
  <c r="AD1494" i="18"/>
  <c r="X2908" i="6"/>
  <c r="AD2909"/>
  <c r="AA1494" i="18"/>
  <c r="Z1494"/>
  <c r="AA1495"/>
  <c r="AC2911" i="6"/>
  <c r="AB2910"/>
  <c r="Z1495" i="18"/>
  <c r="AC1495"/>
  <c r="Z2913" i="6"/>
  <c r="Y1496" i="18"/>
  <c r="Z1496"/>
  <c r="X2912" i="6"/>
  <c r="X2913"/>
  <c r="AD1496" i="18"/>
  <c r="AB2914" i="6"/>
  <c r="AC2915"/>
  <c r="X1497" i="18"/>
  <c r="AD1497"/>
  <c r="W2914" i="6"/>
  <c r="X2917"/>
  <c r="Z2916"/>
  <c r="W1498" i="18"/>
  <c r="AB2917" i="6"/>
  <c r="AC2916"/>
  <c r="W2916"/>
  <c r="AB2918"/>
  <c r="AD2919"/>
  <c r="Y1499" i="18"/>
  <c r="Z1499"/>
  <c r="W2918" i="6"/>
  <c r="AC2921"/>
  <c r="AB2920"/>
  <c r="AB1500" i="18"/>
  <c r="W1500"/>
  <c r="X2921" i="6"/>
  <c r="W2920"/>
  <c r="AA2922"/>
  <c r="AC2923"/>
  <c r="AB2923"/>
  <c r="AB1501" i="18"/>
  <c r="Z2922" i="6"/>
  <c r="X2925"/>
  <c r="Y1502" i="18"/>
  <c r="AB2924" i="6"/>
  <c r="AA2925"/>
  <c r="X1502" i="18"/>
  <c r="AC1502"/>
  <c r="Y1503"/>
  <c r="W2927" i="6"/>
  <c r="X2926"/>
  <c r="Z1503" i="18"/>
  <c r="AC1503"/>
  <c r="AD2929" i="6"/>
  <c r="Z1504" i="18"/>
  <c r="AB2928" i="6"/>
  <c r="AA2929"/>
  <c r="X2929"/>
  <c r="Y1504" i="18"/>
  <c r="W1505"/>
  <c r="W2931" i="6"/>
  <c r="X2930"/>
  <c r="Y1505" i="18"/>
  <c r="AD1505"/>
  <c r="X2933" i="6"/>
  <c r="Y1506" i="18"/>
  <c r="AA2932" i="6"/>
  <c r="X2932"/>
  <c r="AB2933"/>
  <c r="X1506" i="18"/>
  <c r="AB2934" i="6"/>
  <c r="Z2935"/>
  <c r="AD2935"/>
  <c r="AC1507" i="18"/>
  <c r="W2934" i="6"/>
  <c r="AD2937"/>
  <c r="AA2936"/>
  <c r="AB1508" i="18"/>
  <c r="AA2937" i="6"/>
  <c r="X2937"/>
  <c r="W2936"/>
  <c r="AC2938"/>
  <c r="W2939"/>
  <c r="X1509" i="18"/>
  <c r="Z2938" i="6"/>
  <c r="W2938"/>
  <c r="AC2941"/>
  <c r="AB2940"/>
  <c r="AB1510" i="18"/>
  <c r="Z1510"/>
  <c r="X2941" i="6"/>
  <c r="W2940"/>
  <c r="AD2942"/>
  <c r="W2943"/>
  <c r="AC2943"/>
  <c r="X1511" i="18"/>
  <c r="Z2942" i="6"/>
  <c r="X2945"/>
  <c r="Y1512" i="18"/>
  <c r="AA2944" i="6"/>
  <c r="AB2945"/>
  <c r="AC1512" i="18"/>
  <c r="AD1512"/>
  <c r="Z1513"/>
  <c r="Z2947" i="6"/>
  <c r="AD2947"/>
  <c r="X2946"/>
  <c r="Y1513" i="18"/>
  <c r="AD2949" i="6"/>
  <c r="Y1514" i="18"/>
  <c r="AD1514"/>
  <c r="X2948" i="6"/>
  <c r="X2949"/>
  <c r="W1514" i="18"/>
  <c r="AC1515"/>
  <c r="AD1515"/>
  <c r="AA2950" i="6"/>
  <c r="W1515" i="18"/>
  <c r="W2950" i="6"/>
  <c r="X2953"/>
  <c r="AD1516" i="18"/>
  <c r="X2952" i="6"/>
  <c r="Z2953"/>
  <c r="Y1516" i="18"/>
  <c r="X1516"/>
  <c r="Y1517"/>
  <c r="Z2955" i="6"/>
  <c r="AC2955"/>
  <c r="X2954"/>
  <c r="W1517" i="18"/>
  <c r="AD2957" i="6"/>
  <c r="W1518" i="18"/>
  <c r="Y1518"/>
  <c r="X2956" i="6"/>
  <c r="X2957"/>
  <c r="Z1518" i="18"/>
  <c r="AA1519"/>
  <c r="AC2959" i="6"/>
  <c r="AD2959"/>
  <c r="X2958"/>
  <c r="Z1519" i="18"/>
  <c r="X2961" i="6"/>
  <c r="Y1520" i="18"/>
  <c r="X2960" i="6"/>
  <c r="AB2961"/>
  <c r="AA2961"/>
  <c r="Z1520" i="18"/>
  <c r="AA2962" i="6"/>
  <c r="AC2963"/>
  <c r="Z2963"/>
  <c r="Y1521" i="18"/>
  <c r="W2962" i="6"/>
  <c r="X2965"/>
  <c r="AC2964"/>
  <c r="Y1522" i="18"/>
  <c r="AA2965" i="6"/>
  <c r="Z2964"/>
  <c r="W2964"/>
  <c r="AD2966"/>
  <c r="W2967"/>
  <c r="W1523" i="18"/>
  <c r="Z2966" i="6"/>
  <c r="W2966"/>
  <c r="X2969"/>
  <c r="Z2968"/>
  <c r="AD1524" i="18"/>
  <c r="AA2969" i="6"/>
  <c r="AD2968"/>
  <c r="W2968"/>
  <c r="X2970"/>
  <c r="W2970"/>
  <c r="X1525" i="18"/>
  <c r="Y1525"/>
  <c r="AC1525"/>
  <c r="AD2973" i="6"/>
  <c r="W1526" i="18"/>
  <c r="AB2972" i="6"/>
  <c r="AA2973"/>
  <c r="X2973"/>
  <c r="Y1526" i="18"/>
  <c r="Y1527"/>
  <c r="W2975" i="6"/>
  <c r="X2974"/>
  <c r="Z1527" i="18"/>
  <c r="W1527"/>
  <c r="X2977" i="6"/>
  <c r="Y1528" i="18"/>
  <c r="X2976" i="6"/>
  <c r="AA2977"/>
  <c r="AB2977"/>
  <c r="W1528" i="18"/>
  <c r="AB2978" i="6"/>
  <c r="AD2979"/>
  <c r="AC2979"/>
  <c r="AD1529" i="18"/>
  <c r="W2978" i="6"/>
  <c r="X2981"/>
  <c r="Z2980"/>
  <c r="W1530" i="18"/>
  <c r="Z2981" i="6"/>
  <c r="AC2980"/>
  <c r="W2980"/>
  <c r="AA2982"/>
  <c r="Z2983"/>
  <c r="AC1531" i="18"/>
  <c r="X1531"/>
  <c r="W2982" i="6"/>
  <c r="X2985"/>
  <c r="AC2984"/>
  <c r="Z1532" i="18"/>
  <c r="AC2985" i="6"/>
  <c r="AD2984"/>
  <c r="W2984"/>
  <c r="AA2986"/>
  <c r="AD2987"/>
  <c r="AA2987"/>
  <c r="AB1533" i="18"/>
  <c r="Z2986" i="6"/>
  <c r="Z2989"/>
  <c r="AA1534" i="18"/>
  <c r="Y1534"/>
  <c r="X2988" i="6"/>
  <c r="X2989"/>
  <c r="Z1534" i="18"/>
  <c r="Y1535"/>
  <c r="W2991" i="6"/>
  <c r="X2990"/>
  <c r="AC1535" i="18"/>
  <c r="AD1535"/>
  <c r="X2993" i="6"/>
  <c r="Y1536" i="18"/>
  <c r="AB2992" i="6"/>
  <c r="AA2993"/>
  <c r="AA1536" i="18"/>
  <c r="AC1536"/>
  <c r="Y1537"/>
  <c r="W2995" i="6"/>
  <c r="X2994"/>
  <c r="X1537" i="18"/>
  <c r="AD1537"/>
  <c r="AC2997" i="6"/>
  <c r="W1538" i="18"/>
  <c r="AB2996" i="6"/>
  <c r="AB2997"/>
  <c r="X2997"/>
  <c r="Z1538" i="18"/>
  <c r="Z2998" i="6"/>
  <c r="W2999"/>
  <c r="AD1539" i="18"/>
  <c r="AC2998" i="6"/>
  <c r="W2998"/>
  <c r="AD3001"/>
  <c r="AA3000"/>
  <c r="AB1540" i="18"/>
  <c r="AB3001" i="6"/>
  <c r="X3001"/>
  <c r="W3000"/>
  <c r="AD3002"/>
  <c r="W3003"/>
  <c r="Z1541" i="18"/>
  <c r="AC3002" i="6"/>
  <c r="W3002"/>
  <c r="X3005"/>
  <c r="AC3004"/>
  <c r="AC1542" i="18"/>
  <c r="AB3005" i="6"/>
  <c r="Z3004"/>
  <c r="W3004"/>
  <c r="Z3006"/>
  <c r="W3007"/>
  <c r="Y1543" i="18"/>
  <c r="AC3006" i="6"/>
  <c r="W3006"/>
  <c r="X3009"/>
  <c r="Z1544" i="18"/>
  <c r="AB3008" i="6"/>
  <c r="AA3009"/>
  <c r="AC1544" i="18"/>
  <c r="AD1544"/>
  <c r="AC1545"/>
  <c r="W3010" i="6"/>
  <c r="AD3011"/>
  <c r="X3010"/>
  <c r="Z3010"/>
  <c r="AC3013"/>
  <c r="W1546" i="18"/>
  <c r="AD1546"/>
  <c r="AD3012" i="6"/>
  <c r="AB3013"/>
  <c r="Y1546" i="18"/>
  <c r="AA3014" i="6"/>
  <c r="AD3015"/>
  <c r="Z3015"/>
  <c r="W1547" i="18"/>
  <c r="W3014" i="6"/>
  <c r="X3017"/>
  <c r="Z3016"/>
  <c r="AC1548" i="18"/>
  <c r="AA3017" i="6"/>
  <c r="AC3016"/>
  <c r="W3016"/>
  <c r="AC3018"/>
  <c r="W3019"/>
  <c r="X1549" i="18"/>
  <c r="Z3018" i="6"/>
  <c r="W3018"/>
  <c r="AD3021"/>
  <c r="AA3020"/>
  <c r="AA1550" i="18"/>
  <c r="W1550"/>
  <c r="X3021" i="6"/>
  <c r="W3020"/>
  <c r="Z3022"/>
  <c r="W3023"/>
  <c r="Z1551" i="18"/>
  <c r="AC3022" i="6"/>
  <c r="W3022"/>
  <c r="X3025"/>
  <c r="X1552" i="18"/>
  <c r="AB3024" i="6"/>
  <c r="AA3025"/>
  <c r="W1552" i="18"/>
  <c r="AC1552"/>
  <c r="AC1553"/>
  <c r="Z3027" i="6"/>
  <c r="AB3026"/>
  <c r="AA1553" i="18"/>
  <c r="Y1553"/>
  <c r="X3029" i="6"/>
  <c r="Z1554" i="18"/>
  <c r="AA3028" i="6"/>
  <c r="AD3029"/>
  <c r="AC3029"/>
  <c r="AA1554" i="18"/>
  <c r="AC1555"/>
  <c r="Y1555"/>
  <c r="AC3031" i="6"/>
  <c r="X3030"/>
  <c r="AD3030"/>
  <c r="W3033"/>
  <c r="AB1556" i="18"/>
  <c r="AD3032" i="6"/>
  <c r="X3032"/>
  <c r="X3033"/>
  <c r="AA3032"/>
  <c r="AD3034"/>
  <c r="W3035"/>
  <c r="AC1557" i="18"/>
  <c r="AC3034" i="6"/>
  <c r="W3034"/>
  <c r="X3037"/>
  <c r="AB3036"/>
  <c r="W1558" i="18"/>
  <c r="AA3037" i="6"/>
  <c r="AC3036"/>
  <c r="AD3036"/>
  <c r="AC1559" i="18"/>
  <c r="AD3039" i="6"/>
  <c r="AA3038"/>
  <c r="AA1559" i="18"/>
  <c r="X1559"/>
  <c r="AD3041" i="6"/>
  <c r="X1560" i="18"/>
  <c r="AB3040" i="6"/>
  <c r="AA3041"/>
  <c r="X3041"/>
  <c r="AD1560" i="18"/>
  <c r="AD1561"/>
  <c r="W3043" i="6"/>
  <c r="AB3042"/>
  <c r="X1561" i="18"/>
  <c r="Y1561"/>
  <c r="X3045" i="6"/>
  <c r="AC1562" i="18"/>
  <c r="X3044" i="6"/>
  <c r="AA3045"/>
  <c r="AB3045"/>
  <c r="AD1562" i="18"/>
  <c r="AC3046" i="6"/>
  <c r="W3047"/>
  <c r="AC1563" i="18"/>
  <c r="Z3046" i="6"/>
  <c r="W3046"/>
  <c r="X3049"/>
  <c r="AC3048"/>
  <c r="W1564" i="18"/>
  <c r="AA3049" i="6"/>
  <c r="AD3048"/>
  <c r="W3048"/>
  <c r="AD3050"/>
  <c r="W3051"/>
  <c r="Y1565" i="18"/>
  <c r="Z3050" i="6"/>
  <c r="W3050"/>
  <c r="AD3053"/>
  <c r="AA3052"/>
  <c r="AB1566" i="18"/>
  <c r="AA3053" i="6"/>
  <c r="X3053"/>
  <c r="W3052"/>
  <c r="AB3054"/>
  <c r="AC3055"/>
  <c r="AD3055"/>
  <c r="Y1567" i="18"/>
  <c r="W3054" i="6"/>
  <c r="X3057"/>
  <c r="Z1568" i="18"/>
  <c r="X3056" i="6"/>
  <c r="AD3057"/>
  <c r="X1568" i="18"/>
  <c r="AC1568"/>
  <c r="W1569"/>
  <c r="W3059" i="6"/>
  <c r="AB3058"/>
  <c r="AB1569" i="18"/>
  <c r="AC1569"/>
  <c r="X3061" i="6"/>
  <c r="W1570" i="18"/>
  <c r="X3060" i="6"/>
  <c r="AC3061"/>
  <c r="AB1570" i="18"/>
  <c r="Y1570"/>
  <c r="AC1571"/>
  <c r="W3063" i="6"/>
  <c r="AA3062"/>
  <c r="AD1571" i="18"/>
  <c r="W1571"/>
  <c r="X3065" i="6"/>
  <c r="AD1572" i="18"/>
  <c r="X3064" i="6"/>
  <c r="AD3065"/>
  <c r="AA1572" i="18"/>
  <c r="AC1572"/>
  <c r="AA3066" i="6"/>
  <c r="AC3067"/>
  <c r="W1573" i="18"/>
  <c r="Z1573"/>
  <c r="W3066" i="6"/>
  <c r="X3069"/>
  <c r="Z3068"/>
  <c r="Z1574" i="18"/>
  <c r="AB3069" i="6"/>
  <c r="AD3068"/>
  <c r="W3068"/>
  <c r="AA3070"/>
  <c r="Z3071"/>
  <c r="AD3071"/>
  <c r="AD1575" i="18"/>
  <c r="W3070" i="6"/>
  <c r="AD3073"/>
  <c r="AB3072"/>
  <c r="AB1576" i="18"/>
  <c r="Z1576"/>
  <c r="X3073" i="6"/>
  <c r="W3072"/>
  <c r="AA3074"/>
  <c r="AD3075"/>
  <c r="AB1577" i="18"/>
  <c r="AC1577"/>
  <c r="W3074" i="6"/>
  <c r="X3077"/>
  <c r="AD1578" i="18"/>
  <c r="AB3076" i="6"/>
  <c r="AB3077"/>
  <c r="Y1578" i="18"/>
  <c r="Z1578"/>
  <c r="Y1579"/>
  <c r="W3079" i="6"/>
  <c r="AA3078"/>
  <c r="AA1579" i="18"/>
  <c r="AC1579"/>
  <c r="AD3081" i="6"/>
  <c r="W1580" i="18"/>
  <c r="AB3080" i="6"/>
  <c r="AA3081"/>
  <c r="X3081"/>
  <c r="Y1580" i="18"/>
  <c r="Z1581"/>
  <c r="W3083" i="6"/>
  <c r="X3082"/>
  <c r="X1581" i="18"/>
  <c r="AD1581"/>
  <c r="X3085" i="6"/>
  <c r="X1582" i="18"/>
  <c r="AB3084" i="6"/>
  <c r="AA3085"/>
  <c r="AA1582" i="18"/>
  <c r="Z1582"/>
  <c r="AB3086" i="6"/>
  <c r="AD3087"/>
  <c r="W1583" i="18"/>
  <c r="X1583"/>
  <c r="W3086" i="6"/>
  <c r="X3089"/>
  <c r="AD3088"/>
  <c r="Y1584" i="18"/>
  <c r="AB3089" i="6"/>
  <c r="AC3088"/>
  <c r="W3088"/>
  <c r="AD3090"/>
  <c r="W3091"/>
  <c r="AC1585" i="18"/>
  <c r="AC3090" i="6"/>
  <c r="W3090"/>
  <c r="X3093"/>
  <c r="AC3092"/>
  <c r="Y1586" i="18"/>
  <c r="AD3093" i="6"/>
  <c r="Z3092"/>
  <c r="W3092"/>
  <c r="AB3094"/>
  <c r="AC3095"/>
  <c r="Z3095"/>
  <c r="Z1587" i="18"/>
  <c r="W3094" i="6"/>
  <c r="X3097"/>
  <c r="Y1588" i="18"/>
  <c r="X3096" i="6"/>
  <c r="AC3097"/>
  <c r="W1588" i="18"/>
  <c r="AD1588"/>
  <c r="Y1589"/>
  <c r="AC3099" i="6"/>
  <c r="AD3099"/>
  <c r="X3098"/>
  <c r="X1589" i="18"/>
  <c r="X3101" i="6"/>
  <c r="W1590" i="18"/>
  <c r="AB3100" i="6"/>
  <c r="AA3101"/>
  <c r="AB1590" i="18"/>
  <c r="AD1590"/>
  <c r="AA1591"/>
  <c r="AD3103" i="6"/>
  <c r="AA3102"/>
  <c r="W1591" i="18"/>
  <c r="X1591"/>
  <c r="X3105" i="6"/>
  <c r="W1592" i="18"/>
  <c r="X3104" i="6"/>
  <c r="AD3105"/>
  <c r="AA1592" i="18"/>
  <c r="Y1592"/>
  <c r="AB3106" i="6"/>
  <c r="Z3107"/>
  <c r="AC3107"/>
  <c r="Z1593" i="18"/>
  <c r="W3106" i="6"/>
  <c r="AA3109"/>
  <c r="AC3108"/>
  <c r="X1594" i="18"/>
  <c r="W3109" i="6"/>
  <c r="AC1594" i="18"/>
  <c r="AB1594"/>
  <c r="X3110" i="6"/>
  <c r="Z3111"/>
  <c r="AB1595" i="18"/>
  <c r="AA3110" i="6"/>
  <c r="AC3111"/>
  <c r="W3113"/>
  <c r="Y1596" i="18"/>
  <c r="AD3113" i="6"/>
  <c r="AA3113"/>
  <c r="AA1596" i="18"/>
  <c r="X3113" i="6"/>
  <c r="AA3114"/>
  <c r="AD3115"/>
  <c r="AC3115"/>
  <c r="Z1597" i="18"/>
  <c r="W3114" i="6"/>
  <c r="X3117"/>
  <c r="Z3116"/>
  <c r="W1598" i="18"/>
  <c r="AB3117" i="6"/>
  <c r="AD3116"/>
  <c r="W3116"/>
  <c r="AA3118"/>
  <c r="AC3119"/>
  <c r="AA3119"/>
  <c r="AA1599" i="18"/>
  <c r="AD3118" i="6"/>
  <c r="X3121"/>
  <c r="W1600" i="18"/>
  <c r="AB3120" i="6"/>
  <c r="AA3121"/>
  <c r="AD1600" i="18"/>
  <c r="Z1600"/>
  <c r="Y1601"/>
  <c r="W3123" i="6"/>
  <c r="AB3122"/>
  <c r="AA1601" i="18"/>
  <c r="W1601"/>
  <c r="X3125" i="6"/>
  <c r="Y1602" i="18"/>
  <c r="AA3124" i="6"/>
  <c r="AB3125"/>
  <c r="AB1602" i="18"/>
  <c r="X1602"/>
  <c r="X1603"/>
  <c r="W3127" i="6"/>
  <c r="X3126"/>
  <c r="AC1603" i="18"/>
  <c r="AD1603"/>
  <c r="Z3129" i="6"/>
  <c r="AC1604" i="18"/>
  <c r="AD1604"/>
  <c r="X3128" i="6"/>
  <c r="X3129"/>
  <c r="W1604" i="18"/>
  <c r="AB3130" i="6"/>
  <c r="AC3130"/>
  <c r="AA1605" i="18"/>
  <c r="Z3130" i="6"/>
  <c r="AB1605" i="18"/>
  <c r="X3133" i="6"/>
  <c r="Z3132"/>
  <c r="Z1606" i="18"/>
  <c r="AA3133" i="6"/>
  <c r="AD3132"/>
  <c r="W3132"/>
  <c r="AB3134"/>
  <c r="Z3135"/>
  <c r="AD3135"/>
  <c r="W1607" i="18"/>
  <c r="W3134" i="6"/>
  <c r="X3137"/>
  <c r="AC3136"/>
  <c r="AD1608" i="18"/>
  <c r="Z3137" i="6"/>
  <c r="Z3136"/>
  <c r="W3136"/>
  <c r="AA3138"/>
  <c r="AD3139"/>
  <c r="Z3139"/>
  <c r="Z1609" i="18"/>
  <c r="W3138" i="6"/>
  <c r="X3141"/>
  <c r="X1610" i="18"/>
  <c r="X3140" i="6"/>
  <c r="Z3141"/>
  <c r="Z1610" i="18"/>
  <c r="Y1610"/>
  <c r="Z1611"/>
  <c r="AD3143" i="6"/>
  <c r="AC3143"/>
  <c r="X3142"/>
  <c r="AC1611" i="18"/>
  <c r="X3145" i="6"/>
  <c r="Z1612" i="18"/>
  <c r="AA3144" i="6"/>
  <c r="AB3145"/>
  <c r="AB1612" i="18"/>
  <c r="Y1612"/>
  <c r="AA1613"/>
  <c r="AD3147" i="6"/>
  <c r="AA3146"/>
  <c r="AC1613" i="18"/>
  <c r="X1613"/>
  <c r="X3149" i="6"/>
  <c r="X1614" i="18"/>
  <c r="AB3148" i="6"/>
  <c r="AA3149"/>
  <c r="AB1614" i="18"/>
  <c r="Y1614"/>
  <c r="AA3150" i="6"/>
  <c r="AD3151"/>
  <c r="Z3151"/>
  <c r="X1615" i="18"/>
  <c r="W3150" i="6"/>
  <c r="W3153"/>
  <c r="AB3152"/>
  <c r="X3153"/>
  <c r="AA3153"/>
  <c r="AD3152"/>
  <c r="Z1616" i="18"/>
  <c r="AA3154" i="6"/>
  <c r="Z3155"/>
  <c r="AA1617" i="18"/>
  <c r="Y1617"/>
  <c r="W3154" i="6"/>
  <c r="Z3157"/>
  <c r="AA1618" i="18"/>
  <c r="AC1618"/>
  <c r="X3156" i="6"/>
  <c r="X3157"/>
  <c r="Y1618" i="18"/>
  <c r="AC1619"/>
  <c r="AD3159" i="6"/>
  <c r="Z3159"/>
  <c r="X3158"/>
  <c r="AD1619" i="18"/>
  <c r="X3161" i="6"/>
  <c r="Z1620" i="18"/>
  <c r="AB3160" i="6"/>
  <c r="AA3161"/>
  <c r="AA1620" i="18"/>
  <c r="AC1620"/>
  <c r="AD1621"/>
  <c r="W3163" i="6"/>
  <c r="X3162"/>
  <c r="AC1621" i="18"/>
  <c r="X1621"/>
  <c r="AD3165" i="6"/>
  <c r="X1622" i="18"/>
  <c r="W1622"/>
  <c r="X3164" i="6"/>
  <c r="X3165"/>
  <c r="Y1622" i="18"/>
  <c r="AD3166" i="6"/>
  <c r="W3167"/>
  <c r="Y1623" i="18"/>
  <c r="Z3166" i="6"/>
  <c r="W3166"/>
  <c r="AD3169"/>
  <c r="AB3168"/>
  <c r="AB1624" i="18"/>
  <c r="AA3169" i="6"/>
  <c r="X3169"/>
  <c r="W3168"/>
  <c r="X3170"/>
  <c r="W3170"/>
  <c r="X1625" i="18"/>
  <c r="Y1625"/>
  <c r="AC1625"/>
  <c r="X3173" i="6"/>
  <c r="AD3172"/>
  <c r="W1626" i="18"/>
  <c r="AA3173" i="6"/>
  <c r="Z3172"/>
  <c r="W3172"/>
  <c r="AC3174"/>
  <c r="W3175"/>
  <c r="W1627" i="18"/>
  <c r="AD3174" i="6"/>
  <c r="W3174"/>
  <c r="AD3177"/>
  <c r="AA1628" i="18"/>
  <c r="AB3176" i="6"/>
  <c r="AA3177"/>
  <c r="X3177"/>
  <c r="Y1628" i="18"/>
  <c r="X1629"/>
  <c r="W3179" i="6"/>
  <c r="X3178"/>
  <c r="Y1629" i="18"/>
  <c r="AD1629"/>
  <c r="X3181" i="6"/>
  <c r="Z1630" i="18"/>
  <c r="AB3180" i="6"/>
  <c r="AA3181"/>
  <c r="AA1630" i="18"/>
  <c r="Y1630"/>
  <c r="AA1631"/>
  <c r="AD3183" i="6"/>
  <c r="AC3183"/>
  <c r="X3182"/>
  <c r="AC1631" i="18"/>
  <c r="AD3185" i="6"/>
  <c r="Z1632" i="18"/>
  <c r="AA3184" i="6"/>
  <c r="AA3185"/>
  <c r="X3185"/>
  <c r="W1632" i="18"/>
  <c r="AA3186" i="6"/>
  <c r="AC3187"/>
  <c r="Z3187"/>
  <c r="Z1633" i="18"/>
  <c r="W3186" i="6"/>
  <c r="X3189"/>
  <c r="W3188"/>
  <c r="Z3189"/>
  <c r="W3189"/>
  <c r="W1634" i="18"/>
  <c r="AA3188" i="6"/>
  <c r="AA3190"/>
  <c r="AD3190"/>
  <c r="Z3190"/>
  <c r="X3190"/>
  <c r="W3190"/>
  <c r="AD3193"/>
  <c r="AB3192"/>
  <c r="AA1636" i="18"/>
  <c r="W1636"/>
  <c r="X3193" i="6"/>
  <c r="Z3192"/>
  <c r="Z3194"/>
  <c r="W3195"/>
  <c r="AB1637" i="18"/>
  <c r="AC3194" i="6"/>
  <c r="W3194"/>
  <c r="AD3197"/>
  <c r="AA1638" i="18"/>
  <c r="AB3196" i="6"/>
  <c r="AB3197"/>
  <c r="X3197"/>
  <c r="Y1638" i="18"/>
  <c r="AD1639"/>
  <c r="W3199" i="6"/>
  <c r="AB3198"/>
  <c r="AA1639" i="18"/>
  <c r="X1639"/>
  <c r="AC3201" i="6"/>
  <c r="W1640" i="18"/>
  <c r="AB3200" i="6"/>
  <c r="AA3201"/>
  <c r="X3201"/>
  <c r="AC1640" i="18"/>
  <c r="AC1641"/>
  <c r="W3203" i="6"/>
  <c r="AB3202"/>
  <c r="Y1641" i="18"/>
  <c r="X1641"/>
  <c r="Z3205" i="6"/>
  <c r="X1642" i="18"/>
  <c r="AA3204" i="6"/>
  <c r="AA3205"/>
  <c r="X3205"/>
  <c r="AD1642" i="18"/>
  <c r="AB3206" i="6"/>
  <c r="Z3207"/>
  <c r="AD3207"/>
  <c r="AD1643" i="18"/>
  <c r="W3206" i="6"/>
  <c r="X3209"/>
  <c r="AD3208"/>
  <c r="Y1644" i="18"/>
  <c r="AA3209" i="6"/>
  <c r="AC3208"/>
  <c r="W3208"/>
  <c r="AA3210"/>
  <c r="AC3211"/>
  <c r="AD1645" i="18"/>
  <c r="AC1645"/>
  <c r="W3210" i="6"/>
  <c r="W3213"/>
  <c r="AB3212"/>
  <c r="X3213"/>
  <c r="AB3213"/>
  <c r="Z3212"/>
  <c r="Y1646" i="18"/>
  <c r="AA3214" i="6"/>
  <c r="Z3214"/>
  <c r="AD3215"/>
  <c r="AC1647" i="18"/>
  <c r="AB1647"/>
  <c r="W3217" i="6"/>
  <c r="X3216"/>
  <c r="Z3216"/>
  <c r="AC3217"/>
  <c r="AD3216"/>
  <c r="AD1648" i="18"/>
  <c r="AD3218" i="6"/>
  <c r="AC3218"/>
  <c r="X1649" i="18"/>
  <c r="Z3218" i="6"/>
  <c r="Y1649" i="18"/>
  <c r="X3221" i="6"/>
  <c r="X1650" i="18"/>
  <c r="AA3220" i="6"/>
  <c r="AA3221"/>
  <c r="AB1650" i="18"/>
  <c r="AD1650"/>
  <c r="AC1651"/>
  <c r="AD3223" i="6"/>
  <c r="Z3222"/>
  <c r="X1651" i="18"/>
  <c r="Z1651"/>
  <c r="Z3225" i="6"/>
  <c r="AB3224"/>
  <c r="AA1652" i="18"/>
  <c r="Y1652"/>
  <c r="X3225" i="6"/>
  <c r="W3224"/>
  <c r="AA3226"/>
  <c r="AD3227"/>
  <c r="AC3227"/>
  <c r="Z1653" i="18"/>
  <c r="W3226" i="6"/>
  <c r="X3229"/>
  <c r="AC3228"/>
  <c r="Z1654" i="18"/>
  <c r="Z3229" i="6"/>
  <c r="Z3228"/>
  <c r="W3228"/>
  <c r="AA3230"/>
  <c r="AC3231"/>
  <c r="AA1655" i="18"/>
  <c r="W1655"/>
  <c r="W3230" i="6"/>
  <c r="Z3233"/>
  <c r="AA1656" i="18"/>
  <c r="Y1656"/>
  <c r="X3232" i="6"/>
  <c r="X3233"/>
  <c r="Z1656" i="18"/>
  <c r="X1657"/>
  <c r="W3235" i="6"/>
  <c r="AA3234"/>
  <c r="AB1657" i="18"/>
  <c r="Z1657"/>
  <c r="AD3237" i="6"/>
  <c r="X1658" i="18"/>
  <c r="AC1658"/>
  <c r="X3236" i="6"/>
  <c r="X3237"/>
  <c r="Z1658" i="18"/>
  <c r="AA1659"/>
  <c r="AC3239" i="6"/>
  <c r="AB3238"/>
  <c r="X1659" i="18"/>
  <c r="Z1659"/>
  <c r="X3241" i="6"/>
  <c r="Y1660" i="18"/>
  <c r="AB3240" i="6"/>
  <c r="X3240"/>
  <c r="AB3241"/>
  <c r="X1660" i="18"/>
  <c r="AD3242" i="6"/>
  <c r="W3243"/>
  <c r="AD1661" i="18"/>
  <c r="AC3242" i="6"/>
  <c r="W3242"/>
  <c r="AD3245"/>
  <c r="AA3244"/>
  <c r="AA1662" i="18"/>
  <c r="Y1662"/>
  <c r="X3245" i="6"/>
  <c r="W3244"/>
  <c r="AC3246"/>
  <c r="W3247"/>
  <c r="AD1663" i="18"/>
  <c r="Z3246" i="6"/>
  <c r="W3246"/>
  <c r="AD3249"/>
  <c r="AA3248"/>
  <c r="AB1664" i="18"/>
  <c r="Y1664"/>
  <c r="X3249" i="6"/>
  <c r="W3248"/>
  <c r="AD3250"/>
  <c r="W3251"/>
  <c r="Y1665" i="18"/>
  <c r="AC1665"/>
  <c r="Z3250" i="6"/>
  <c r="X3253"/>
  <c r="Z1666" i="18"/>
  <c r="AA3252" i="6"/>
  <c r="AA3253"/>
  <c r="AC1666" i="18"/>
  <c r="W1666"/>
  <c r="AD1667"/>
  <c r="W3255" i="6"/>
  <c r="X3254"/>
  <c r="X1667" i="18"/>
  <c r="Y1667"/>
  <c r="X3257" i="6"/>
  <c r="AD1668" i="18"/>
  <c r="AA3256" i="6"/>
  <c r="AA3257"/>
  <c r="AA1668" i="18"/>
  <c r="AC1668"/>
  <c r="Z1669"/>
  <c r="W3259" i="6"/>
  <c r="AA3258"/>
  <c r="W1669" i="18"/>
  <c r="AD1669"/>
  <c r="AC3261" i="6"/>
  <c r="W1670" i="18"/>
  <c r="Z1670"/>
  <c r="X3260" i="6"/>
  <c r="X3261"/>
  <c r="Y1670" i="18"/>
  <c r="AA3262" i="6"/>
  <c r="AD3263"/>
  <c r="AC3263"/>
  <c r="Y1671" i="18"/>
  <c r="W3262" i="6"/>
  <c r="X3265"/>
  <c r="AD3264"/>
  <c r="Y1672" i="18"/>
  <c r="AC3265" i="6"/>
  <c r="AC3264"/>
  <c r="W3264"/>
  <c r="Z3266"/>
  <c r="W3267"/>
  <c r="Z1673" i="18"/>
  <c r="AD3266" i="6"/>
  <c r="W3266"/>
  <c r="AC3269"/>
  <c r="AB3268"/>
  <c r="AB1674" i="18"/>
  <c r="Y1674"/>
  <c r="X3269" i="6"/>
  <c r="W3268"/>
  <c r="AA3270"/>
  <c r="AC3271"/>
  <c r="Z3271"/>
  <c r="AB1675" i="18"/>
  <c r="AD3270" i="6"/>
  <c r="AC3273"/>
  <c r="AA1676" i="18"/>
  <c r="AA3272" i="6"/>
  <c r="AA3273"/>
  <c r="X3273"/>
  <c r="W1676" i="18"/>
  <c r="W1677"/>
  <c r="AC3275" i="6"/>
  <c r="AA3274"/>
  <c r="AA1677" i="18"/>
  <c r="Z1677"/>
  <c r="X3277" i="6"/>
  <c r="AD1678" i="18"/>
  <c r="AB3276" i="6"/>
  <c r="AB3277"/>
  <c r="AA1678" i="18"/>
  <c r="Z1678"/>
  <c r="AD1679"/>
  <c r="W3279" i="6"/>
  <c r="X3278"/>
  <c r="Z1679" i="18"/>
  <c r="W1679"/>
  <c r="X3281" i="6"/>
  <c r="Z1680" i="18"/>
  <c r="AB3280" i="6"/>
  <c r="AB3281"/>
  <c r="AB1680" i="18"/>
  <c r="AD1680"/>
  <c r="Z3282" i="6"/>
  <c r="W3283"/>
  <c r="AD1681" i="18"/>
  <c r="AC3282" i="6"/>
  <c r="W3282"/>
  <c r="X3285"/>
  <c r="AC3284"/>
  <c r="Y1682" i="18"/>
  <c r="AB3285" i="6"/>
  <c r="Z3284"/>
  <c r="W3284"/>
  <c r="Z3286"/>
  <c r="W3287"/>
  <c r="W1683" i="18"/>
  <c r="AD3286" i="6"/>
  <c r="W3286"/>
  <c r="AD3289"/>
  <c r="AB3288"/>
  <c r="X1684" i="18"/>
  <c r="W1684"/>
  <c r="X3289" i="6"/>
  <c r="AC3288"/>
  <c r="AC1685" i="18"/>
  <c r="AD3291" i="6"/>
  <c r="Z3291"/>
  <c r="X3290"/>
  <c r="AD1685" i="18"/>
  <c r="W3293" i="6"/>
  <c r="AD1686" i="18"/>
  <c r="X1686"/>
  <c r="Y1686"/>
  <c r="AD3292" i="6"/>
  <c r="AC3292"/>
  <c r="Y1687" i="18"/>
  <c r="W3295" i="6"/>
  <c r="Z3294"/>
  <c r="AD1687" i="18"/>
  <c r="Z1687"/>
  <c r="X3297" i="6"/>
  <c r="Y1688" i="18"/>
  <c r="AA3296" i="6"/>
  <c r="AA3297"/>
  <c r="AB1688" i="18"/>
  <c r="AD1688"/>
  <c r="AD1689"/>
  <c r="W3299" i="6"/>
  <c r="AA3298"/>
  <c r="W1689" i="18"/>
  <c r="Y1689"/>
  <c r="X3301" i="6"/>
  <c r="AC1690" i="18"/>
  <c r="X3300" i="6"/>
  <c r="AB3301"/>
  <c r="AA3301"/>
  <c r="Z1690" i="18"/>
  <c r="AA3302" i="6"/>
  <c r="Z3303"/>
  <c r="AD1691" i="18"/>
  <c r="Y1691"/>
  <c r="W3302" i="6"/>
  <c r="X3305"/>
  <c r="AD3304"/>
  <c r="AC1692" i="18"/>
  <c r="AD3305" i="6"/>
  <c r="Z3304"/>
  <c r="W3304"/>
  <c r="AB3306"/>
  <c r="Z3307"/>
  <c r="AC3307"/>
  <c r="Y1693" i="18"/>
  <c r="W3306" i="6"/>
  <c r="X1694" i="18"/>
  <c r="Y1694"/>
  <c r="AB3309" i="6"/>
  <c r="AC3308"/>
  <c r="AD3308"/>
  <c r="Z3308"/>
  <c r="X1695" i="18"/>
  <c r="X3311" i="6"/>
  <c r="AB3310"/>
  <c r="AA1695" i="18"/>
  <c r="AB3311" i="6"/>
  <c r="W3313"/>
  <c r="Z1696" i="18"/>
  <c r="X1696"/>
  <c r="AB3313" i="6"/>
  <c r="AB1696" i="18"/>
  <c r="AC3312" i="6"/>
  <c r="AB3314"/>
  <c r="AD3314"/>
  <c r="AD3315"/>
  <c r="W1697" i="18"/>
  <c r="X1697"/>
  <c r="X3317" i="6"/>
  <c r="X1698" i="18"/>
  <c r="AB3316" i="6"/>
  <c r="AB3317"/>
  <c r="AA1698" i="18"/>
  <c r="AD1698"/>
  <c r="W1699"/>
  <c r="W3319" i="6"/>
  <c r="X3318"/>
  <c r="AC1699" i="18"/>
  <c r="AD1699"/>
  <c r="X3321" i="6"/>
  <c r="W1700" i="18"/>
  <c r="X3320" i="6"/>
  <c r="Z3321"/>
  <c r="AA1700" i="18"/>
  <c r="AD1700"/>
  <c r="AA3322" i="6"/>
  <c r="AD3323"/>
  <c r="AC3323"/>
  <c r="W1701" i="18"/>
  <c r="W3322" i="6"/>
  <c r="X3325"/>
  <c r="AC3324"/>
  <c r="Z1702" i="18"/>
  <c r="AB3325" i="6"/>
  <c r="AD3324"/>
  <c r="W3324"/>
  <c r="AC3326"/>
  <c r="W3327"/>
  <c r="AC1703" i="18"/>
  <c r="AD3326" i="6"/>
  <c r="W3326"/>
  <c r="Z3329"/>
  <c r="AA3328"/>
  <c r="AB1704" i="18"/>
  <c r="AA3329" i="6"/>
  <c r="X3329"/>
  <c r="W3328"/>
  <c r="X3330"/>
  <c r="AB3331"/>
  <c r="AC1705" i="18"/>
  <c r="Y1705"/>
  <c r="X1705"/>
  <c r="X3333" i="6"/>
  <c r="AC1706" i="18"/>
  <c r="X3332" i="6"/>
  <c r="AC3333"/>
  <c r="AA1706" i="18"/>
  <c r="Y1706"/>
  <c r="X1707"/>
  <c r="W3335" i="6"/>
  <c r="AA3334"/>
  <c r="W1707" i="18"/>
  <c r="AD1707"/>
  <c r="X3337" i="6"/>
  <c r="AD1708" i="18"/>
  <c r="X3336" i="6"/>
  <c r="Z3337"/>
  <c r="AB1708" i="18"/>
  <c r="X1708"/>
  <c r="AB3338" i="6"/>
  <c r="Z3339"/>
  <c r="AD3339"/>
  <c r="AC1709" i="18"/>
  <c r="W3338" i="6"/>
  <c r="X3341"/>
  <c r="Z3340"/>
  <c r="Z1710" i="18"/>
  <c r="AA3341" i="6"/>
  <c r="AC3340"/>
  <c r="W3340"/>
  <c r="AB3342"/>
  <c r="Z3343"/>
  <c r="AC3343"/>
  <c r="AC1711" i="18"/>
  <c r="W3342" i="6"/>
  <c r="Z3345"/>
  <c r="AB3344"/>
  <c r="AB1712" i="18"/>
  <c r="AA3345" i="6"/>
  <c r="X3345"/>
  <c r="W3344"/>
  <c r="Z3346"/>
  <c r="W3347"/>
  <c r="AC1713" i="18"/>
  <c r="X1713"/>
  <c r="AC3346" i="6"/>
  <c r="Z3349"/>
  <c r="AA1714" i="18"/>
  <c r="Y1714"/>
  <c r="X3348" i="6"/>
  <c r="X3349"/>
  <c r="W1714" i="18"/>
  <c r="AC1715"/>
  <c r="Y1715"/>
  <c r="AC3350" i="6"/>
  <c r="AA1715" i="18"/>
  <c r="Z3350" i="6"/>
  <c r="X3353"/>
  <c r="X1716" i="18"/>
  <c r="AB3352" i="6"/>
  <c r="AB3353"/>
  <c r="AA1716" i="18"/>
  <c r="Y1716"/>
  <c r="AC3354" i="6"/>
  <c r="W3355"/>
  <c r="W1717" i="18"/>
  <c r="AD3354" i="6"/>
  <c r="W3354"/>
  <c r="AD3357"/>
  <c r="AA3356"/>
  <c r="AA1718" i="18"/>
  <c r="AC1718"/>
  <c r="X3357" i="6"/>
  <c r="W3356"/>
  <c r="AC3358"/>
  <c r="W3359"/>
  <c r="Y1719" i="18"/>
  <c r="AD3358" i="6"/>
  <c r="W3358"/>
  <c r="X3361"/>
  <c r="AB3360"/>
  <c r="AC1720" i="18"/>
  <c r="AA3361" i="6"/>
  <c r="AC3360"/>
  <c r="AD3360"/>
  <c r="AD1721" i="18"/>
  <c r="AC3363" i="6"/>
  <c r="Z3363"/>
  <c r="X3362"/>
  <c r="Z1721" i="18"/>
  <c r="X3365" i="6"/>
  <c r="X1722" i="18"/>
  <c r="X3364" i="6"/>
  <c r="AC3365"/>
  <c r="AB1722" i="18"/>
  <c r="Z1722"/>
  <c r="AA1723"/>
  <c r="AC3367" i="6"/>
  <c r="AA3366"/>
  <c r="X1723" i="18"/>
  <c r="AC1723"/>
  <c r="X3369" i="6"/>
  <c r="AC1724" i="18"/>
  <c r="AA3368" i="6"/>
  <c r="AA3369"/>
  <c r="AA1724" i="18"/>
  <c r="Z1724"/>
  <c r="X3370" i="6"/>
  <c r="AA3371"/>
  <c r="Z3371"/>
  <c r="AC1725" i="18"/>
  <c r="AD3371" i="6"/>
  <c r="AD3373"/>
  <c r="AB3372"/>
  <c r="AB1726" i="18"/>
  <c r="AC1726"/>
  <c r="X3373" i="6"/>
  <c r="W3372"/>
  <c r="AA3374"/>
  <c r="AD3375"/>
  <c r="AD1727" i="18"/>
  <c r="Y1727"/>
  <c r="W3374" i="6"/>
  <c r="X3377"/>
  <c r="AD3376"/>
  <c r="AD1728" i="18"/>
  <c r="AA3377" i="6"/>
  <c r="Z3376"/>
  <c r="W3376"/>
  <c r="AB3378"/>
  <c r="AD3379"/>
  <c r="Z3379"/>
  <c r="Y1729" i="18"/>
  <c r="W3378" i="6"/>
  <c r="X3381"/>
  <c r="Y1730" i="18"/>
  <c r="AA3380" i="6"/>
  <c r="AA3381"/>
  <c r="X1730" i="18"/>
  <c r="W1730"/>
  <c r="AC1731"/>
  <c r="AD3383" i="6"/>
  <c r="AB3382"/>
  <c r="AB1731" i="18"/>
  <c r="X1731"/>
  <c r="X3385" i="6"/>
  <c r="AD1732" i="18"/>
  <c r="AB3384" i="6"/>
  <c r="AA3385"/>
  <c r="AB1732" i="18"/>
  <c r="Z1732"/>
  <c r="Y1733"/>
  <c r="W3387" i="6"/>
  <c r="AB3386"/>
  <c r="X1733" i="18"/>
  <c r="W1733"/>
  <c r="X3389" i="6"/>
  <c r="Y1734" i="18"/>
  <c r="X3388" i="6"/>
  <c r="AA3389"/>
  <c r="AB3389"/>
  <c r="X1734" i="18"/>
  <c r="X3390" i="6"/>
  <c r="AB3391"/>
  <c r="AD1735" i="18"/>
  <c r="Z1735"/>
  <c r="AC3390" i="6"/>
  <c r="X3393"/>
  <c r="X1736" i="18"/>
  <c r="AB3392" i="6"/>
  <c r="AB3393"/>
  <c r="AD1736" i="18"/>
  <c r="Y1736"/>
  <c r="Y1737"/>
  <c r="W3395" i="6"/>
  <c r="AB3394"/>
  <c r="AA1737" i="18"/>
  <c r="X1737"/>
  <c r="AC3397" i="6"/>
  <c r="X1738" i="18"/>
  <c r="W1738"/>
  <c r="X3396" i="6"/>
  <c r="X3397"/>
  <c r="Y1738" i="18"/>
  <c r="Y1739"/>
  <c r="W3399" i="6"/>
  <c r="X3398"/>
  <c r="Z1739" i="18"/>
  <c r="AC1739"/>
  <c r="AC3401" i="6"/>
  <c r="AD1740" i="18"/>
  <c r="AB3400" i="6"/>
  <c r="AC3400"/>
  <c r="AB3401"/>
  <c r="X1740" i="18"/>
  <c r="Z3402" i="6"/>
  <c r="W3403"/>
  <c r="W1741" i="18"/>
  <c r="AD3402" i="6"/>
  <c r="W3402"/>
  <c r="X3405"/>
  <c r="Z3404"/>
  <c r="Z1742" i="18"/>
  <c r="AB3405" i="6"/>
  <c r="AD3404"/>
  <c r="W3404"/>
  <c r="AB3406"/>
  <c r="AD3407"/>
  <c r="Z3407"/>
  <c r="Z1743" i="18"/>
  <c r="W3406" i="6"/>
  <c r="X3409"/>
  <c r="Z3408"/>
  <c r="Y1744" i="18"/>
  <c r="AD3409" i="6"/>
  <c r="AD3408"/>
  <c r="W3408"/>
  <c r="AA3410"/>
  <c r="AD3410"/>
  <c r="AC3411"/>
  <c r="W1745" i="18"/>
  <c r="X1745"/>
  <c r="X3413" i="6"/>
  <c r="Y1746" i="18"/>
  <c r="X3412" i="6"/>
  <c r="AC3413"/>
  <c r="AB1746" i="18"/>
  <c r="AC1746"/>
  <c r="Y1747"/>
  <c r="W3415" i="6"/>
  <c r="AB3414"/>
  <c r="W1747" i="18"/>
  <c r="AC1747"/>
  <c r="X3417" i="6"/>
  <c r="X1748" i="18"/>
  <c r="X3416" i="6"/>
  <c r="AB3417"/>
  <c r="AA3417"/>
  <c r="AD1748" i="18"/>
  <c r="AB3418" i="6"/>
  <c r="AD3419"/>
  <c r="Z1749" i="18"/>
  <c r="W1749"/>
  <c r="W3418" i="6"/>
  <c r="X3421"/>
  <c r="AD3420"/>
  <c r="AC1750" i="18"/>
  <c r="AA3421" i="6"/>
  <c r="AC3420"/>
  <c r="W3420"/>
  <c r="Z3422"/>
  <c r="W3423"/>
  <c r="Z1751" i="18"/>
  <c r="AD3422" i="6"/>
  <c r="W3422"/>
  <c r="AD3425"/>
  <c r="AA3424"/>
  <c r="AA1752" i="18"/>
  <c r="AC1752"/>
  <c r="X3425" i="6"/>
  <c r="W3424"/>
  <c r="Z3426"/>
  <c r="W3427"/>
  <c r="AD3427"/>
  <c r="Z1753" i="18"/>
  <c r="AD3426" i="6"/>
  <c r="Z3429"/>
  <c r="AA1754" i="18"/>
  <c r="X1754"/>
  <c r="X3428" i="6"/>
  <c r="X3429"/>
  <c r="Y1754" i="18"/>
  <c r="W1755"/>
  <c r="W3431" i="6"/>
  <c r="X3430"/>
  <c r="AC1755" i="18"/>
  <c r="AD1755"/>
  <c r="W3433" i="6"/>
  <c r="Z1756" i="18"/>
  <c r="AD3433" i="6"/>
  <c r="AD1756" i="18"/>
  <c r="Z3432" i="6"/>
  <c r="AD3432"/>
  <c r="W1757" i="18"/>
  <c r="W3435" i="6"/>
  <c r="Z3434"/>
  <c r="Z1757" i="18"/>
  <c r="AD1757"/>
  <c r="X3437" i="6"/>
  <c r="Z1758" i="18"/>
  <c r="AB3436" i="6"/>
  <c r="AA3437"/>
  <c r="AB1758" i="18"/>
  <c r="Y1758"/>
  <c r="AB1759"/>
  <c r="AD3439" i="6"/>
  <c r="Z3439"/>
  <c r="X3438"/>
  <c r="X1759" i="18"/>
  <c r="X3441" i="6"/>
  <c r="X1760" i="18"/>
  <c r="AB3440" i="6"/>
  <c r="AA3441"/>
  <c r="AA1760" i="18"/>
  <c r="AD1760"/>
  <c r="AB3442" i="6"/>
  <c r="Z3443"/>
  <c r="X1761" i="18"/>
  <c r="W1761"/>
  <c r="W3442" i="6"/>
  <c r="X3445"/>
  <c r="AC3444"/>
  <c r="Y1762" i="18"/>
  <c r="AD3445" i="6"/>
  <c r="Z3444"/>
  <c r="W3444"/>
  <c r="AB3446"/>
  <c r="AD3447"/>
  <c r="Z3447"/>
  <c r="AD1763" i="18"/>
  <c r="W3446" i="6"/>
  <c r="AD3449"/>
  <c r="AB3448"/>
  <c r="AB1764" i="18"/>
  <c r="W1764"/>
  <c r="X3449" i="6"/>
  <c r="W3448"/>
  <c r="AD3450"/>
  <c r="W3451"/>
  <c r="Y1765" i="18"/>
  <c r="AC3450" i="6"/>
  <c r="W3450"/>
  <c r="X3453"/>
  <c r="AC1766" i="18"/>
  <c r="X3452" i="6"/>
  <c r="AD3453"/>
  <c r="Z1766" i="18"/>
  <c r="Y1766"/>
  <c r="Z1767"/>
  <c r="W3455" i="6"/>
  <c r="X3454"/>
  <c r="X1767" i="18"/>
  <c r="Y1767"/>
  <c r="AC3457" i="6"/>
  <c r="W1768" i="18"/>
  <c r="AB3456" i="6"/>
  <c r="AA3457"/>
  <c r="X3457"/>
  <c r="Z1768" i="18"/>
  <c r="Y1769"/>
  <c r="W3459" i="6"/>
  <c r="X3458"/>
  <c r="AD1769" i="18"/>
  <c r="X1769"/>
  <c r="X3461" i="6"/>
  <c r="X1770" i="18"/>
  <c r="X3460" i="6"/>
  <c r="AB3461"/>
  <c r="AA3461"/>
  <c r="Y1770" i="18"/>
  <c r="AB3462" i="6"/>
  <c r="Z3463"/>
  <c r="AC3463"/>
  <c r="X1771" i="18"/>
  <c r="W3462" i="6"/>
  <c r="AC3465"/>
  <c r="AA3464"/>
  <c r="AA1772" i="18"/>
  <c r="X1772"/>
  <c r="X3465" i="6"/>
  <c r="W3464"/>
  <c r="AA3466"/>
  <c r="AD3467"/>
  <c r="AC3467"/>
  <c r="AC1773" i="18"/>
  <c r="W3466" i="6"/>
  <c r="X3469"/>
  <c r="Z3468"/>
  <c r="Z1774" i="18"/>
  <c r="Z3469" i="6"/>
  <c r="AD3468"/>
  <c r="W3468"/>
  <c r="AB3470"/>
  <c r="AD1775" i="18"/>
  <c r="AC3471" i="6"/>
  <c r="Y1775" i="18"/>
  <c r="Z1775"/>
  <c r="AC3473" i="6"/>
  <c r="Z1776" i="18"/>
  <c r="AA3472" i="6"/>
  <c r="AB3473"/>
  <c r="X3473"/>
  <c r="AD1776" i="18"/>
  <c r="AB1777"/>
  <c r="AD1777"/>
  <c r="Z3475" i="6"/>
  <c r="W3474"/>
  <c r="Z1777" i="18"/>
  <c r="Z1778"/>
  <c r="W3476" i="6"/>
  <c r="AB1778" i="18"/>
  <c r="Z3476" i="6"/>
  <c r="AC3478"/>
  <c r="AB1779" i="18"/>
  <c r="Z3477" i="6"/>
  <c r="AA3478"/>
  <c r="AD1779" i="18"/>
  <c r="W1779"/>
  <c r="AB1780"/>
  <c r="AD3479" i="6"/>
  <c r="AA1780" i="18"/>
  <c r="X3480" i="6"/>
  <c r="W3480"/>
  <c r="AC3480"/>
  <c r="AB3480"/>
  <c r="AC3482"/>
  <c r="AB3481"/>
  <c r="AA1782" i="18"/>
  <c r="AC1782"/>
  <c r="AB3482" i="6"/>
  <c r="AD3481"/>
  <c r="W3483"/>
  <c r="Z3483"/>
  <c r="AC1783" i="18"/>
  <c r="AD3484" i="6"/>
  <c r="X3484"/>
  <c r="AC3484"/>
  <c r="Z3484"/>
  <c r="AC3486"/>
  <c r="AC3485"/>
  <c r="AA1785" i="18"/>
  <c r="X1785"/>
  <c r="AD1785"/>
  <c r="AB3485" i="6"/>
  <c r="AA1786" i="18"/>
  <c r="Z3487" i="6"/>
  <c r="AB1786" i="18"/>
  <c r="W3488" i="6"/>
  <c r="AA1787" i="18"/>
  <c r="AA3488" i="6"/>
  <c r="AB3488"/>
  <c r="AC3490"/>
  <c r="AB3489"/>
  <c r="AB1788" i="18"/>
  <c r="X1788"/>
  <c r="AB3490" i="6"/>
  <c r="Z3489"/>
  <c r="AA1789" i="18"/>
  <c r="AD3491" i="6"/>
  <c r="AC1789" i="18"/>
  <c r="AD3492" i="6"/>
  <c r="AB3492"/>
  <c r="AC3492"/>
  <c r="Z3492"/>
  <c r="Y1791" i="18"/>
  <c r="W3494" i="6"/>
  <c r="AD3493"/>
  <c r="X1791" i="18"/>
  <c r="X3494" i="6"/>
  <c r="AC3493"/>
  <c r="AB1792" i="18"/>
  <c r="Z3495" i="6"/>
  <c r="AA1792" i="18"/>
  <c r="X3496" i="6"/>
  <c r="W3496"/>
  <c r="Z3496"/>
  <c r="AA3496"/>
  <c r="AC3498"/>
  <c r="AB3497"/>
  <c r="AA1794" i="18"/>
  <c r="X1794"/>
  <c r="AA3498" i="6"/>
  <c r="AC3497"/>
  <c r="AB1795" i="18"/>
  <c r="AC3499" i="6"/>
  <c r="W1795" i="18"/>
  <c r="AD3500" i="6"/>
  <c r="AA3500"/>
  <c r="Z3500"/>
  <c r="AC3500"/>
  <c r="AC1797" i="18"/>
  <c r="W3502" i="6"/>
  <c r="AD3501"/>
  <c r="AD1797" i="18"/>
  <c r="AB3502" i="6"/>
  <c r="AC3501"/>
  <c r="AB1798" i="18"/>
  <c r="AD3503" i="6"/>
  <c r="AA1798" i="18"/>
  <c r="W3504" i="6"/>
  <c r="AB1799" i="18"/>
  <c r="AA3504" i="6"/>
  <c r="Y1799" i="18"/>
  <c r="AC3506" i="6"/>
  <c r="AA3505"/>
  <c r="AB1800" i="18"/>
  <c r="AA3506" i="6"/>
  <c r="AB3506"/>
  <c r="Z3505"/>
  <c r="W3507"/>
  <c r="Z3507"/>
  <c r="AC1801" i="18"/>
  <c r="W3508" i="6"/>
  <c r="AD3508"/>
  <c r="AB3508"/>
  <c r="AC3508"/>
  <c r="AD1803" i="18"/>
  <c r="AC1803"/>
  <c r="X1804"/>
  <c r="W1804"/>
  <c r="AB1805"/>
  <c r="Z1805"/>
  <c r="X1806"/>
  <c r="AA1806"/>
  <c r="AB1807"/>
  <c r="W1807"/>
  <c r="X1808"/>
  <c r="AA1808"/>
  <c r="Z1809"/>
  <c r="AB1809"/>
  <c r="AA1810"/>
  <c r="X1810"/>
  <c r="X1811"/>
  <c r="AA1811"/>
  <c r="AB1812"/>
  <c r="X1812"/>
  <c r="X1813"/>
  <c r="AA1813"/>
  <c r="Y1814"/>
  <c r="AA1814"/>
  <c r="AA1815"/>
  <c r="AD1815"/>
  <c r="W1816"/>
  <c r="AB1816"/>
  <c r="AB1817"/>
  <c r="W1817"/>
  <c r="X1818"/>
  <c r="AB1818"/>
  <c r="AD1819"/>
  <c r="Z1819"/>
  <c r="AB1820"/>
  <c r="X1820"/>
  <c r="AB1821"/>
  <c r="AD1821"/>
  <c r="X1822"/>
  <c r="AA1822"/>
  <c r="AA1823"/>
  <c r="X1823"/>
  <c r="AA1824"/>
  <c r="AD1824"/>
  <c r="AB1825"/>
  <c r="AA1825"/>
  <c r="W1826"/>
  <c r="X1826"/>
  <c r="AB1827"/>
  <c r="Z1827"/>
  <c r="AD1828"/>
  <c r="AA1828"/>
  <c r="X1829"/>
  <c r="AA1829"/>
  <c r="AB1830"/>
  <c r="W1830"/>
  <c r="W1831"/>
  <c r="AB1831"/>
  <c r="AB1832"/>
  <c r="X1832"/>
  <c r="AC1833"/>
  <c r="Y1833"/>
  <c r="AC1834"/>
  <c r="AB1834"/>
  <c r="AA1835"/>
  <c r="X1835"/>
  <c r="Z1836"/>
  <c r="AB1836"/>
  <c r="AC1837"/>
  <c r="AB1837"/>
  <c r="AA1838"/>
  <c r="W1838"/>
  <c r="W1839"/>
  <c r="AB1839"/>
  <c r="AA1840"/>
  <c r="X1840"/>
  <c r="AC1841"/>
  <c r="AA1841"/>
  <c r="AD1842"/>
  <c r="AB1842"/>
  <c r="AB1843"/>
  <c r="Z1843"/>
  <c r="W1844"/>
  <c r="AB1844"/>
  <c r="AB1845"/>
  <c r="X1845"/>
  <c r="AC1846"/>
  <c r="AD1846"/>
  <c r="AB1847"/>
  <c r="Z1847"/>
  <c r="X1848"/>
  <c r="AA1848"/>
  <c r="AB1849"/>
  <c r="X1849"/>
  <c r="X1850"/>
  <c r="AA1850"/>
  <c r="AD1851"/>
  <c r="AB1851"/>
  <c r="AA1852"/>
  <c r="Y1852"/>
  <c r="W1853"/>
  <c r="AA1853"/>
  <c r="AA1854"/>
  <c r="AC1854"/>
  <c r="W1855"/>
  <c r="AB1855"/>
  <c r="W1856"/>
  <c r="AB1856"/>
  <c r="AA1857"/>
  <c r="W1857"/>
  <c r="X1858"/>
  <c r="AB1858"/>
  <c r="AB1859"/>
  <c r="W1859"/>
  <c r="W1860"/>
  <c r="AB1860"/>
  <c r="W1861"/>
  <c r="AB1861"/>
  <c r="AB1862"/>
  <c r="X1862"/>
  <c r="X1863"/>
  <c r="AB1863"/>
  <c r="AB1864"/>
  <c r="W1864"/>
  <c r="W1865"/>
  <c r="AA1865"/>
  <c r="AC1866"/>
  <c r="AB1866"/>
  <c r="AA1867"/>
  <c r="Y1867"/>
  <c r="W1868"/>
  <c r="AA1868"/>
  <c r="AA1869"/>
  <c r="W1869"/>
  <c r="AC1870"/>
  <c r="Y1870"/>
  <c r="AB1871"/>
  <c r="X1871"/>
  <c r="X1872"/>
  <c r="AB1872"/>
  <c r="W1873"/>
  <c r="AB1873"/>
  <c r="AB1874"/>
  <c r="Z1874"/>
  <c r="X1875"/>
  <c r="AB1875"/>
  <c r="AA1876"/>
  <c r="X1876"/>
  <c r="Z1877"/>
  <c r="AA1877"/>
  <c r="Z1878"/>
  <c r="AB1878"/>
  <c r="AB1879"/>
  <c r="X1879"/>
  <c r="X1880"/>
  <c r="AA1880"/>
  <c r="AA1881"/>
  <c r="Z1881"/>
  <c r="AD1882"/>
  <c r="AA1882"/>
  <c r="W1883"/>
  <c r="AA1883"/>
  <c r="AA1884"/>
  <c r="X1884"/>
  <c r="X1885"/>
  <c r="AB1885"/>
  <c r="AB1886"/>
  <c r="W1886"/>
  <c r="X1887"/>
  <c r="AB1887"/>
  <c r="AD1888"/>
  <c r="AA1888"/>
  <c r="AB1889"/>
  <c r="AD1889"/>
  <c r="AD1890"/>
  <c r="AA1890"/>
  <c r="AB1891"/>
  <c r="X1891"/>
  <c r="W1892"/>
  <c r="AB1892"/>
  <c r="Z1893"/>
  <c r="AB1893"/>
  <c r="AA1894"/>
  <c r="Z1894"/>
  <c r="AC1895"/>
  <c r="Y1895"/>
  <c r="W1896"/>
  <c r="AD1896"/>
  <c r="AA1897"/>
  <c r="AD1897"/>
  <c r="AD1898"/>
  <c r="AA1898"/>
  <c r="AB1899"/>
  <c r="X1899"/>
  <c r="W1900"/>
  <c r="Z1900"/>
  <c r="X1901"/>
  <c r="AA1901"/>
  <c r="AA1902"/>
  <c r="AC1902"/>
  <c r="W1903"/>
  <c r="AB1903"/>
  <c r="AA1904"/>
  <c r="X1904"/>
  <c r="W1905"/>
  <c r="AA1905"/>
  <c r="W1906"/>
  <c r="AC1906"/>
  <c r="AA1907"/>
  <c r="AD1907"/>
  <c r="W1908"/>
  <c r="AB1908"/>
  <c r="Y1909"/>
  <c r="AA1909"/>
  <c r="AA1910"/>
  <c r="Z1910"/>
  <c r="W1911"/>
  <c r="AB1911"/>
  <c r="AB1912"/>
  <c r="X1912"/>
  <c r="Z1913"/>
  <c r="AB1913"/>
  <c r="X1914"/>
  <c r="AA1914"/>
  <c r="AB1915"/>
  <c r="W1915"/>
  <c r="X1916"/>
  <c r="AB1916"/>
  <c r="AA1917"/>
  <c r="W1917"/>
  <c r="AC1918"/>
  <c r="AA1918"/>
  <c r="AC1919"/>
  <c r="AB1919"/>
  <c r="W1920"/>
  <c r="AD1920"/>
  <c r="Y1921"/>
  <c r="W1921"/>
  <c r="AA1922"/>
  <c r="AC1922"/>
  <c r="Y1923"/>
  <c r="AB1923"/>
  <c r="AA1924"/>
  <c r="AD1924"/>
  <c r="Y1925"/>
  <c r="AA1925"/>
  <c r="X1926"/>
  <c r="AB1926"/>
  <c r="AA1927"/>
  <c r="W1927"/>
  <c r="W1928"/>
  <c r="AB1928"/>
  <c r="W1929"/>
  <c r="AB1929"/>
  <c r="AA1930"/>
  <c r="AC1930"/>
  <c r="W1931"/>
  <c r="AB1931"/>
  <c r="AA1932"/>
  <c r="Y1932"/>
  <c r="W1933"/>
  <c r="X1933"/>
  <c r="AA1934"/>
  <c r="W1934"/>
  <c r="W1935"/>
  <c r="AB1935"/>
  <c r="AB1936"/>
  <c r="X1936"/>
  <c r="W1937"/>
  <c r="AB1937"/>
  <c r="AC1938"/>
  <c r="AB1938"/>
  <c r="AA1939"/>
  <c r="W1939"/>
  <c r="Y1940"/>
  <c r="AB1940"/>
  <c r="AC1941"/>
  <c r="AA1941"/>
  <c r="AB1942"/>
  <c r="W1942"/>
  <c r="X1943"/>
  <c r="AB1943"/>
  <c r="X1944"/>
  <c r="AB1944"/>
  <c r="W1945"/>
  <c r="AB1945"/>
  <c r="W1946"/>
  <c r="X1946"/>
  <c r="AB1947"/>
  <c r="AD1947"/>
  <c r="Z1948"/>
  <c r="AA1948"/>
  <c r="AB1949"/>
  <c r="X1949"/>
  <c r="Z1950"/>
  <c r="AA1950"/>
  <c r="Y1951"/>
  <c r="AA1951"/>
  <c r="AB1952"/>
  <c r="Y1952"/>
  <c r="AC1953"/>
  <c r="AA1953"/>
  <c r="AA1954"/>
  <c r="AD1954"/>
  <c r="X1955"/>
  <c r="AB1955"/>
  <c r="W1956"/>
  <c r="AB1956"/>
  <c r="W1957"/>
  <c r="X1957"/>
  <c r="AB1958"/>
  <c r="W1958"/>
  <c r="W1959"/>
  <c r="AB1959"/>
  <c r="AB1960"/>
  <c r="Z1960"/>
  <c r="W1961"/>
  <c r="AA1961"/>
  <c r="AD1962"/>
  <c r="AA1962"/>
  <c r="AA1963"/>
  <c r="X1963"/>
  <c r="AC1964"/>
  <c r="AA1964"/>
  <c r="AA1965"/>
  <c r="W1965"/>
  <c r="AD1966"/>
  <c r="AA1966"/>
  <c r="Y1967"/>
  <c r="AB1967"/>
  <c r="AB1968"/>
  <c r="AD1968"/>
  <c r="AB1969"/>
  <c r="Y1969"/>
  <c r="X1970"/>
  <c r="AB1970"/>
  <c r="AB1971"/>
  <c r="W1971"/>
  <c r="Z1972"/>
  <c r="AB1972"/>
  <c r="Y1973"/>
  <c r="AB1973"/>
  <c r="AB1974"/>
  <c r="AC1974"/>
  <c r="W1975"/>
  <c r="AA1975"/>
  <c r="AB1976"/>
  <c r="W1976"/>
  <c r="Y1977"/>
  <c r="AB1977"/>
  <c r="X1978"/>
  <c r="AA1978"/>
  <c r="AA1979"/>
  <c r="AD1979"/>
  <c r="Z1980"/>
  <c r="AA1980"/>
  <c r="AA1981"/>
  <c r="X1981"/>
  <c r="W1982"/>
  <c r="AB1982"/>
  <c r="Y1983"/>
  <c r="AB1983"/>
  <c r="AB1984"/>
  <c r="Z1984"/>
  <c r="X1985"/>
  <c r="AB1985"/>
  <c r="AB1986"/>
  <c r="X1986"/>
  <c r="X1987"/>
  <c r="AA1987"/>
  <c r="Y1988"/>
  <c r="AA1988"/>
  <c r="AB1989"/>
  <c r="W1989"/>
  <c r="AD1990"/>
  <c r="AB1990"/>
  <c r="AA1991"/>
  <c r="X1991"/>
  <c r="W1992"/>
  <c r="AB1992"/>
  <c r="X1993"/>
  <c r="AB1993"/>
  <c r="AD1994"/>
  <c r="AC1994"/>
  <c r="Y1995"/>
  <c r="W1995"/>
  <c r="AA1996"/>
  <c r="AC1996"/>
  <c r="Y1997"/>
  <c r="AB1997"/>
  <c r="AB1998"/>
  <c r="X1998"/>
  <c r="X1999"/>
  <c r="AB1999"/>
  <c r="Z2000"/>
  <c r="AB2000"/>
  <c r="AA2001"/>
  <c r="W2001"/>
  <c r="W2002"/>
  <c r="AA2002"/>
  <c r="AA2003"/>
  <c r="Y2003"/>
  <c r="Z2004"/>
  <c r="AA2004"/>
  <c r="Y2005"/>
  <c r="AA2005"/>
  <c r="AA2006"/>
  <c r="W2006"/>
  <c r="Z2007"/>
  <c r="Y2007"/>
  <c r="AB2008"/>
  <c r="W2008"/>
  <c r="Z2009"/>
  <c r="AA2009"/>
  <c r="AA2010"/>
  <c r="Z2010"/>
  <c r="W2011"/>
  <c r="AB2011"/>
  <c r="AD2012"/>
  <c r="AB2012"/>
  <c r="AA2013"/>
  <c r="Y2013"/>
  <c r="AD2014"/>
  <c r="AA2014"/>
  <c r="AB2015"/>
  <c r="W2015"/>
  <c r="Z2016"/>
  <c r="AB2016"/>
  <c r="Y2017"/>
  <c r="AB2017"/>
  <c r="AA2018"/>
  <c r="X2018"/>
  <c r="W2019"/>
  <c r="AB2019"/>
  <c r="AB2020"/>
  <c r="W2020"/>
  <c r="Y2021"/>
  <c r="AB2021"/>
  <c r="W2022"/>
  <c r="AA2022"/>
  <c r="AB2023"/>
  <c r="Y2023"/>
  <c r="X2024"/>
  <c r="AB2024"/>
  <c r="AB2025"/>
  <c r="X2025"/>
  <c r="W2026"/>
  <c r="AB2026"/>
  <c r="Z2027"/>
  <c r="AB2027"/>
  <c r="AB2028"/>
  <c r="AC2028"/>
  <c r="X2029"/>
  <c r="AA2029"/>
  <c r="AA2030"/>
  <c r="W2030"/>
  <c r="AC2031"/>
  <c r="AB2031"/>
  <c r="AB2032"/>
  <c r="AD2032"/>
  <c r="W2033"/>
  <c r="AA2033"/>
  <c r="Y2034"/>
  <c r="AA2034"/>
  <c r="AB2035"/>
  <c r="W2035"/>
  <c r="Z2036"/>
  <c r="AA2036"/>
  <c r="AA2037"/>
  <c r="X2037"/>
  <c r="W2038"/>
  <c r="AB2038"/>
  <c r="Z2039"/>
  <c r="AA2039"/>
  <c r="AA2040"/>
  <c r="W2040"/>
  <c r="X2041"/>
  <c r="AA2041"/>
  <c r="AB2042"/>
  <c r="X2042"/>
  <c r="X2043"/>
  <c r="AB2043"/>
  <c r="AA2044"/>
  <c r="AB2044"/>
  <c r="W2045"/>
  <c r="AD2045"/>
  <c r="AA2046"/>
  <c r="X2046"/>
  <c r="X2047"/>
  <c r="AA2047"/>
  <c r="Y2048"/>
  <c r="AB2048"/>
  <c r="AA2049"/>
  <c r="AC2049"/>
  <c r="W2050"/>
  <c r="AA2050"/>
  <c r="AB2051"/>
  <c r="Z2051"/>
  <c r="Z2052"/>
  <c r="AA2052"/>
  <c r="Z2053"/>
  <c r="AB2053"/>
  <c r="AA2054"/>
  <c r="W2054"/>
  <c r="AB2055"/>
  <c r="X2055"/>
  <c r="W2056"/>
  <c r="AB2056"/>
  <c r="Y2057"/>
  <c r="Z2057"/>
  <c r="AA2058"/>
  <c r="AC2058"/>
  <c r="W2059"/>
  <c r="AA2059"/>
  <c r="Z2060"/>
  <c r="AA2060"/>
  <c r="AB2061"/>
  <c r="Z2061"/>
  <c r="W2062"/>
  <c r="AB2062"/>
  <c r="AA2063"/>
  <c r="W2063"/>
  <c r="W2064"/>
  <c r="AB2064"/>
  <c r="Z2065"/>
  <c r="AB2065"/>
  <c r="AB2066"/>
  <c r="W2066"/>
  <c r="X2067"/>
  <c r="AA2067"/>
  <c r="AB2068"/>
  <c r="W2068"/>
  <c r="Y2069"/>
  <c r="W2069"/>
  <c r="Z2070"/>
  <c r="AA2070"/>
  <c r="AA2071"/>
  <c r="Y2071"/>
  <c r="Y2072"/>
  <c r="AA2072"/>
  <c r="Y2073"/>
  <c r="AA2073"/>
  <c r="AA2074"/>
  <c r="Z2074"/>
  <c r="AD2075"/>
  <c r="AA2075"/>
  <c r="AA2076"/>
  <c r="X2076"/>
  <c r="X2077"/>
  <c r="AB2077"/>
  <c r="Z2078"/>
  <c r="AB2078"/>
  <c r="AB2079"/>
  <c r="X2079"/>
  <c r="X2080"/>
  <c r="AA2080"/>
  <c r="AB2081"/>
  <c r="X2081"/>
  <c r="W2082"/>
  <c r="AB2082"/>
  <c r="X2083"/>
  <c r="AA2083"/>
  <c r="AB2084"/>
  <c r="AD2084"/>
  <c r="W2085"/>
  <c r="AB2085"/>
  <c r="AA2086"/>
  <c r="W2086"/>
  <c r="X2087"/>
  <c r="AA2087"/>
  <c r="Y2088"/>
  <c r="AA2088"/>
  <c r="AA2089"/>
  <c r="W2089"/>
  <c r="W2090"/>
  <c r="AA2090"/>
  <c r="AB2091"/>
  <c r="X2091"/>
  <c r="X2092"/>
  <c r="AB2092"/>
  <c r="AC2093"/>
  <c r="AA2093"/>
  <c r="X2094"/>
  <c r="Y2094"/>
  <c r="X2095"/>
  <c r="Y2095"/>
  <c r="AB2096"/>
  <c r="W2096"/>
  <c r="X2097"/>
  <c r="AA2097"/>
  <c r="AB2098"/>
  <c r="W2098"/>
  <c r="X2099"/>
  <c r="AA2099"/>
  <c r="AD2100"/>
  <c r="AB2100"/>
  <c r="AA2101"/>
  <c r="AD2101"/>
  <c r="W2102"/>
  <c r="AA2102"/>
  <c r="AA2103"/>
  <c r="X2103"/>
  <c r="W2104"/>
  <c r="AA2104"/>
  <c r="AB2105"/>
  <c r="AD2105"/>
  <c r="W2106"/>
  <c r="AC2106"/>
  <c r="X2107"/>
  <c r="AB2107"/>
  <c r="AA2108"/>
  <c r="Z2108"/>
  <c r="X2109"/>
  <c r="Z2109"/>
  <c r="X2110"/>
  <c r="AB2110"/>
  <c r="Z2111"/>
  <c r="Y2111"/>
  <c r="AA2112"/>
  <c r="Y2112"/>
  <c r="X2113"/>
  <c r="AB2113"/>
  <c r="AB2114"/>
  <c r="W2114"/>
  <c r="W2115"/>
  <c r="AB2115"/>
  <c r="X2116"/>
  <c r="AD2116"/>
  <c r="X2117"/>
  <c r="AB2117"/>
  <c r="AC2118"/>
  <c r="Z2118"/>
  <c r="AB2119"/>
  <c r="Z2119"/>
  <c r="W2120"/>
  <c r="AB2120"/>
  <c r="Z2121"/>
  <c r="AA2121"/>
  <c r="AB2122"/>
  <c r="AD2122"/>
  <c r="X2123"/>
  <c r="AB2123"/>
  <c r="AB2124"/>
  <c r="W2124"/>
  <c r="W2125"/>
  <c r="AB2125"/>
  <c r="W2126"/>
  <c r="AB2126"/>
  <c r="AA2127"/>
  <c r="Z2127"/>
  <c r="W2128"/>
  <c r="AA2128"/>
  <c r="AB2129"/>
  <c r="W2129"/>
  <c r="X2130"/>
  <c r="AD2130"/>
  <c r="W2131"/>
  <c r="AA2131"/>
  <c r="AB2132"/>
  <c r="X2132"/>
  <c r="Z2133"/>
  <c r="AA2133"/>
  <c r="Y2134"/>
  <c r="AB2134"/>
  <c r="AA2135"/>
  <c r="Z2135"/>
  <c r="X2136"/>
  <c r="AA2136"/>
  <c r="AA2137"/>
  <c r="Z2137"/>
  <c r="W2138"/>
  <c r="AA2138"/>
  <c r="Y2139"/>
  <c r="AB2139"/>
  <c r="AA2140"/>
  <c r="W2140"/>
  <c r="AB2141"/>
  <c r="X2141"/>
  <c r="Z2142"/>
  <c r="AC2142"/>
  <c r="Y2143"/>
  <c r="AB2143"/>
  <c r="AA2144"/>
  <c r="X2144"/>
  <c r="W2145"/>
  <c r="AB2145"/>
  <c r="AA2146"/>
  <c r="X2146"/>
  <c r="X2147"/>
  <c r="AA2147"/>
  <c r="Y2148"/>
  <c r="AB2148"/>
  <c r="AB2149"/>
  <c r="Z2149"/>
  <c r="X2150"/>
  <c r="AA2150"/>
  <c r="AA2151"/>
  <c r="Z2151"/>
  <c r="X2152"/>
  <c r="AB2152"/>
  <c r="Y2153"/>
  <c r="AB2153"/>
  <c r="AA2154"/>
  <c r="AC2154"/>
  <c r="Y2155"/>
  <c r="AB2155"/>
  <c r="AA2156"/>
  <c r="AD2156"/>
  <c r="Y2157"/>
  <c r="AA2157"/>
  <c r="Y2158"/>
  <c r="AB2158"/>
  <c r="AA2159"/>
  <c r="Z2159"/>
  <c r="AD2160"/>
  <c r="AA2160"/>
  <c r="AB2161"/>
  <c r="Z2161"/>
  <c r="Z2162"/>
  <c r="AB2162"/>
  <c r="W2163"/>
  <c r="AB2163"/>
  <c r="AB2164"/>
  <c r="W2164"/>
  <c r="W2165"/>
  <c r="AA2165"/>
  <c r="AA2166"/>
  <c r="W2166"/>
  <c r="Y2167"/>
  <c r="AA2167"/>
  <c r="X2168"/>
  <c r="AB2168"/>
  <c r="AA2169"/>
  <c r="Z2169"/>
  <c r="W2170"/>
  <c r="AB2170"/>
  <c r="AA2171"/>
  <c r="W2171"/>
  <c r="AD2172"/>
  <c r="W2172"/>
  <c r="X2173"/>
  <c r="AB2173"/>
  <c r="AA2174"/>
  <c r="Y2174"/>
  <c r="AC2175"/>
  <c r="AA2175"/>
  <c r="AB2176"/>
  <c r="Z2176"/>
  <c r="Y2177"/>
  <c r="AB2177"/>
  <c r="Z2178"/>
  <c r="AA2178"/>
  <c r="AB2179"/>
  <c r="X2179"/>
  <c r="AC2180"/>
  <c r="W2180"/>
  <c r="AB2181"/>
  <c r="W2181"/>
  <c r="X2182"/>
  <c r="AA2182"/>
  <c r="AB2183"/>
  <c r="AC2183"/>
  <c r="W2184"/>
  <c r="AB2184"/>
  <c r="AD2185"/>
  <c r="AA2185"/>
  <c r="AB2186"/>
  <c r="X2186"/>
  <c r="W2187"/>
  <c r="AB2187"/>
  <c r="AB2188"/>
  <c r="W2188"/>
  <c r="W2189"/>
  <c r="AA2189"/>
  <c r="AC2190"/>
  <c r="AA2190"/>
  <c r="AA2191"/>
  <c r="X2191"/>
  <c r="W2192"/>
  <c r="AA2192"/>
  <c r="AC2193"/>
  <c r="AA2193"/>
  <c r="AB2194"/>
  <c r="Z2194"/>
  <c r="Y2195"/>
  <c r="AA2195"/>
  <c r="AD2196"/>
  <c r="AA2196"/>
  <c r="AA2197"/>
  <c r="Y2197"/>
  <c r="W2198"/>
  <c r="AB2198"/>
  <c r="AB2199"/>
  <c r="X2199"/>
  <c r="AD2200"/>
  <c r="AA2200"/>
  <c r="AC2201"/>
  <c r="AA2201"/>
  <c r="AB2202"/>
  <c r="Y2202"/>
  <c r="Y2203"/>
  <c r="W2203"/>
  <c r="Y2204"/>
  <c r="AB2204"/>
  <c r="AC2205"/>
  <c r="Z2205"/>
  <c r="AA2206"/>
  <c r="AC2206"/>
  <c r="AD2207"/>
  <c r="AC2207"/>
  <c r="X2208"/>
  <c r="AD2208"/>
  <c r="Y2209"/>
  <c r="X2209"/>
  <c r="Y2210"/>
  <c r="AA2210"/>
  <c r="AA2211"/>
  <c r="Z2211"/>
  <c r="Z2212"/>
  <c r="AA2212"/>
  <c r="AA2213"/>
  <c r="AC2213"/>
  <c r="X2214"/>
  <c r="AA2214"/>
  <c r="AA2215"/>
  <c r="Z2215"/>
  <c r="AA2216"/>
  <c r="W2216"/>
  <c r="AC2217"/>
  <c r="AA2217"/>
  <c r="W2218"/>
  <c r="AA2218"/>
  <c r="AA2219"/>
  <c r="W2219"/>
  <c r="X2220"/>
  <c r="AA2220"/>
  <c r="AB2221"/>
  <c r="X2221"/>
  <c r="AC2222"/>
  <c r="AB2222"/>
  <c r="AC2223"/>
  <c r="AA2223"/>
  <c r="AA2224"/>
  <c r="Y2224"/>
  <c r="Y2225"/>
  <c r="AA2225"/>
  <c r="AB2226"/>
  <c r="X2226"/>
  <c r="Z2227"/>
  <c r="AA2227"/>
  <c r="W2228"/>
  <c r="AD2228"/>
  <c r="W2229"/>
  <c r="X2229"/>
  <c r="AB2230"/>
  <c r="Z2230"/>
  <c r="W2231"/>
  <c r="AA2231"/>
  <c r="AB2232"/>
  <c r="AD2232"/>
  <c r="X2233"/>
  <c r="AD2233"/>
  <c r="W2234"/>
  <c r="AB2234"/>
  <c r="AB2235"/>
  <c r="Z2235"/>
  <c r="X2236"/>
  <c r="AA2236"/>
  <c r="AB2237"/>
  <c r="W2237"/>
  <c r="Z2238"/>
  <c r="AA2238"/>
  <c r="Y2239"/>
  <c r="AB2239"/>
  <c r="AA2240"/>
  <c r="X2240"/>
  <c r="Y2241"/>
  <c r="AB2241"/>
  <c r="AA2242"/>
  <c r="AD2242"/>
  <c r="W2243"/>
  <c r="AA2243"/>
  <c r="AD2244"/>
  <c r="AA2244"/>
  <c r="AB2245"/>
  <c r="AC2245"/>
  <c r="W2246"/>
  <c r="AB2246"/>
  <c r="AB2247"/>
  <c r="W2247"/>
  <c r="Z2248"/>
  <c r="AB2248"/>
  <c r="AC2249"/>
  <c r="AB2249"/>
  <c r="AB2250"/>
  <c r="W2250"/>
  <c r="X2251"/>
  <c r="AB2251"/>
  <c r="AB2252"/>
  <c r="AC2252"/>
  <c r="AB2253"/>
  <c r="W2253"/>
  <c r="AD2254"/>
  <c r="AA2254"/>
  <c r="AA2255"/>
  <c r="X2255"/>
  <c r="X2256"/>
  <c r="AB2256"/>
  <c r="AC2257"/>
  <c r="AA2257"/>
  <c r="AB2258"/>
  <c r="Y2258"/>
  <c r="X2259"/>
  <c r="AA2259"/>
  <c r="AA2260"/>
  <c r="AD2260"/>
  <c r="W2261"/>
  <c r="AB2261"/>
  <c r="W2262"/>
  <c r="AB2262"/>
  <c r="AB2263"/>
  <c r="AD2263"/>
  <c r="X2264"/>
  <c r="AB2264"/>
  <c r="AB2265"/>
  <c r="W2265"/>
  <c r="AD2266"/>
  <c r="AC2266"/>
  <c r="X2267"/>
  <c r="AB2267"/>
  <c r="AA2268"/>
  <c r="AD2268"/>
  <c r="W2269"/>
  <c r="AA2269"/>
  <c r="W2270"/>
  <c r="AA2270"/>
  <c r="AB2271"/>
  <c r="AC2271"/>
  <c r="Z2272"/>
  <c r="AA2272"/>
  <c r="AB2273"/>
  <c r="Z2273"/>
  <c r="AD2274"/>
  <c r="AA2274"/>
  <c r="Y2275"/>
  <c r="AB2275"/>
  <c r="AA2276"/>
  <c r="AD2276"/>
  <c r="Z2277"/>
  <c r="AB2277"/>
  <c r="AB2278"/>
  <c r="AD2278"/>
  <c r="AD2279"/>
  <c r="AB2279"/>
  <c r="AD2280"/>
  <c r="AB2280"/>
  <c r="AA2281"/>
  <c r="Y2281"/>
  <c r="W2282"/>
  <c r="AB2282"/>
  <c r="AB2283"/>
  <c r="Y2283"/>
  <c r="AD2284"/>
  <c r="AA2284"/>
  <c r="Y2285"/>
  <c r="AA2285"/>
  <c r="AA2286"/>
  <c r="W2286"/>
  <c r="W2287"/>
  <c r="AB2287"/>
  <c r="AA2288"/>
  <c r="AD2288"/>
  <c r="Y2289"/>
  <c r="AB2289"/>
  <c r="W2290"/>
  <c r="AA2290"/>
  <c r="W2291"/>
  <c r="AC2291"/>
  <c r="Y2292"/>
  <c r="W2292"/>
  <c r="AA2293"/>
  <c r="AC2293"/>
  <c r="W2294"/>
  <c r="AB2294"/>
  <c r="AB2295"/>
  <c r="Z2295"/>
  <c r="AD2296"/>
  <c r="AB2296"/>
  <c r="Z2297"/>
  <c r="AB2297"/>
  <c r="AA2298"/>
  <c r="AD2298"/>
  <c r="X2299"/>
  <c r="AA2299"/>
  <c r="AB2300"/>
  <c r="W2300"/>
  <c r="X2301"/>
  <c r="AB2301"/>
  <c r="Y2302"/>
  <c r="AB2302"/>
  <c r="X2303"/>
  <c r="W2303"/>
  <c r="AA2304"/>
  <c r="W2304"/>
  <c r="AC2305"/>
  <c r="AA2305"/>
  <c r="AA2306"/>
  <c r="Z2306"/>
  <c r="X2307"/>
  <c r="AB2307"/>
  <c r="Z2308"/>
  <c r="AA2308"/>
  <c r="AA2309"/>
  <c r="Y2309"/>
  <c r="AD2310"/>
  <c r="AB2310"/>
  <c r="AA2311"/>
  <c r="W2311"/>
  <c r="W2312"/>
  <c r="AB2312"/>
  <c r="AC2313"/>
  <c r="AB2313"/>
  <c r="AB2314"/>
  <c r="X2314"/>
  <c r="AC2315"/>
  <c r="AA2315"/>
  <c r="AB2316"/>
  <c r="AC2316"/>
  <c r="AA2317"/>
  <c r="AC2317"/>
  <c r="X2318"/>
  <c r="AA2318"/>
  <c r="AA2319"/>
  <c r="AC2319"/>
  <c r="W2320"/>
  <c r="AA2320"/>
  <c r="Y2321"/>
  <c r="AA2321"/>
  <c r="AB2322"/>
  <c r="W2322"/>
  <c r="W2323"/>
  <c r="AB2323"/>
  <c r="AA2324"/>
  <c r="W2324"/>
  <c r="X2325"/>
  <c r="AB2325"/>
  <c r="AD2326"/>
  <c r="AB2326"/>
  <c r="AA2327"/>
  <c r="W2327"/>
  <c r="AD2328"/>
  <c r="AB2328"/>
  <c r="AB2329"/>
  <c r="AC2329"/>
  <c r="X2330"/>
  <c r="AB2330"/>
  <c r="AC2331"/>
  <c r="AB2331"/>
  <c r="AA2332"/>
  <c r="Y2332"/>
  <c r="AC2333"/>
  <c r="AB2333"/>
  <c r="AB2334"/>
  <c r="X2334"/>
  <c r="X2335"/>
  <c r="AB2335"/>
  <c r="AC2336"/>
  <c r="AB2336"/>
  <c r="AA2337"/>
  <c r="X2337"/>
  <c r="W2338"/>
  <c r="AB2338"/>
  <c r="AA2339"/>
  <c r="Y2339"/>
  <c r="AD2340"/>
  <c r="AA2340"/>
  <c r="AA2341"/>
  <c r="AC2341"/>
  <c r="W2342"/>
  <c r="AB2342"/>
  <c r="AC2343"/>
  <c r="AB2343"/>
  <c r="AB2344"/>
  <c r="Y2344"/>
  <c r="AC2345"/>
  <c r="AA2345"/>
  <c r="AA2346"/>
  <c r="AD2346"/>
  <c r="Z2347"/>
  <c r="AB2347"/>
  <c r="AD2348"/>
  <c r="AB2348"/>
  <c r="AA2349"/>
  <c r="W2349"/>
  <c r="W2350"/>
  <c r="AB2350"/>
  <c r="AB2351"/>
  <c r="X2351"/>
  <c r="AD2352"/>
  <c r="AB2352"/>
  <c r="AD2353"/>
  <c r="AA2353"/>
  <c r="AB2354"/>
  <c r="X2354"/>
  <c r="W2355"/>
  <c r="AA2355"/>
  <c r="AB2356"/>
  <c r="Z2356"/>
  <c r="W2357"/>
  <c r="AA2357"/>
  <c r="Z2358"/>
  <c r="AB2358"/>
  <c r="AA2359"/>
  <c r="AD2359"/>
  <c r="W2360"/>
  <c r="AA2360"/>
  <c r="AB2361"/>
  <c r="AC2361"/>
  <c r="Y2362"/>
  <c r="AB2362"/>
  <c r="AC2363"/>
  <c r="AA2363"/>
  <c r="AB2364"/>
  <c r="Y2364"/>
  <c r="Y2365"/>
  <c r="AB2365"/>
  <c r="AA2366"/>
  <c r="AD2366"/>
  <c r="AA2367"/>
  <c r="X2367"/>
  <c r="X2368"/>
  <c r="AA2368"/>
  <c r="AB2369"/>
  <c r="X2369"/>
  <c r="W2370"/>
  <c r="AA2370"/>
  <c r="AD2371"/>
  <c r="AB2371"/>
  <c r="AB2372"/>
  <c r="X2372"/>
  <c r="X2373"/>
  <c r="AB2373"/>
  <c r="AB2374"/>
  <c r="AC2374"/>
  <c r="X2375"/>
  <c r="AB2375"/>
  <c r="AD2376"/>
  <c r="AA2376"/>
  <c r="AA2377"/>
  <c r="Y2377"/>
  <c r="AD2378"/>
  <c r="AA2378"/>
  <c r="Y2379"/>
  <c r="AB2379"/>
  <c r="AA2380"/>
  <c r="W2380"/>
  <c r="AC2381"/>
  <c r="AA2381"/>
  <c r="AB2382"/>
  <c r="AC2382"/>
  <c r="W2383"/>
  <c r="AB2383"/>
  <c r="X2384"/>
  <c r="AA2384"/>
  <c r="AB2385"/>
  <c r="Y2385"/>
  <c r="AC2386"/>
  <c r="AB2386"/>
  <c r="AB2387"/>
  <c r="X2387"/>
  <c r="W2388"/>
  <c r="AB2388"/>
  <c r="AC2389"/>
  <c r="AB2389"/>
  <c r="AB2390"/>
  <c r="W2390"/>
  <c r="Z2391"/>
  <c r="AC2391"/>
  <c r="AB2392"/>
  <c r="W2392"/>
  <c r="AD2393"/>
  <c r="AA2393"/>
  <c r="AB2394"/>
  <c r="Y2394"/>
  <c r="AC2395"/>
  <c r="AA2395"/>
  <c r="Z2396"/>
  <c r="AA2396"/>
  <c r="AB2397"/>
  <c r="W2397"/>
  <c r="X2398"/>
  <c r="AA2398"/>
  <c r="AB2399"/>
  <c r="Y2399"/>
  <c r="Z2400"/>
  <c r="AB2400"/>
  <c r="AC2401"/>
  <c r="AB2401"/>
  <c r="AA2402"/>
  <c r="Y2402"/>
  <c r="Y2403"/>
  <c r="AD2403"/>
  <c r="AB2404"/>
  <c r="Z2404"/>
  <c r="X2405"/>
  <c r="AA2405"/>
  <c r="AB2406"/>
  <c r="Y2406"/>
  <c r="AC2407"/>
  <c r="AA2407"/>
  <c r="AC2408"/>
  <c r="AA2408"/>
  <c r="AB2409"/>
  <c r="W2409"/>
  <c r="AD2410"/>
  <c r="AB2410"/>
  <c r="AA2411"/>
  <c r="W2411"/>
  <c r="X2412"/>
  <c r="AA2412"/>
  <c r="Z2413"/>
  <c r="AB2413"/>
  <c r="AB2414"/>
  <c r="W2414"/>
  <c r="X2415"/>
  <c r="AA2415"/>
  <c r="AD2416"/>
  <c r="AA2416"/>
  <c r="AB2417"/>
  <c r="AC2417"/>
  <c r="AD2418"/>
  <c r="AA2418"/>
  <c r="AB2419"/>
  <c r="W2419"/>
  <c r="W2420"/>
  <c r="AB2420"/>
  <c r="AD2421"/>
  <c r="AB2421"/>
  <c r="AB2422"/>
  <c r="W2422"/>
  <c r="Y2423"/>
  <c r="AA2423"/>
  <c r="AB2424"/>
  <c r="Z2424"/>
  <c r="X2425"/>
  <c r="AB2425"/>
  <c r="AD2426"/>
  <c r="AB2426"/>
  <c r="AB2427"/>
  <c r="AC2427"/>
  <c r="W2428"/>
  <c r="AB2428"/>
  <c r="AB2429"/>
  <c r="Z2429"/>
  <c r="Z2430"/>
  <c r="AB2430"/>
  <c r="AC2431"/>
  <c r="AB2431"/>
  <c r="AB2432"/>
  <c r="X2432"/>
  <c r="X2433"/>
  <c r="AA2433"/>
  <c r="AB2434"/>
  <c r="X2434"/>
  <c r="W2435"/>
  <c r="AA2435"/>
  <c r="X2436"/>
  <c r="AA2436"/>
  <c r="AA2437"/>
  <c r="X2437"/>
  <c r="W2438"/>
  <c r="AB2438"/>
  <c r="AB2439"/>
  <c r="X2439"/>
  <c r="X2440"/>
  <c r="AA2440"/>
  <c r="AA2441"/>
  <c r="Z2441"/>
  <c r="AC2442"/>
  <c r="W2442"/>
  <c r="X2443"/>
  <c r="AA2443"/>
  <c r="AB2444"/>
  <c r="X2444"/>
  <c r="X2445"/>
  <c r="AB2445"/>
  <c r="Y2446"/>
  <c r="AA2446"/>
  <c r="AB2447"/>
  <c r="W2447"/>
  <c r="AD2448"/>
  <c r="AA2448"/>
  <c r="AA2449"/>
  <c r="X2449"/>
  <c r="Y2450"/>
  <c r="AA2450"/>
  <c r="X2451"/>
  <c r="AB2451"/>
  <c r="AA2452"/>
  <c r="W2452"/>
  <c r="W2453"/>
  <c r="Z2453"/>
  <c r="AB2454"/>
  <c r="X2454"/>
  <c r="X2455"/>
  <c r="AB2455"/>
  <c r="AA2456"/>
  <c r="X2456"/>
  <c r="X2457"/>
  <c r="AB2457"/>
  <c r="AC2458"/>
  <c r="AA2458"/>
  <c r="AB2459"/>
  <c r="Z2459"/>
  <c r="W2460"/>
  <c r="AB2460"/>
  <c r="AB2461"/>
  <c r="X2461"/>
  <c r="W2462"/>
  <c r="AB2462"/>
  <c r="AC2463"/>
  <c r="AB2463"/>
  <c r="AA2464"/>
  <c r="X2464"/>
  <c r="W2465"/>
  <c r="Y2465"/>
  <c r="AA2466"/>
  <c r="Y2466"/>
  <c r="Y2467"/>
  <c r="AB2467"/>
  <c r="Y2468"/>
  <c r="AB2468"/>
  <c r="AB2469"/>
  <c r="W2469"/>
  <c r="AD2470"/>
  <c r="AA2470"/>
  <c r="AB2471"/>
  <c r="Y2471"/>
  <c r="Z2472"/>
  <c r="AA2472"/>
  <c r="X2473"/>
  <c r="AA2473"/>
  <c r="AB2474"/>
  <c r="X2474"/>
  <c r="Y2475"/>
  <c r="AB2475"/>
  <c r="AB2476"/>
  <c r="W2476"/>
  <c r="AC2477"/>
  <c r="AB2477"/>
  <c r="AB2478"/>
  <c r="Y2478"/>
  <c r="X2479"/>
  <c r="AA2479"/>
  <c r="AD2480"/>
  <c r="AB2480"/>
  <c r="AA2481"/>
  <c r="Y2481"/>
  <c r="AD2482"/>
  <c r="AA2482"/>
  <c r="X2483"/>
  <c r="AA2483"/>
  <c r="AA2484"/>
  <c r="Y2484"/>
  <c r="X2485"/>
  <c r="AB2485"/>
  <c r="AD2486"/>
  <c r="AB2486"/>
  <c r="AA2487"/>
  <c r="X2487"/>
  <c r="W2488"/>
  <c r="AB2488"/>
  <c r="AA2489"/>
  <c r="Z2489"/>
  <c r="W2490"/>
  <c r="Y2490"/>
  <c r="Y2491"/>
  <c r="AA2491"/>
  <c r="AC2492"/>
  <c r="AB2492"/>
  <c r="AA2493"/>
  <c r="X2493"/>
  <c r="X2494"/>
  <c r="AB2494"/>
  <c r="AB2495"/>
  <c r="W2495"/>
  <c r="X2496"/>
  <c r="AB2496"/>
  <c r="AD2497"/>
  <c r="AA2497"/>
  <c r="AB2498"/>
  <c r="W2498"/>
  <c r="X2499"/>
  <c r="AB2499"/>
  <c r="AB2500"/>
  <c r="X2500"/>
  <c r="X2501"/>
  <c r="AA2501"/>
  <c r="AD2502"/>
  <c r="AA2502"/>
  <c r="Z2503"/>
  <c r="AC2503"/>
  <c r="AB2504"/>
  <c r="AC2504"/>
  <c r="AC2505"/>
  <c r="AA2505"/>
  <c r="AB2506"/>
  <c r="X2506"/>
  <c r="AC2507"/>
  <c r="AA2507"/>
  <c r="X2508"/>
  <c r="AB2508"/>
  <c r="AB2509"/>
  <c r="Z2509"/>
  <c r="X2510"/>
  <c r="AB2510"/>
  <c r="AA2511"/>
  <c r="AD2511"/>
  <c r="X2512"/>
  <c r="AB2512"/>
  <c r="AD2513"/>
  <c r="AB2513"/>
  <c r="AA2514"/>
  <c r="AC2514"/>
  <c r="AD2515"/>
  <c r="AA2515"/>
  <c r="AA2516"/>
  <c r="Z2516"/>
  <c r="W2517"/>
  <c r="AA2517"/>
  <c r="X2518"/>
  <c r="AB2518"/>
  <c r="AB2519"/>
  <c r="W2519"/>
  <c r="X2520"/>
  <c r="AB2520"/>
  <c r="AB2521"/>
  <c r="Z2521"/>
  <c r="X2522"/>
  <c r="AA2522"/>
  <c r="AD2523"/>
  <c r="AB2523"/>
  <c r="AA2524"/>
  <c r="AC2524"/>
  <c r="AD2525"/>
  <c r="AB2525"/>
  <c r="AC2526"/>
  <c r="AB2526"/>
  <c r="AB2527"/>
  <c r="AC2527"/>
  <c r="AB2528"/>
  <c r="W2528"/>
  <c r="AB2529"/>
  <c r="AC2529"/>
  <c r="AD2530"/>
  <c r="AB2530"/>
  <c r="AA2531"/>
  <c r="AD2531"/>
  <c r="AD2532"/>
  <c r="AA2532"/>
  <c r="X2533"/>
  <c r="AA2533"/>
  <c r="AA2534"/>
  <c r="AC2534"/>
  <c r="Z2535"/>
  <c r="AB2535"/>
  <c r="AB2536"/>
  <c r="Y2536"/>
  <c r="W2537"/>
  <c r="AB2537"/>
  <c r="X2538"/>
  <c r="AA2538"/>
  <c r="AB2539"/>
  <c r="AC2539"/>
  <c r="AD2540"/>
  <c r="W2540"/>
  <c r="AB2541"/>
  <c r="AC2541"/>
  <c r="X2542"/>
  <c r="AA2542"/>
  <c r="AB2543"/>
  <c r="W2543"/>
  <c r="X2544"/>
  <c r="AB2544"/>
  <c r="AD2545"/>
  <c r="AA2545"/>
  <c r="AB2546"/>
  <c r="AC2546"/>
  <c r="AD2547"/>
  <c r="AA2547"/>
  <c r="AA2548"/>
  <c r="AC2548"/>
  <c r="W2549"/>
  <c r="AA2549"/>
  <c r="Y2550"/>
  <c r="AB2550"/>
  <c r="AB2551"/>
  <c r="AD2551"/>
  <c r="Z2552"/>
  <c r="AA2552"/>
  <c r="AA2553"/>
  <c r="Z2553"/>
  <c r="Z2554"/>
  <c r="AB2554"/>
  <c r="AD2555"/>
  <c r="AA2555"/>
  <c r="AA2556"/>
  <c r="AC2556"/>
  <c r="AD2557"/>
  <c r="AB2557"/>
  <c r="AB2558"/>
  <c r="W2558"/>
  <c r="W2559"/>
  <c r="AA2559"/>
  <c r="AC2560"/>
  <c r="AB2560"/>
  <c r="AB2561"/>
  <c r="W2561"/>
  <c r="W2562"/>
  <c r="AB2562"/>
  <c r="AA2563"/>
  <c r="X2563"/>
  <c r="X2564"/>
  <c r="AB2564"/>
  <c r="AA2565"/>
  <c r="X2565"/>
  <c r="Z2566"/>
  <c r="AB2566"/>
  <c r="AD2567"/>
  <c r="AA2567"/>
  <c r="AB2568"/>
  <c r="AC2568"/>
  <c r="AC2569"/>
  <c r="AB2569"/>
  <c r="AA2570"/>
  <c r="X2570"/>
  <c r="Y2571"/>
  <c r="AB2571"/>
  <c r="X2572"/>
  <c r="AA2572"/>
  <c r="AB2573"/>
  <c r="AC2573"/>
  <c r="AD2574"/>
  <c r="AA2574"/>
  <c r="AA2575"/>
  <c r="AD2575"/>
  <c r="X2576"/>
  <c r="AA2576"/>
  <c r="AA2577"/>
  <c r="AB2577"/>
  <c r="Y2578"/>
  <c r="AB2578"/>
  <c r="AC2579"/>
  <c r="AA2579"/>
  <c r="AB2580"/>
  <c r="X2580"/>
  <c r="W2581"/>
  <c r="AB2581"/>
  <c r="AB2582"/>
  <c r="W2582"/>
  <c r="X2583"/>
  <c r="AA2583"/>
  <c r="AD2584"/>
  <c r="AB2584"/>
  <c r="AB2585"/>
  <c r="X2585"/>
  <c r="X2586"/>
  <c r="AB2586"/>
  <c r="AB2587"/>
  <c r="X2587"/>
  <c r="W2588"/>
  <c r="AA2588"/>
  <c r="X2589"/>
  <c r="AA2589"/>
  <c r="AA2590"/>
  <c r="W2590"/>
  <c r="AC2591"/>
  <c r="AB2591"/>
  <c r="AA2592"/>
  <c r="AD2592"/>
  <c r="Y2593"/>
  <c r="AB2593"/>
  <c r="X2594"/>
  <c r="AB2594"/>
  <c r="AB2595"/>
  <c r="W2595"/>
  <c r="W2596"/>
  <c r="AB2596"/>
  <c r="AA2597"/>
  <c r="W2597"/>
  <c r="AD2598"/>
  <c r="AA2598"/>
  <c r="AD2599"/>
  <c r="AB2599"/>
  <c r="AB2600"/>
  <c r="AC2600"/>
  <c r="Z2601"/>
  <c r="AA2601"/>
  <c r="AA2602"/>
  <c r="AC2602"/>
  <c r="AB2603"/>
  <c r="Y2603"/>
  <c r="AD2604"/>
  <c r="AA2604"/>
  <c r="W2605"/>
  <c r="AA2605"/>
  <c r="AB2606"/>
  <c r="AC2606"/>
  <c r="Y2607"/>
  <c r="AA2607"/>
  <c r="AB2608"/>
  <c r="X2608"/>
  <c r="Y2609"/>
  <c r="AB2609"/>
  <c r="AD2610"/>
  <c r="AB2610"/>
  <c r="AB2611"/>
  <c r="W2611"/>
  <c r="X2612"/>
  <c r="AB2612"/>
  <c r="AA2613"/>
  <c r="W2613"/>
  <c r="AB2614"/>
  <c r="AC2614"/>
  <c r="X2615"/>
  <c r="AB2615"/>
  <c r="AA2616"/>
  <c r="W2616"/>
  <c r="X2617"/>
  <c r="AB2617"/>
  <c r="X2618"/>
  <c r="AA2618"/>
  <c r="AA2619"/>
  <c r="AC2619"/>
  <c r="X2620"/>
  <c r="AA2620"/>
  <c r="AA2621"/>
  <c r="AD2621"/>
  <c r="X2622"/>
  <c r="AB2622"/>
  <c r="AD2623"/>
  <c r="AA2623"/>
  <c r="AB2624"/>
  <c r="AC2624"/>
  <c r="Z2625"/>
  <c r="AA2625"/>
  <c r="AB2626"/>
  <c r="AD2626"/>
  <c r="X2627"/>
  <c r="AB2627"/>
  <c r="AD2628"/>
  <c r="AA2628"/>
  <c r="AB2629"/>
  <c r="Z2629"/>
  <c r="AD2630"/>
  <c r="AB2630"/>
  <c r="AA2631"/>
  <c r="X2631"/>
  <c r="AC2632"/>
  <c r="AA2632"/>
  <c r="X2633"/>
  <c r="AA2633"/>
  <c r="AB2634"/>
  <c r="AC2634"/>
  <c r="AD2635"/>
  <c r="AA2635"/>
  <c r="AA2636"/>
  <c r="W2636"/>
  <c r="Y2637"/>
  <c r="AA2637"/>
  <c r="X2638"/>
  <c r="AA2638"/>
  <c r="AB2639"/>
  <c r="AC2639"/>
  <c r="AB2640"/>
  <c r="X2640"/>
  <c r="AB2641"/>
  <c r="Y2641"/>
  <c r="AD2642"/>
  <c r="AA2642"/>
  <c r="AB2643"/>
  <c r="AD2643"/>
  <c r="AD2644"/>
  <c r="AB2644"/>
  <c r="Y2645"/>
  <c r="AB2645"/>
  <c r="AA2646"/>
  <c r="W2646"/>
  <c r="X2647"/>
  <c r="AB2647"/>
  <c r="AA2648"/>
  <c r="AD2648"/>
  <c r="Y2649"/>
  <c r="AB2649"/>
  <c r="X2650"/>
  <c r="AB2650"/>
  <c r="AA2651"/>
  <c r="Z2651"/>
  <c r="AD2652"/>
  <c r="AB2652"/>
  <c r="AA2653"/>
  <c r="AD2653"/>
  <c r="X2654"/>
  <c r="AB2654"/>
  <c r="X2655"/>
  <c r="AB2655"/>
  <c r="AA2656"/>
  <c r="W2656"/>
  <c r="W2657"/>
  <c r="AB2657"/>
  <c r="AB2658"/>
  <c r="X2658"/>
  <c r="W2659"/>
  <c r="AA2659"/>
  <c r="AD2660"/>
  <c r="AA2660"/>
  <c r="AA2661"/>
  <c r="AC2661"/>
  <c r="Y2662"/>
  <c r="AB2662"/>
  <c r="AD2663"/>
  <c r="AC2663"/>
  <c r="AB2664"/>
  <c r="X2664"/>
  <c r="X2665"/>
  <c r="AB2665"/>
  <c r="AD2666"/>
  <c r="AA2666"/>
  <c r="AA2667"/>
  <c r="AD2667"/>
  <c r="AD2668"/>
  <c r="AA2668"/>
  <c r="AA2669"/>
  <c r="X2669"/>
  <c r="AD2670"/>
  <c r="AA2670"/>
  <c r="AD2671"/>
  <c r="AA2671"/>
  <c r="AA2672"/>
  <c r="AC2672"/>
  <c r="X2673"/>
  <c r="AA2673"/>
  <c r="AB2674"/>
  <c r="AC2674"/>
  <c r="AD2675"/>
  <c r="AA2675"/>
  <c r="AD2676"/>
  <c r="AB2676"/>
  <c r="AB2677"/>
  <c r="W2677"/>
  <c r="AD2678"/>
  <c r="AB2678"/>
  <c r="AA2679"/>
  <c r="Y2679"/>
  <c r="W2680"/>
  <c r="AB2680"/>
  <c r="Y2681"/>
  <c r="AB2681"/>
  <c r="AB2682"/>
  <c r="Z2682"/>
  <c r="W2683"/>
  <c r="AB2683"/>
  <c r="AB2684"/>
  <c r="AC2684"/>
  <c r="X2685"/>
  <c r="AA2685"/>
  <c r="Z2686"/>
  <c r="AB2686"/>
  <c r="AB2687"/>
  <c r="W2687"/>
  <c r="Z2688"/>
  <c r="X2688"/>
  <c r="W2689"/>
  <c r="AD2689"/>
  <c r="AB2690"/>
  <c r="W2690"/>
  <c r="W2691"/>
  <c r="AA2691"/>
  <c r="X2692"/>
  <c r="AB2692"/>
  <c r="AB2693"/>
  <c r="W2693"/>
  <c r="AD2694"/>
  <c r="AB2694"/>
  <c r="AB2695"/>
  <c r="AD2695"/>
  <c r="X2696"/>
  <c r="AB2696"/>
  <c r="X2697"/>
  <c r="AB2697"/>
  <c r="AB2698"/>
  <c r="W2698"/>
  <c r="AC2699"/>
  <c r="AB2699"/>
  <c r="AA2700"/>
  <c r="AD2700"/>
  <c r="W2701"/>
  <c r="AB2701"/>
  <c r="AB2702"/>
  <c r="AD2702"/>
  <c r="AD2703"/>
  <c r="Z2703"/>
  <c r="AD2704"/>
  <c r="AA2704"/>
  <c r="AB2705"/>
  <c r="Y2705"/>
  <c r="W2706"/>
  <c r="AA2706"/>
  <c r="X2707"/>
  <c r="AA2707"/>
  <c r="AA2708"/>
  <c r="Z2708"/>
  <c r="W2709"/>
  <c r="AB2709"/>
  <c r="AB2710"/>
  <c r="X2710"/>
  <c r="W2711"/>
  <c r="AA2711"/>
  <c r="X2712"/>
  <c r="AA2712"/>
  <c r="AA2713"/>
  <c r="AC2713"/>
  <c r="X2714"/>
  <c r="AD2714"/>
  <c r="AB2715"/>
  <c r="Y2715"/>
  <c r="W2716"/>
  <c r="AB2716"/>
  <c r="AA2717"/>
  <c r="AD2717"/>
  <c r="AD2718"/>
  <c r="AB2718"/>
  <c r="AD2719"/>
  <c r="AB2719"/>
  <c r="AB2720"/>
  <c r="AC2720"/>
  <c r="AD2721"/>
  <c r="AA2721"/>
  <c r="AB2722"/>
  <c r="AD2722"/>
  <c r="X2723"/>
  <c r="AA2723"/>
  <c r="X2724"/>
  <c r="AB2724"/>
  <c r="AA2725"/>
  <c r="W2725"/>
  <c r="AA2726"/>
  <c r="W2726"/>
  <c r="AD2727"/>
  <c r="AA2727"/>
  <c r="AB2728"/>
  <c r="Y2728"/>
  <c r="AC2729"/>
  <c r="AB2729"/>
  <c r="AA2730"/>
  <c r="AD2730"/>
  <c r="X2731"/>
  <c r="AB2731"/>
  <c r="AC2732"/>
  <c r="AB2732"/>
  <c r="AB2733"/>
  <c r="AC2733"/>
  <c r="AD2734"/>
  <c r="AA2734"/>
  <c r="AA2735"/>
  <c r="Y2735"/>
  <c r="AD2736"/>
  <c r="AB2736"/>
  <c r="AD2737"/>
  <c r="AB2737"/>
  <c r="AB2738"/>
  <c r="W2738"/>
  <c r="AA2739"/>
  <c r="AD2739"/>
  <c r="AD2740"/>
  <c r="AB2740"/>
  <c r="AB2741"/>
  <c r="W2741"/>
  <c r="AD2742"/>
  <c r="AB2742"/>
  <c r="AC2743"/>
  <c r="AB2743"/>
  <c r="AB2744"/>
  <c r="W2744"/>
  <c r="W2745"/>
  <c r="AB2745"/>
  <c r="AB2746"/>
  <c r="X2746"/>
  <c r="X2747"/>
  <c r="AA2747"/>
  <c r="AD2748"/>
  <c r="AA2748"/>
  <c r="AA2749"/>
  <c r="AC2749"/>
  <c r="X2750"/>
  <c r="AB2750"/>
  <c r="AB2751"/>
  <c r="AD2751"/>
  <c r="AD2752"/>
  <c r="AB2752"/>
  <c r="AD2753"/>
  <c r="AB2753"/>
  <c r="AA2754"/>
  <c r="W2754"/>
  <c r="X2755"/>
  <c r="AA2755"/>
  <c r="AA2756"/>
  <c r="X2756"/>
  <c r="AD2757"/>
  <c r="AA2757"/>
  <c r="AD2758"/>
  <c r="AA2758"/>
  <c r="AB2759"/>
  <c r="AC2759"/>
  <c r="X2760"/>
  <c r="AA2760"/>
  <c r="AA2761"/>
  <c r="X2761"/>
  <c r="X2762"/>
  <c r="AA2762"/>
  <c r="AD2763"/>
  <c r="AA2763"/>
  <c r="AC2764"/>
  <c r="AD2764"/>
  <c r="Y2765"/>
  <c r="AC2765"/>
  <c r="AA2766"/>
  <c r="Y2766"/>
  <c r="AD2767"/>
  <c r="AB2767"/>
  <c r="AB2768"/>
  <c r="AD2768"/>
  <c r="Z2769"/>
  <c r="AB2769"/>
  <c r="AD2770"/>
  <c r="AA2770"/>
  <c r="AA2771"/>
  <c r="Z2771"/>
  <c r="AC2772"/>
  <c r="AA2772"/>
  <c r="AA2773"/>
  <c r="AD2773"/>
  <c r="X2774"/>
  <c r="AB2774"/>
  <c r="AD2775"/>
  <c r="AB2775"/>
  <c r="AB2776"/>
  <c r="W2776"/>
  <c r="X2777"/>
  <c r="AB2777"/>
  <c r="AB2778"/>
  <c r="W2778"/>
  <c r="X2779"/>
  <c r="AB2779"/>
  <c r="AC2780"/>
  <c r="AB2780"/>
  <c r="AA2781"/>
  <c r="AC2781"/>
  <c r="X2782"/>
  <c r="AA2782"/>
  <c r="AA2783"/>
  <c r="Z2783"/>
  <c r="AD2784"/>
  <c r="AA2784"/>
  <c r="X2785"/>
  <c r="AA2785"/>
  <c r="AB2786"/>
  <c r="AC2786"/>
  <c r="AC2787"/>
  <c r="W2787"/>
  <c r="X2788"/>
  <c r="Y2788"/>
  <c r="AD2789"/>
  <c r="Z2789"/>
  <c r="AB2790"/>
  <c r="AD2790"/>
  <c r="AD2791"/>
  <c r="AA2791"/>
  <c r="AD2792"/>
  <c r="AA2792"/>
  <c r="AB2793"/>
  <c r="AC2793"/>
  <c r="W2794"/>
  <c r="AA2794"/>
  <c r="AA2795"/>
  <c r="AC2795"/>
  <c r="X2796"/>
  <c r="AA2796"/>
  <c r="Y2797"/>
  <c r="AA2797"/>
  <c r="AB2798"/>
  <c r="AC2798"/>
  <c r="Y2799"/>
  <c r="AB2799"/>
  <c r="AB2800"/>
  <c r="Z2800"/>
  <c r="X2801"/>
  <c r="AC2801"/>
  <c r="AA2802"/>
  <c r="AC2802"/>
  <c r="AD2803"/>
  <c r="AB2803"/>
  <c r="AB2804"/>
  <c r="W2804"/>
  <c r="AD2805"/>
  <c r="AA2805"/>
  <c r="AB2806"/>
  <c r="X2806"/>
  <c r="AD2807"/>
  <c r="AA2807"/>
  <c r="AD2808"/>
  <c r="AB2808"/>
  <c r="AA2809"/>
  <c r="W2809"/>
  <c r="W2810"/>
  <c r="AB2810"/>
  <c r="Z2811"/>
  <c r="AB2811"/>
  <c r="AB2812"/>
  <c r="AD2812"/>
  <c r="X2813"/>
  <c r="AB2813"/>
  <c r="AD2814"/>
  <c r="AB2814"/>
  <c r="AA2815"/>
  <c r="Z2815"/>
  <c r="W2816"/>
  <c r="AA2816"/>
  <c r="AB2817"/>
  <c r="W2817"/>
  <c r="X2818"/>
  <c r="AB2818"/>
  <c r="AD2819"/>
  <c r="AB2819"/>
  <c r="AB2820"/>
  <c r="AC2820"/>
  <c r="AD2821"/>
  <c r="AA2821"/>
  <c r="AA2822"/>
  <c r="X2822"/>
  <c r="AD2823"/>
  <c r="AB2823"/>
  <c r="AD2824"/>
  <c r="AB2824"/>
  <c r="AB2825"/>
  <c r="AC2825"/>
  <c r="X2826"/>
  <c r="AB2826"/>
  <c r="AB2827"/>
  <c r="AD2827"/>
  <c r="AD2828"/>
  <c r="AB2828"/>
  <c r="X2829"/>
  <c r="AA2829"/>
  <c r="AA2830"/>
  <c r="Z2830"/>
  <c r="X2831"/>
  <c r="AB2831"/>
  <c r="Y2832"/>
  <c r="AB2832"/>
  <c r="AA2833"/>
  <c r="AC2833"/>
  <c r="AD2834"/>
  <c r="AB2834"/>
  <c r="AA2835"/>
  <c r="X2835"/>
  <c r="AA2836"/>
  <c r="Y2836"/>
  <c r="X2837"/>
  <c r="AA2837"/>
  <c r="AB2838"/>
  <c r="Z2838"/>
  <c r="AD2839"/>
  <c r="AA2839"/>
  <c r="AA2840"/>
  <c r="W2840"/>
  <c r="X2841"/>
  <c r="AB2841"/>
  <c r="AB2842"/>
  <c r="W2842"/>
  <c r="AD2843"/>
  <c r="AC2843"/>
  <c r="X2844"/>
  <c r="AA2844"/>
  <c r="AB2845"/>
  <c r="Y2845"/>
  <c r="AD2846"/>
  <c r="AB2846"/>
  <c r="AA2847"/>
  <c r="X2847"/>
  <c r="W2848"/>
  <c r="AA2848"/>
  <c r="X2849"/>
  <c r="AB2849"/>
  <c r="AD2850"/>
  <c r="W2850"/>
  <c r="AD2851"/>
  <c r="AB2851"/>
  <c r="AB2852"/>
  <c r="Y2852"/>
  <c r="W2853"/>
  <c r="AA2853"/>
  <c r="AA2854"/>
  <c r="W2854"/>
  <c r="AD2855"/>
  <c r="AA2855"/>
  <c r="X2856"/>
  <c r="AB2856"/>
  <c r="AB2857"/>
  <c r="AC2857"/>
  <c r="X2858"/>
  <c r="AA2858"/>
  <c r="AB2859"/>
  <c r="AD2859"/>
  <c r="X2860"/>
  <c r="AB2860"/>
  <c r="X2861"/>
  <c r="W2861"/>
  <c r="AC2862"/>
  <c r="AB2862"/>
  <c r="X2863"/>
  <c r="AD2863"/>
  <c r="AB2864"/>
  <c r="W2864"/>
  <c r="W2865"/>
  <c r="AB2865"/>
  <c r="AD2866"/>
  <c r="AA2866"/>
  <c r="AA2867"/>
  <c r="X2867"/>
  <c r="AD2868"/>
  <c r="AB2868"/>
  <c r="AA2869"/>
  <c r="X2869"/>
  <c r="AD2870"/>
  <c r="AB2870"/>
  <c r="Z2871"/>
  <c r="AA2871"/>
  <c r="AA2872"/>
  <c r="AC2872"/>
  <c r="Z2873"/>
  <c r="AA2873"/>
  <c r="AB2874"/>
  <c r="W2874"/>
  <c r="AD2875"/>
  <c r="AB2875"/>
  <c r="X2876"/>
  <c r="AA2876"/>
  <c r="AA2877"/>
  <c r="W2877"/>
  <c r="X2878"/>
  <c r="AA2878"/>
  <c r="AA2879"/>
  <c r="X2879"/>
  <c r="Z2880"/>
  <c r="AB2880"/>
  <c r="AD2881"/>
  <c r="AA2881"/>
  <c r="AA2882"/>
  <c r="Y2882"/>
  <c r="X2883"/>
  <c r="AB2883"/>
  <c r="AA2884"/>
  <c r="W2884"/>
  <c r="X2885"/>
  <c r="AB2885"/>
  <c r="W2886"/>
  <c r="AA2886"/>
  <c r="AD2887"/>
  <c r="W2887"/>
  <c r="X2888"/>
  <c r="W2888"/>
  <c r="AB2889"/>
  <c r="W2889"/>
  <c r="X2890"/>
  <c r="AA2890"/>
  <c r="AA2891"/>
  <c r="W2891"/>
  <c r="X2892"/>
  <c r="AA2892"/>
  <c r="X2893"/>
  <c r="AB2893"/>
  <c r="AA2894"/>
  <c r="AC2894"/>
  <c r="AD2895"/>
  <c r="AB2895"/>
  <c r="AB2896"/>
  <c r="AD2896"/>
  <c r="X2897"/>
  <c r="AA2897"/>
  <c r="AA2898"/>
  <c r="AC2898"/>
  <c r="AC2899"/>
  <c r="AB2899"/>
  <c r="AA2900"/>
  <c r="Z2900"/>
  <c r="Z2901"/>
  <c r="AB2901"/>
  <c r="AC2902"/>
  <c r="AB2902"/>
  <c r="AA2903"/>
  <c r="AC2903"/>
  <c r="AD2904"/>
  <c r="AA2904"/>
  <c r="AB2905"/>
  <c r="X2905"/>
  <c r="AD2906"/>
  <c r="AB2906"/>
  <c r="W2907"/>
  <c r="AA2907"/>
  <c r="AB2908"/>
  <c r="AC2908"/>
  <c r="AB2909"/>
  <c r="W2909"/>
  <c r="X2910"/>
  <c r="AB2910"/>
  <c r="AA2911"/>
  <c r="AC2911"/>
  <c r="Z2912"/>
  <c r="AA2912"/>
  <c r="AA2913"/>
  <c r="W2913"/>
  <c r="AD2914"/>
  <c r="AB2914"/>
  <c r="X2915"/>
  <c r="AB2915"/>
  <c r="AA2916"/>
  <c r="AC2916"/>
  <c r="W2917"/>
  <c r="AB2917"/>
  <c r="AB2918"/>
  <c r="W2918"/>
  <c r="X2919"/>
  <c r="AA2919"/>
  <c r="X2920"/>
  <c r="AA2920"/>
  <c r="AA2921"/>
  <c r="AC2921"/>
  <c r="X2922"/>
  <c r="AA2922"/>
  <c r="AA2923"/>
  <c r="Y2923"/>
  <c r="AD2924"/>
  <c r="AA2924"/>
  <c r="X2925"/>
  <c r="AB2925"/>
  <c r="AB2926"/>
  <c r="W2926"/>
  <c r="X2927"/>
  <c r="AA2927"/>
  <c r="AB2928"/>
  <c r="X2928"/>
  <c r="AC2929"/>
  <c r="AA2929"/>
  <c r="AD2930"/>
  <c r="AA2930"/>
  <c r="AB2931"/>
  <c r="AC2931"/>
  <c r="AD2932"/>
  <c r="AA2932"/>
  <c r="AA2933"/>
  <c r="AD2933"/>
  <c r="AD2934"/>
  <c r="AB2934"/>
  <c r="X2935"/>
  <c r="AA2935"/>
  <c r="AA2936"/>
  <c r="AC2936"/>
  <c r="AD2937"/>
  <c r="AA2937"/>
  <c r="AB2938"/>
  <c r="Y2938"/>
  <c r="X2939"/>
  <c r="AB2939"/>
  <c r="AD2940"/>
  <c r="AB2940"/>
  <c r="AB2941"/>
  <c r="Y2941"/>
  <c r="W2942"/>
  <c r="AA2942"/>
  <c r="AA2943"/>
  <c r="Y2943"/>
  <c r="X2944"/>
  <c r="AB2944"/>
  <c r="Z2945"/>
  <c r="AB2945"/>
  <c r="AA2946"/>
  <c r="W2946"/>
  <c r="AC2947"/>
  <c r="AB2947"/>
  <c r="AA2948"/>
  <c r="W2948"/>
  <c r="AD2949"/>
  <c r="AA2949"/>
  <c r="X2950"/>
  <c r="AB2950"/>
  <c r="AB2951"/>
  <c r="AC2951"/>
  <c r="AD2952"/>
  <c r="AB2952"/>
  <c r="AA2953"/>
  <c r="W2953"/>
  <c r="X2954"/>
  <c r="AB2954"/>
  <c r="AD2955"/>
  <c r="AA2955"/>
  <c r="AA2956"/>
  <c r="AC2956"/>
  <c r="X2957"/>
  <c r="AA2957"/>
  <c r="AB2958"/>
  <c r="W2958"/>
  <c r="AD2959"/>
  <c r="AB2959"/>
  <c r="AD2960"/>
  <c r="AB2960"/>
  <c r="AA2961"/>
  <c r="W2961"/>
  <c r="X2962"/>
  <c r="AA2962"/>
  <c r="AB2963"/>
  <c r="Y2963"/>
  <c r="Y2964"/>
  <c r="AB2964"/>
  <c r="X2965"/>
  <c r="AA2965"/>
  <c r="AA2966"/>
  <c r="W2966"/>
  <c r="Z2967"/>
  <c r="AB2967"/>
  <c r="AB2968"/>
  <c r="AD2968"/>
  <c r="X2969"/>
  <c r="AA2969"/>
  <c r="X2970"/>
  <c r="AA2970"/>
  <c r="AA2971"/>
  <c r="W2971"/>
  <c r="AD2972"/>
  <c r="AA2972"/>
  <c r="AB2973"/>
  <c r="X2973"/>
  <c r="X2974"/>
  <c r="AB2974"/>
  <c r="AD2975"/>
  <c r="AA2975"/>
  <c r="AB2976"/>
  <c r="Y2976"/>
  <c r="X2977"/>
  <c r="AA2977"/>
  <c r="AA2978"/>
  <c r="AD2978"/>
  <c r="Y2979"/>
  <c r="AA2979"/>
  <c r="X2980"/>
  <c r="AB2980"/>
  <c r="AB2981"/>
  <c r="W2981"/>
  <c r="W2982"/>
  <c r="AB2982"/>
  <c r="AD2983"/>
  <c r="AB2983"/>
  <c r="AA2984"/>
  <c r="AC2984"/>
  <c r="Y2985"/>
  <c r="AA2985"/>
  <c r="AA2986"/>
  <c r="W2986"/>
  <c r="AC2987"/>
  <c r="AB2987"/>
  <c r="Z2988"/>
  <c r="AA2988"/>
  <c r="AB2989"/>
  <c r="AC2989"/>
  <c r="W2990"/>
  <c r="AA2990"/>
  <c r="AB2991"/>
  <c r="X2991"/>
  <c r="Y2992"/>
  <c r="AB2992"/>
  <c r="X2993"/>
  <c r="AA2993"/>
  <c r="AA2994"/>
  <c r="W2994"/>
  <c r="W2995"/>
  <c r="AA2995"/>
  <c r="AA2996"/>
  <c r="W2996"/>
  <c r="AC2997"/>
  <c r="AA2997"/>
  <c r="AD2998"/>
  <c r="AA2998"/>
  <c r="AA2999"/>
  <c r="W2999"/>
  <c r="AD3000"/>
  <c r="AA3000"/>
  <c r="AB3001"/>
  <c r="W3001"/>
  <c r="X3002"/>
  <c r="AA3002"/>
  <c r="W3003"/>
  <c r="AA3003"/>
  <c r="AB3004"/>
  <c r="X3004"/>
  <c r="AD3005"/>
  <c r="AB3005"/>
  <c r="AA3006"/>
  <c r="Z3006"/>
  <c r="AD3007"/>
  <c r="AB3007"/>
  <c r="X3008"/>
  <c r="AB3008"/>
  <c r="AA3009"/>
  <c r="W3009"/>
  <c r="W3010"/>
  <c r="AA3010"/>
  <c r="AB3011"/>
  <c r="AD3011"/>
  <c r="AD3012"/>
  <c r="AB3012"/>
  <c r="Y3013"/>
  <c r="AA3013"/>
  <c r="AB3014"/>
  <c r="W3014"/>
  <c r="AD3015"/>
  <c r="AA3015"/>
  <c r="AA3016"/>
  <c r="W3016"/>
  <c r="W3017"/>
  <c r="AA3017"/>
  <c r="AD3018"/>
  <c r="AB3018"/>
  <c r="AB3019"/>
  <c r="W3019"/>
  <c r="X3020"/>
  <c r="AA3020"/>
  <c r="AA3021"/>
  <c r="W3021"/>
  <c r="AD3022"/>
  <c r="AB3022"/>
  <c r="Z3023"/>
  <c r="AB3023"/>
  <c r="AA3024"/>
  <c r="AC3024"/>
  <c r="Z3025"/>
  <c r="AA3025"/>
  <c r="AA3026"/>
  <c r="X3026"/>
  <c r="W3027"/>
  <c r="AA3027"/>
  <c r="X3028"/>
  <c r="AB3028"/>
  <c r="AB3029"/>
  <c r="AC3029"/>
  <c r="X3030"/>
  <c r="AA3030"/>
  <c r="AA3031"/>
  <c r="X3031"/>
  <c r="AD3032"/>
  <c r="AA3032"/>
  <c r="X3033"/>
  <c r="AA3033"/>
  <c r="X3034"/>
  <c r="AC3034"/>
  <c r="AA3035"/>
  <c r="W3035"/>
  <c r="AD3036"/>
  <c r="AA3036"/>
  <c r="AA3037"/>
  <c r="Y3037"/>
  <c r="AC3038"/>
  <c r="AA3038"/>
  <c r="X3039"/>
  <c r="AB3039"/>
  <c r="AA3040"/>
  <c r="AC3040"/>
  <c r="AD3041"/>
  <c r="AB3041"/>
  <c r="AA3042"/>
  <c r="Y3042"/>
  <c r="W3043"/>
  <c r="AB3043"/>
  <c r="Y3044"/>
  <c r="AA3044"/>
  <c r="AA3045"/>
  <c r="W3045"/>
  <c r="AD3046"/>
  <c r="AA3046"/>
  <c r="AA3047"/>
  <c r="AD3047"/>
  <c r="Y3048"/>
  <c r="AB3048"/>
  <c r="W3049"/>
  <c r="AA3049"/>
  <c r="AB3050"/>
  <c r="AD3050"/>
  <c r="Z3051"/>
  <c r="AA3051"/>
  <c r="AB3052"/>
  <c r="AD3052"/>
  <c r="AC3053"/>
  <c r="AA3053"/>
  <c r="X3054"/>
  <c r="AA3054"/>
  <c r="AB3055"/>
  <c r="AC3055"/>
  <c r="AC3056"/>
  <c r="AB3056"/>
  <c r="AB3057"/>
  <c r="AD3057"/>
  <c r="Y3058"/>
  <c r="AB3058"/>
  <c r="AD3059"/>
  <c r="AB3059"/>
  <c r="AB3060"/>
  <c r="W3060"/>
  <c r="AD3061"/>
  <c r="AA3061"/>
  <c r="AA3062"/>
  <c r="AD3062"/>
  <c r="W3063"/>
  <c r="AA3063"/>
  <c r="Z3064"/>
  <c r="AB3064"/>
  <c r="AA3065"/>
  <c r="AC3065"/>
  <c r="X3066"/>
  <c r="AA3066"/>
  <c r="AA3067"/>
  <c r="Y3067"/>
  <c r="Y3068"/>
  <c r="AA3068"/>
  <c r="AD3069"/>
  <c r="AB3069"/>
  <c r="AA3070"/>
  <c r="X3070"/>
  <c r="AA3071"/>
  <c r="W3071"/>
  <c r="X3072"/>
  <c r="AA3072"/>
  <c r="AB3073"/>
  <c r="AD3073"/>
  <c r="X3074"/>
  <c r="AB3074"/>
  <c r="X3075"/>
  <c r="AB3075"/>
  <c r="AB3076"/>
  <c r="AD3076"/>
  <c r="W3077"/>
  <c r="AB3077"/>
  <c r="AB3078"/>
  <c r="Z3078"/>
  <c r="AD3079"/>
  <c r="AA3079"/>
  <c r="X3080"/>
  <c r="AB3080"/>
  <c r="AB3081"/>
  <c r="W3081"/>
  <c r="Y3082"/>
  <c r="AB3082"/>
  <c r="AB3083"/>
  <c r="X3083"/>
  <c r="AC3084"/>
  <c r="AB3084"/>
  <c r="AD3085"/>
  <c r="AA3085"/>
  <c r="AA3086"/>
  <c r="Z3086"/>
  <c r="AD3087"/>
  <c r="AA3087"/>
  <c r="AB3088"/>
  <c r="AD3088"/>
  <c r="AC3089"/>
  <c r="AA3089"/>
  <c r="X3090"/>
  <c r="AA3090"/>
  <c r="AB3091"/>
  <c r="Z3091"/>
  <c r="AC3092"/>
  <c r="AA3092"/>
  <c r="AA3093"/>
  <c r="AD3093"/>
  <c r="AD3094"/>
  <c r="AB3094"/>
  <c r="X3095"/>
  <c r="AA3095"/>
  <c r="AB3096"/>
  <c r="W3096"/>
  <c r="AD3097"/>
  <c r="AA3097"/>
  <c r="AB3098"/>
  <c r="X3098"/>
  <c r="AD3099"/>
  <c r="AA3099"/>
  <c r="AD3100"/>
  <c r="AA3100"/>
  <c r="AA3101"/>
  <c r="Y3101"/>
  <c r="AD3102"/>
  <c r="AB3102"/>
  <c r="AA3103"/>
  <c r="AC3103"/>
  <c r="AD3104"/>
  <c r="AB3104"/>
  <c r="AD3105"/>
  <c r="AB3105"/>
  <c r="AB3106"/>
  <c r="Z3106"/>
  <c r="X3107"/>
  <c r="AB3107"/>
  <c r="AB3108"/>
  <c r="AC3108"/>
  <c r="Z3109"/>
  <c r="AB3109"/>
  <c r="AD3110"/>
  <c r="AA3110"/>
  <c r="AB3111"/>
  <c r="AC3111"/>
  <c r="X3112"/>
  <c r="AB3112"/>
  <c r="AB3113"/>
  <c r="AD3113"/>
  <c r="AD3114"/>
  <c r="AB3114"/>
  <c r="X3115"/>
  <c r="AB3115"/>
  <c r="AA3116"/>
  <c r="X3116"/>
  <c r="AC3117"/>
  <c r="AA3117"/>
  <c r="AA3118"/>
  <c r="Z3118"/>
  <c r="X3119"/>
  <c r="AA3119"/>
  <c r="W3120"/>
  <c r="AB3120"/>
  <c r="AB3121"/>
  <c r="AC3121"/>
  <c r="X3122"/>
  <c r="AA3122"/>
  <c r="AB3123"/>
  <c r="AD3123"/>
  <c r="X3124"/>
  <c r="AB3124"/>
  <c r="AD3125"/>
  <c r="AA3125"/>
  <c r="AA3126"/>
  <c r="Y3126"/>
  <c r="AD3127"/>
  <c r="AB3127"/>
  <c r="AA3128"/>
  <c r="Z3128"/>
  <c r="AD3129"/>
  <c r="AB3129"/>
  <c r="Z3130"/>
  <c r="AB3130"/>
  <c r="AB3131"/>
  <c r="W3131"/>
  <c r="AB3132"/>
  <c r="AC3132"/>
  <c r="X3133"/>
  <c r="AB3133"/>
  <c r="AB3134"/>
  <c r="AC3134"/>
  <c r="AD3135"/>
  <c r="AA3135"/>
  <c r="AA3136"/>
  <c r="X3136"/>
  <c r="X3137"/>
  <c r="AB3137"/>
  <c r="AD3138"/>
  <c r="AA3138"/>
  <c r="AB3139"/>
  <c r="AC3139"/>
  <c r="X3140"/>
  <c r="AA3140"/>
  <c r="AB3141"/>
  <c r="AD3141"/>
  <c r="X3142"/>
  <c r="AA3142"/>
  <c r="AD3143"/>
  <c r="AB3143"/>
  <c r="AA3144"/>
  <c r="W3144"/>
  <c r="AC3145"/>
  <c r="AB3145"/>
  <c r="AD3146"/>
  <c r="AA3146"/>
  <c r="AA3147"/>
  <c r="Y3147"/>
  <c r="Y3148"/>
  <c r="AB3148"/>
  <c r="AA3149"/>
  <c r="X3149"/>
  <c r="AD3150"/>
  <c r="AB3150"/>
  <c r="X3151"/>
  <c r="AA3151"/>
  <c r="AA3152"/>
  <c r="AC3152"/>
  <c r="X3153"/>
  <c r="AA3153"/>
  <c r="AA3154"/>
  <c r="Y3154"/>
  <c r="X3155"/>
  <c r="AA3155"/>
  <c r="X3156"/>
  <c r="AA3156"/>
  <c r="AB3157"/>
  <c r="AC3157"/>
  <c r="X3158"/>
  <c r="AA3158"/>
  <c r="AA3159"/>
  <c r="X3159"/>
  <c r="Z3160"/>
  <c r="AB3160"/>
  <c r="X3161"/>
  <c r="AB3161"/>
  <c r="AA3162"/>
  <c r="AC3162"/>
  <c r="AD3163"/>
  <c r="AB3163"/>
  <c r="AA3164"/>
  <c r="W3164"/>
  <c r="X3165"/>
  <c r="AB3165"/>
  <c r="X3166"/>
  <c r="AA3166"/>
  <c r="AA3167"/>
  <c r="AC3167"/>
  <c r="AD3168"/>
  <c r="AB3168"/>
  <c r="AA3169"/>
  <c r="X3169"/>
  <c r="AC3170"/>
  <c r="AB3170"/>
  <c r="Y3171"/>
  <c r="AB3171"/>
  <c r="AA3172"/>
  <c r="AC3172"/>
  <c r="AD3173"/>
  <c r="AB3173"/>
  <c r="AA3174"/>
  <c r="AD3174"/>
  <c r="W3175"/>
  <c r="AA3175"/>
  <c r="AD3176"/>
  <c r="AA3176"/>
  <c r="AA3177"/>
  <c r="W3177"/>
  <c r="AD3178"/>
  <c r="AA3178"/>
  <c r="AB3179"/>
  <c r="AD3179"/>
  <c r="AD3180"/>
  <c r="AA3180"/>
  <c r="X3181"/>
  <c r="AB3181"/>
  <c r="AA3182"/>
  <c r="AC3182"/>
  <c r="AD3183"/>
  <c r="AA3183"/>
  <c r="AA3184"/>
  <c r="X3184"/>
  <c r="X3185"/>
  <c r="AA3185"/>
  <c r="X3186"/>
  <c r="AB3186"/>
  <c r="AB3187"/>
  <c r="W3187"/>
  <c r="Y3188"/>
  <c r="AA3188"/>
  <c r="AA3189"/>
  <c r="AC3189"/>
  <c r="X3190"/>
  <c r="AA3190"/>
  <c r="W3191"/>
  <c r="AB3191"/>
  <c r="AA3192"/>
  <c r="AC3192"/>
  <c r="AD3193"/>
  <c r="AA3193"/>
  <c r="X3194"/>
  <c r="AA3194"/>
  <c r="Z3195"/>
  <c r="AA3195"/>
  <c r="AD3196"/>
  <c r="AA3196"/>
  <c r="AB3197"/>
  <c r="X3197"/>
  <c r="X3198"/>
  <c r="AB3198"/>
  <c r="AA3199"/>
  <c r="Z3199"/>
  <c r="AD3200"/>
  <c r="AB3200"/>
  <c r="X3201"/>
  <c r="AB3201"/>
  <c r="AA3202"/>
  <c r="AC3202"/>
  <c r="Y3203"/>
  <c r="AA3203"/>
  <c r="AA3204"/>
  <c r="W3204"/>
  <c r="AD3205"/>
  <c r="AB3205"/>
  <c r="X3206"/>
  <c r="AA3206"/>
  <c r="AA3207"/>
  <c r="AD3207"/>
  <c r="X3208"/>
  <c r="AB3208"/>
  <c r="AB3209"/>
  <c r="Y3209"/>
  <c r="Y3210"/>
  <c r="AB3210"/>
  <c r="AD3211"/>
  <c r="AA3211"/>
  <c r="AA3212"/>
  <c r="AC3212"/>
  <c r="AD3213"/>
  <c r="AA3213"/>
  <c r="AA3214"/>
  <c r="Y3214"/>
  <c r="Y3215"/>
  <c r="AB3215"/>
  <c r="X3216"/>
  <c r="AA3216"/>
  <c r="AA3217"/>
  <c r="Z3217"/>
  <c r="X3218"/>
  <c r="AB3218"/>
  <c r="AA3219"/>
  <c r="W3219"/>
  <c r="AD3220"/>
  <c r="AA3220"/>
  <c r="Z3221"/>
  <c r="AB3221"/>
  <c r="AB3222"/>
  <c r="AD3222"/>
  <c r="X3223"/>
  <c r="AB3223"/>
  <c r="AB3224"/>
  <c r="AD3224"/>
  <c r="X3225"/>
  <c r="AA3225"/>
  <c r="X3226"/>
  <c r="AB3226"/>
  <c r="AB3227"/>
  <c r="AC3227"/>
  <c r="AD3228"/>
  <c r="AB3228"/>
  <c r="AA3229"/>
  <c r="AD3229"/>
  <c r="W3230"/>
  <c r="AB3230"/>
  <c r="W3231"/>
  <c r="AB3231"/>
  <c r="AB3232"/>
  <c r="W3232"/>
  <c r="X3233"/>
  <c r="AA3233"/>
  <c r="AB3234"/>
  <c r="AC3234"/>
  <c r="AD3235"/>
  <c r="AB3235"/>
  <c r="AD3236"/>
  <c r="AB3236"/>
  <c r="AA3237"/>
  <c r="AC3237"/>
  <c r="AD3238"/>
  <c r="AB3238"/>
  <c r="AB3239"/>
  <c r="X3239"/>
  <c r="X3240"/>
  <c r="AA3240"/>
  <c r="AD3241"/>
  <c r="AB3241"/>
  <c r="AB3242"/>
  <c r="AC3242"/>
  <c r="W3243"/>
  <c r="AB3243"/>
  <c r="AB3244"/>
  <c r="Y3244"/>
  <c r="AB3245"/>
  <c r="AC3245"/>
  <c r="AD3246"/>
  <c r="AB3246"/>
  <c r="AB3247"/>
  <c r="Z3247"/>
  <c r="AD3248"/>
  <c r="AB3248"/>
  <c r="Y3249"/>
  <c r="AA3249"/>
  <c r="AA3250"/>
  <c r="W3250"/>
  <c r="AD3251"/>
  <c r="AB3251"/>
  <c r="AB3252"/>
  <c r="AC3252"/>
  <c r="Y3253"/>
  <c r="AB3253"/>
  <c r="X3254"/>
  <c r="AB3254"/>
  <c r="AB3255"/>
  <c r="AC3255"/>
  <c r="AC3256"/>
  <c r="AA3256"/>
  <c r="AA3257"/>
  <c r="AD3257"/>
  <c r="AA3258"/>
  <c r="AD3258"/>
  <c r="AD3259"/>
  <c r="AB3259"/>
  <c r="AA3260"/>
  <c r="W3260"/>
  <c r="X3261"/>
  <c r="AA3261"/>
  <c r="X3262"/>
  <c r="AB3262"/>
  <c r="AA3263"/>
  <c r="X3263"/>
  <c r="X3264"/>
  <c r="AB3264"/>
  <c r="AB3265"/>
  <c r="AC3265"/>
  <c r="X3266"/>
  <c r="AA3266"/>
  <c r="AC3267"/>
  <c r="AB3267"/>
  <c r="AA3268"/>
  <c r="AC3268"/>
  <c r="W3269"/>
  <c r="AB3269"/>
  <c r="AA3270"/>
  <c r="X3270"/>
  <c r="AC3271"/>
  <c r="AA3271"/>
  <c r="X3272"/>
  <c r="AA3272"/>
  <c r="AB3273"/>
  <c r="AC3273"/>
  <c r="X3274"/>
  <c r="AB3274"/>
  <c r="AA3275"/>
  <c r="AD3275"/>
  <c r="X3276"/>
  <c r="AA3276"/>
  <c r="AD3277"/>
  <c r="AB3277"/>
  <c r="AB3278"/>
  <c r="AC3278"/>
  <c r="AD3279"/>
  <c r="AA3279"/>
  <c r="AA3280"/>
  <c r="AD3280"/>
  <c r="AA3281"/>
  <c r="AC3281"/>
  <c r="Z3282"/>
  <c r="AA3282"/>
  <c r="AA3283"/>
  <c r="AD3283"/>
  <c r="AD3284"/>
  <c r="AB3284"/>
  <c r="AD3285"/>
  <c r="AB3285"/>
  <c r="AA3286"/>
  <c r="W3286"/>
  <c r="X3287"/>
  <c r="AA3287"/>
  <c r="AB3288"/>
  <c r="W3288"/>
  <c r="X3289"/>
  <c r="AB3289"/>
  <c r="X3290"/>
  <c r="AA3290"/>
  <c r="AB3291"/>
  <c r="AD3291"/>
  <c r="Y3292"/>
  <c r="AA3292"/>
  <c r="AA3293"/>
  <c r="AD3293"/>
  <c r="X3294"/>
  <c r="AB3294"/>
  <c r="AC3295"/>
  <c r="AB3295"/>
  <c r="AA3296"/>
  <c r="Y3296"/>
  <c r="Y3297"/>
  <c r="AB3297"/>
  <c r="AB3298"/>
  <c r="AD3298"/>
  <c r="X3299"/>
  <c r="AB3299"/>
  <c r="AC3300"/>
  <c r="AB3300"/>
  <c r="AB3301"/>
  <c r="AC3301"/>
  <c r="X3302"/>
  <c r="AB3302"/>
  <c r="AB3303"/>
  <c r="AD3303"/>
  <c r="AD3304"/>
  <c r="AA3304"/>
  <c r="X3305"/>
  <c r="AB3305"/>
  <c r="AA3306"/>
  <c r="AD3306"/>
  <c r="AD3307"/>
  <c r="AA3307"/>
  <c r="AA3308"/>
  <c r="X3308"/>
  <c r="X3309"/>
  <c r="AA3309"/>
  <c r="Z3310"/>
  <c r="AB3310"/>
  <c r="AB3311"/>
  <c r="W3311"/>
  <c r="AD3312"/>
  <c r="AB3312"/>
  <c r="AA3313"/>
  <c r="AD3313"/>
  <c r="Z3314"/>
  <c r="AA3314"/>
  <c r="X3315"/>
  <c r="AB3315"/>
  <c r="AB3316"/>
  <c r="AC3316"/>
  <c r="AD3317"/>
  <c r="AA3317"/>
  <c r="Z3318"/>
  <c r="AB3318"/>
  <c r="Z3319"/>
  <c r="AA3319"/>
  <c r="AD3320"/>
  <c r="AA3320"/>
  <c r="AB3321"/>
  <c r="Z3321"/>
  <c r="AD3322"/>
  <c r="AB3322"/>
  <c r="AA3323"/>
  <c r="AD3323"/>
  <c r="X3324"/>
  <c r="AA3324"/>
  <c r="AD3325"/>
  <c r="AB3325"/>
  <c r="AA3326"/>
  <c r="AC3326"/>
  <c r="X3327"/>
  <c r="AA3327"/>
  <c r="AB3328"/>
  <c r="Y3328"/>
  <c r="X3329"/>
  <c r="AA3329"/>
  <c r="AD3330"/>
  <c r="AB3330"/>
  <c r="AA3331"/>
  <c r="Y3331"/>
  <c r="AC3332"/>
  <c r="AA3332"/>
  <c r="AB3333"/>
  <c r="AD3333"/>
  <c r="AD3334"/>
  <c r="AA3334"/>
  <c r="Y3335"/>
  <c r="AB3335"/>
  <c r="AA3336"/>
  <c r="Z3336"/>
  <c r="X3337"/>
  <c r="AA3337"/>
  <c r="AB3338"/>
  <c r="AD3338"/>
  <c r="X3339"/>
  <c r="AA3339"/>
  <c r="X3340"/>
  <c r="AA3340"/>
  <c r="AA3341"/>
  <c r="W3341"/>
  <c r="AD3342"/>
  <c r="AA3342"/>
  <c r="AB3343"/>
  <c r="W3343"/>
  <c r="X3344"/>
  <c r="AA3344"/>
  <c r="X3345"/>
  <c r="AB3345"/>
  <c r="AA3346"/>
  <c r="W3346"/>
  <c r="AD3347"/>
  <c r="AB3347"/>
  <c r="AB3348"/>
  <c r="X3348"/>
  <c r="AC3349"/>
  <c r="AB3349"/>
  <c r="X3350"/>
  <c r="AA3350"/>
  <c r="AA3351"/>
  <c r="Y3351"/>
  <c r="AD3352"/>
  <c r="AA3352"/>
  <c r="AB3353"/>
  <c r="X3353"/>
  <c r="Z3354"/>
  <c r="AA3354"/>
  <c r="X3355"/>
  <c r="AA3355"/>
  <c r="AD3356"/>
  <c r="Y3356"/>
  <c r="AB3357"/>
  <c r="Z3357"/>
  <c r="AD3358"/>
  <c r="AB3358"/>
  <c r="AA3359"/>
  <c r="X3359"/>
  <c r="Y3360"/>
  <c r="AB3360"/>
  <c r="X3361"/>
  <c r="AB3361"/>
  <c r="AB3362"/>
  <c r="W3362"/>
  <c r="AC3363"/>
  <c r="AA3363"/>
  <c r="AB3364"/>
  <c r="X3364"/>
  <c r="X3365"/>
  <c r="AA3365"/>
  <c r="AD3366"/>
  <c r="AA3366"/>
  <c r="AB3367"/>
  <c r="W3367"/>
  <c r="Z3368"/>
  <c r="AA3368"/>
  <c r="AA3369"/>
  <c r="AC3369"/>
  <c r="W3370"/>
  <c r="AB3370"/>
  <c r="AD3371"/>
  <c r="AB3371"/>
  <c r="AB3372"/>
  <c r="AC3372"/>
  <c r="Y3373"/>
  <c r="AB3373"/>
  <c r="AA3374"/>
  <c r="Z3374"/>
  <c r="Y3375"/>
  <c r="AB3375"/>
  <c r="X3376"/>
  <c r="AB3376"/>
  <c r="AA3377"/>
  <c r="Y3377"/>
  <c r="X3378"/>
  <c r="AA3378"/>
  <c r="AB3379"/>
  <c r="Y3379"/>
  <c r="AA3380"/>
  <c r="AC3380"/>
  <c r="AD3381"/>
  <c r="AB3381"/>
  <c r="AB3382"/>
  <c r="W3382"/>
  <c r="Y3383"/>
  <c r="AB3383"/>
  <c r="W3384"/>
  <c r="AA3384"/>
  <c r="AB3385"/>
  <c r="W3385"/>
  <c r="AC3386"/>
  <c r="AA3386"/>
  <c r="AA3387"/>
  <c r="AD3387"/>
  <c r="AC3388"/>
  <c r="AB3388"/>
  <c r="AD3389"/>
  <c r="AB3389"/>
  <c r="AB3390"/>
  <c r="X3390"/>
  <c r="X3391"/>
  <c r="AB3391"/>
  <c r="AA3392"/>
  <c r="AD3392"/>
  <c r="Z3393"/>
  <c r="AA3393"/>
  <c r="Z3394"/>
  <c r="AB3394"/>
  <c r="AB3395"/>
  <c r="Z3395"/>
  <c r="Y3396"/>
  <c r="AB3396"/>
  <c r="AB3397"/>
  <c r="W3397"/>
  <c r="W3398"/>
  <c r="AA3398"/>
  <c r="W3399"/>
  <c r="AB3399"/>
  <c r="AA3400"/>
  <c r="X3400"/>
  <c r="X3401"/>
  <c r="AA3401"/>
  <c r="AB3402"/>
  <c r="AD3402"/>
  <c r="AD3403"/>
  <c r="AB3403"/>
  <c r="AC3404"/>
  <c r="AA3404"/>
  <c r="AB3405"/>
  <c r="Z3405"/>
  <c r="X3406"/>
  <c r="AA3406"/>
  <c r="AA3407"/>
  <c r="Z3407"/>
  <c r="AD3408"/>
  <c r="AA3408"/>
  <c r="AD3409"/>
  <c r="AB3409"/>
  <c r="AB3410"/>
  <c r="AC3410"/>
  <c r="AC3411"/>
  <c r="AB3411"/>
  <c r="AA3412"/>
  <c r="Y3412"/>
  <c r="X3413"/>
  <c r="AB3413"/>
  <c r="AD3414"/>
  <c r="AB3414"/>
  <c r="AB3415"/>
  <c r="AC3415"/>
  <c r="X3416"/>
  <c r="AB3416"/>
  <c r="AD3417"/>
  <c r="AB3417"/>
  <c r="AC3418"/>
  <c r="AB3418"/>
  <c r="Y3419"/>
  <c r="AB3419"/>
  <c r="AA3420"/>
  <c r="W3420"/>
  <c r="AC3421"/>
  <c r="AA3421"/>
  <c r="AA3422"/>
  <c r="X3422"/>
  <c r="X3423"/>
  <c r="AB3423"/>
  <c r="X3424"/>
  <c r="AB3424"/>
  <c r="AA3425"/>
  <c r="AC3425"/>
  <c r="Z3426"/>
  <c r="AB3426"/>
  <c r="AA3427"/>
  <c r="X3427"/>
  <c r="W3428"/>
  <c r="AB3428"/>
  <c r="AC3429"/>
  <c r="AB3429"/>
  <c r="AA3430"/>
  <c r="W3430"/>
  <c r="X3431"/>
  <c r="AA3431"/>
  <c r="AB3432"/>
  <c r="X3432"/>
  <c r="W3433"/>
  <c r="AA3433"/>
  <c r="X3434"/>
  <c r="AA3434"/>
  <c r="AA3435"/>
  <c r="Z3435"/>
  <c r="X3436"/>
  <c r="AA3436"/>
  <c r="AB3437"/>
  <c r="AD3437"/>
  <c r="Y3438"/>
  <c r="AA3438"/>
  <c r="AD3439"/>
  <c r="AA3439"/>
  <c r="AA3440"/>
  <c r="W3440"/>
  <c r="AD3441"/>
  <c r="AB3441"/>
  <c r="AA3442"/>
  <c r="X3442"/>
  <c r="AD3443"/>
  <c r="AA3443"/>
  <c r="X3444"/>
  <c r="AA3444"/>
  <c r="AB3445"/>
  <c r="W3445"/>
  <c r="X3446"/>
  <c r="AB3446"/>
  <c r="AB3447"/>
  <c r="AD3447"/>
  <c r="AB3448"/>
  <c r="Z3448"/>
  <c r="AD3449"/>
  <c r="AB3449"/>
  <c r="AB3450"/>
  <c r="W3450"/>
  <c r="AA3451"/>
  <c r="X3451"/>
  <c r="AD3452"/>
  <c r="AA3452"/>
  <c r="AD3453"/>
  <c r="Y3453"/>
  <c r="AB3454"/>
  <c r="AD3454"/>
  <c r="AA3455"/>
  <c r="AD3455"/>
  <c r="AD3456"/>
  <c r="AA3456"/>
  <c r="AD3457"/>
  <c r="AB3457"/>
  <c r="AA3458"/>
  <c r="W3458"/>
  <c r="AB3459"/>
  <c r="Z3459"/>
  <c r="X3460"/>
  <c r="AA3460"/>
  <c r="X3461"/>
  <c r="AA3461"/>
  <c r="AB3462"/>
  <c r="Y3462"/>
  <c r="AB3463"/>
  <c r="X3463"/>
  <c r="X3464"/>
  <c r="AA3464"/>
  <c r="Y3465"/>
  <c r="AA3465"/>
  <c r="AB3466"/>
  <c r="AC3466"/>
  <c r="AB3467"/>
  <c r="X3467"/>
  <c r="W3468"/>
  <c r="AB3468"/>
  <c r="AD3469"/>
  <c r="AB3469"/>
  <c r="AA3470"/>
  <c r="AD3470"/>
  <c r="AA3471"/>
  <c r="Z3471"/>
  <c r="X3472"/>
  <c r="AA3472"/>
  <c r="X3473"/>
  <c r="AB3473"/>
  <c r="AA3474"/>
  <c r="X3474"/>
  <c r="AA3475"/>
  <c r="X3475"/>
  <c r="AD3476"/>
  <c r="AA3476"/>
  <c r="X3477"/>
  <c r="AB3477"/>
  <c r="AB3478"/>
  <c r="Y3478"/>
  <c r="AA3479"/>
  <c r="AD3479"/>
  <c r="X3480"/>
  <c r="Y3480"/>
  <c r="Y3481"/>
  <c r="AB3481"/>
  <c r="AB3482"/>
  <c r="AD3482"/>
  <c r="AA3483"/>
  <c r="AD3483"/>
  <c r="AD3484"/>
  <c r="AA3484"/>
  <c r="W3485"/>
  <c r="AA3485"/>
  <c r="AA3486"/>
  <c r="AD3486"/>
  <c r="AA3487"/>
  <c r="AD3487"/>
  <c r="AD3488"/>
  <c r="AB3488"/>
  <c r="Z3489"/>
  <c r="AB3489"/>
  <c r="AA3490"/>
  <c r="AC3490"/>
  <c r="AB3491"/>
  <c r="X3491"/>
  <c r="W3492"/>
  <c r="AA3492"/>
  <c r="X3493"/>
  <c r="W3493"/>
  <c r="AA3494"/>
  <c r="X3494"/>
  <c r="AB3495"/>
  <c r="Z3495"/>
  <c r="AA3496"/>
  <c r="W3496"/>
  <c r="AA3497"/>
  <c r="AC3497"/>
  <c r="AA3498"/>
  <c r="AC3498"/>
  <c r="AA3499"/>
  <c r="W3499"/>
  <c r="AB3500"/>
  <c r="W3500"/>
  <c r="AA3501"/>
  <c r="AC3501"/>
  <c r="AB3502"/>
  <c r="AC3502"/>
  <c r="AB3503"/>
  <c r="Z3503"/>
  <c r="AA3504"/>
  <c r="AC3504"/>
  <c r="AA3505"/>
  <c r="AC3505"/>
  <c r="AA3506"/>
  <c r="W3506"/>
  <c r="AA3507"/>
  <c r="W3507"/>
  <c r="X3508"/>
  <c r="AB3508"/>
  <c r="AC2330" i="6"/>
  <c r="Z2330"/>
  <c r="AC1205" i="18"/>
  <c r="AA2331" i="6"/>
  <c r="AD2330"/>
  <c r="AA2332"/>
  <c r="AD2333"/>
  <c r="Y1206" i="18"/>
  <c r="Z1206"/>
  <c r="AC2332" i="6"/>
  <c r="AD1207" i="18"/>
  <c r="W2335" i="6"/>
  <c r="AB2334"/>
  <c r="X1207" i="18"/>
  <c r="AA2335" i="6"/>
  <c r="Z2334"/>
  <c r="AA2336"/>
  <c r="Z2337"/>
  <c r="AA2337"/>
  <c r="AA1208" i="18"/>
  <c r="W1208"/>
  <c r="Z2339" i="6"/>
  <c r="AB1209" i="18"/>
  <c r="Y1209"/>
  <c r="X2338" i="6"/>
  <c r="AB2339"/>
  <c r="AA1209" i="18"/>
  <c r="AC1210"/>
  <c r="AC2341" i="6"/>
  <c r="AD2341"/>
  <c r="X2340"/>
  <c r="X1210" i="18"/>
  <c r="AD2342" i="6"/>
  <c r="W2343"/>
  <c r="AD1211" i="18"/>
  <c r="Z2342" i="6"/>
  <c r="AB2343"/>
  <c r="AA1211" i="18"/>
  <c r="AB1212"/>
  <c r="Z2345" i="6"/>
  <c r="AC2345"/>
  <c r="X2344"/>
  <c r="X1212" i="18"/>
  <c r="AB2347" i="6"/>
  <c r="X1213" i="18"/>
  <c r="AC1213"/>
  <c r="AA2346" i="6"/>
  <c r="AA2347"/>
  <c r="AA1213" i="18"/>
  <c r="AC1214"/>
  <c r="AD2348" i="6"/>
  <c r="AC2349"/>
  <c r="W1214" i="18"/>
  <c r="Z2348" i="6"/>
  <c r="AD2350"/>
  <c r="W2351"/>
  <c r="AD2351"/>
  <c r="X1215" i="18"/>
  <c r="W2350" i="6"/>
  <c r="AB1215" i="18"/>
  <c r="Z1216"/>
  <c r="X2352" i="6"/>
  <c r="AC2353"/>
  <c r="AC1216" i="18"/>
  <c r="AD2352" i="6"/>
  <c r="AC2355"/>
  <c r="AA2354"/>
  <c r="AB1217" i="18"/>
  <c r="AC1217"/>
  <c r="AA2355" i="6"/>
  <c r="AC2354"/>
  <c r="W1218" i="18"/>
  <c r="X2356" i="6"/>
  <c r="Z2357"/>
  <c r="AB1218" i="18"/>
  <c r="Z2356" i="6"/>
  <c r="AC2359"/>
  <c r="AA2358"/>
  <c r="Z1219" i="18"/>
  <c r="W1219"/>
  <c r="AA2359" i="6"/>
  <c r="AB2358"/>
  <c r="Z1220" i="18"/>
  <c r="AC2361" i="6"/>
  <c r="Z2361"/>
  <c r="X2360"/>
  <c r="X1220" i="18"/>
  <c r="Z2363" i="6"/>
  <c r="Z1221" i="18"/>
  <c r="AB2362" i="6"/>
  <c r="AB2363"/>
  <c r="AA2363"/>
  <c r="AB1221" i="18"/>
  <c r="Z2364" i="6"/>
  <c r="Y1222" i="18"/>
  <c r="AD2365" i="6"/>
  <c r="AC2364"/>
  <c r="W1222" i="18"/>
  <c r="Z2367" i="6"/>
  <c r="X1223" i="18"/>
  <c r="AB2366" i="6"/>
  <c r="AB2367"/>
  <c r="AA2367"/>
  <c r="AD1223" i="18"/>
  <c r="AA2368" i="6"/>
  <c r="Z2369"/>
  <c r="AD2369"/>
  <c r="Z1224" i="18"/>
  <c r="Z2368" i="6"/>
  <c r="AD2371"/>
  <c r="AB2370"/>
  <c r="AB1225" i="18"/>
  <c r="AD1225"/>
  <c r="AA2371" i="6"/>
  <c r="AC2370"/>
  <c r="AC1226" i="18"/>
  <c r="AB2372" i="6"/>
  <c r="AA2373"/>
  <c r="AB1226" i="18"/>
  <c r="AC2372" i="6"/>
  <c r="AC2375"/>
  <c r="AA2374"/>
  <c r="AA1227" i="18"/>
  <c r="Z1227"/>
  <c r="AA2375" i="6"/>
  <c r="AC2374"/>
  <c r="X1228" i="18"/>
  <c r="X2376" i="6"/>
  <c r="AA2377"/>
  <c r="X2377"/>
  <c r="Y1228" i="18"/>
  <c r="AC2379" i="6"/>
  <c r="AB1229" i="18"/>
  <c r="Z1229"/>
  <c r="X2378" i="6"/>
  <c r="AA2379"/>
  <c r="AA1229" i="18"/>
  <c r="AD2380" i="6"/>
  <c r="Z1230" i="18"/>
  <c r="AC2381" i="6"/>
  <c r="AC2380"/>
  <c r="X1230" i="18"/>
  <c r="AC2383" i="6"/>
  <c r="Z1231" i="18"/>
  <c r="AC1231"/>
  <c r="X2382" i="6"/>
  <c r="AA2383"/>
  <c r="AA1231" i="18"/>
  <c r="AC2384" i="6"/>
  <c r="W1232" i="18"/>
  <c r="AB2385" i="6"/>
  <c r="AD2384"/>
  <c r="Y1232" i="18"/>
  <c r="AA2387" i="6"/>
  <c r="X1233" i="18"/>
  <c r="AC2386" i="6"/>
  <c r="AA1233" i="18"/>
  <c r="AD2386" i="6"/>
  <c r="AB2386"/>
  <c r="W2388"/>
  <c r="AD2389"/>
  <c r="W2389"/>
  <c r="AA2388"/>
  <c r="AB1234" i="18"/>
  <c r="AA2391" i="6"/>
  <c r="AB1235" i="18"/>
  <c r="AC2391" i="6"/>
  <c r="W2390"/>
  <c r="Z2391"/>
  <c r="X1235" i="18"/>
  <c r="AD1236"/>
  <c r="X2393" i="6"/>
  <c r="AB1236" i="18"/>
  <c r="AC2392" i="6"/>
  <c r="AA2393"/>
  <c r="AD2395"/>
  <c r="AB1237" i="18"/>
  <c r="AB2394" i="6"/>
  <c r="AB2395"/>
  <c r="AA2395"/>
  <c r="X1237" i="18"/>
  <c r="AB2396" i="6"/>
  <c r="AD2397"/>
  <c r="AA1238" i="18"/>
  <c r="AD1238"/>
  <c r="Z2396" i="6"/>
  <c r="AD2398"/>
  <c r="W2399"/>
  <c r="Z1239" i="18"/>
  <c r="Z2398" i="6"/>
  <c r="AB2399"/>
  <c r="AB1239" i="18"/>
  <c r="W1240"/>
  <c r="AD2401" i="6"/>
  <c r="Z2401"/>
  <c r="X2400"/>
  <c r="AC1240" i="18"/>
  <c r="Z2402" i="6"/>
  <c r="W2403"/>
  <c r="W1241" i="18"/>
  <c r="AC2402" i="6"/>
  <c r="AA2403"/>
  <c r="AB1241" i="18"/>
  <c r="AA1242"/>
  <c r="AD2405" i="6"/>
  <c r="AA2404"/>
  <c r="W1242" i="18"/>
  <c r="Y1242"/>
  <c r="AD2407" i="6"/>
  <c r="W1243" i="18"/>
  <c r="AA2406" i="6"/>
  <c r="AB2407"/>
  <c r="AA2407"/>
  <c r="X1243" i="18"/>
  <c r="Z1244"/>
  <c r="AD2409" i="6"/>
  <c r="AC2409"/>
  <c r="AD1244" i="18"/>
  <c r="Z2408" i="6"/>
  <c r="AD2411"/>
  <c r="AA1245" i="18"/>
  <c r="AB2410" i="6"/>
  <c r="AA2411"/>
  <c r="AB2411"/>
  <c r="AB1245" i="18"/>
  <c r="AC1246"/>
  <c r="Z2413" i="6"/>
  <c r="AC2413"/>
  <c r="X2412"/>
  <c r="X1246" i="18"/>
  <c r="AC2415" i="6"/>
  <c r="W1247" i="18"/>
  <c r="X1247"/>
  <c r="X2414" i="6"/>
  <c r="AB2415"/>
  <c r="AA1247" i="18"/>
  <c r="X2416" i="6"/>
  <c r="X1248" i="18"/>
  <c r="AA2417" i="6"/>
  <c r="Z2416"/>
  <c r="AB1248" i="18"/>
  <c r="AD2419" i="6"/>
  <c r="AA2418"/>
  <c r="AB1249" i="18"/>
  <c r="AA2419" i="6"/>
  <c r="AB2419"/>
  <c r="AC2418"/>
  <c r="AB2420"/>
  <c r="AD2421"/>
  <c r="Z2421"/>
  <c r="AC1250" i="18"/>
  <c r="Z2420" i="6"/>
  <c r="Z2423"/>
  <c r="AA2422"/>
  <c r="AA1251" i="18"/>
  <c r="AB2423" i="6"/>
  <c r="AA2423"/>
  <c r="AD2422"/>
  <c r="X1252" i="18"/>
  <c r="AA2424" i="6"/>
  <c r="X2424"/>
  <c r="X2425"/>
  <c r="AC1252" i="18"/>
  <c r="AD2427" i="6"/>
  <c r="AA1253" i="18"/>
  <c r="AB2426" i="6"/>
  <c r="AB2427"/>
  <c r="AA2427"/>
  <c r="AB1253" i="18"/>
  <c r="AD2428" i="6"/>
  <c r="AD1254" i="18"/>
  <c r="AA2429" i="6"/>
  <c r="Z2428"/>
  <c r="X1254" i="18"/>
  <c r="Z2431" i="6"/>
  <c r="W1255" i="18"/>
  <c r="AD1255"/>
  <c r="X2430" i="6"/>
  <c r="AB2431"/>
  <c r="AA1255" i="18"/>
  <c r="Z2432" i="6"/>
  <c r="AC1256" i="18"/>
  <c r="AB2433" i="6"/>
  <c r="AC2432"/>
  <c r="W1256" i="18"/>
  <c r="AC2435" i="6"/>
  <c r="Y1257" i="18"/>
  <c r="AB2434" i="6"/>
  <c r="AB2435"/>
  <c r="AA2435"/>
  <c r="W1257" i="18"/>
  <c r="AA2436" i="6"/>
  <c r="AC2437"/>
  <c r="Z2437"/>
  <c r="Z1258" i="18"/>
  <c r="Z2436" i="6"/>
  <c r="AD2439"/>
  <c r="AB2438"/>
  <c r="AB1259" i="18"/>
  <c r="AA2439" i="6"/>
  <c r="AB2439"/>
  <c r="Z2438"/>
  <c r="AD1260" i="18"/>
  <c r="AB2440" i="6"/>
  <c r="AA2441"/>
  <c r="AA1260" i="18"/>
  <c r="Z2440" i="6"/>
  <c r="AC2443"/>
  <c r="AA2442"/>
  <c r="AA1261" i="18"/>
  <c r="AA2443" i="6"/>
  <c r="AB2443"/>
  <c r="AC2442"/>
  <c r="Z1262" i="18"/>
  <c r="AA2444" i="6"/>
  <c r="AA2445"/>
  <c r="AB1262" i="18"/>
  <c r="AC2444" i="6"/>
  <c r="W2446"/>
  <c r="AD2447"/>
  <c r="AC2447"/>
  <c r="W1263" i="18"/>
  <c r="AB2447" i="6"/>
  <c r="Z1263" i="18"/>
  <c r="AD1264"/>
  <c r="Z1264"/>
  <c r="AD2449" i="6"/>
  <c r="AC2448"/>
  <c r="AA2449"/>
  <c r="Z2451"/>
  <c r="AB1265" i="18"/>
  <c r="W1265"/>
  <c r="AA2450" i="6"/>
  <c r="AB2450"/>
  <c r="X1265" i="18"/>
  <c r="Y1266"/>
  <c r="AC2453" i="6"/>
  <c r="AB2453"/>
  <c r="AA1266" i="18"/>
  <c r="W1266"/>
  <c r="AD2455" i="6"/>
  <c r="W1267" i="18"/>
  <c r="AC1267"/>
  <c r="X2454" i="6"/>
  <c r="AA2455"/>
  <c r="AA1267" i="18"/>
  <c r="AD2456" i="6"/>
  <c r="Y1268" i="18"/>
  <c r="Z2457" i="6"/>
  <c r="AC2456"/>
  <c r="Z1268" i="18"/>
  <c r="AC2459" i="6"/>
  <c r="AD1269" i="18"/>
  <c r="AC1269"/>
  <c r="AC2458" i="6"/>
  <c r="W2458"/>
  <c r="AB1269" i="18"/>
  <c r="AA2460" i="6"/>
  <c r="AC2461"/>
  <c r="X1270" i="18"/>
  <c r="AD1270"/>
  <c r="AC2460" i="6"/>
  <c r="AC1271" i="18"/>
  <c r="W2463" i="6"/>
  <c r="AB2462"/>
  <c r="AB1271" i="18"/>
  <c r="AB2463" i="6"/>
  <c r="Z2462"/>
  <c r="AA2464"/>
  <c r="Z2465"/>
  <c r="AC2465"/>
  <c r="Y1272" i="18"/>
  <c r="AD2464" i="6"/>
  <c r="AA2467"/>
  <c r="AD2466"/>
  <c r="Z2466"/>
  <c r="AD2467"/>
  <c r="AC2467"/>
  <c r="AC2466"/>
  <c r="AC1274" i="18"/>
  <c r="X2469" i="6"/>
  <c r="Y1274" i="18"/>
  <c r="AB2468" i="6"/>
  <c r="AA2469"/>
  <c r="AA2471"/>
  <c r="AC1275" i="18"/>
  <c r="Z2470" i="6"/>
  <c r="Z1275" i="18"/>
  <c r="AC2471" i="6"/>
  <c r="X2470"/>
  <c r="AD1276" i="18"/>
  <c r="W2472" i="6"/>
  <c r="AD2473"/>
  <c r="W1276" i="18"/>
  <c r="AB2472" i="6"/>
  <c r="AC2475"/>
  <c r="W1277" i="18"/>
  <c r="X1277"/>
  <c r="X2474" i="6"/>
  <c r="AB2475"/>
  <c r="AA1277" i="18"/>
  <c r="AB1278"/>
  <c r="AC2477" i="6"/>
  <c r="AD2477"/>
  <c r="X2476"/>
  <c r="AC1278" i="18"/>
  <c r="AC2478" i="6"/>
  <c r="W2479"/>
  <c r="AC1279" i="18"/>
  <c r="Z2478" i="6"/>
  <c r="AB2479"/>
  <c r="X1279" i="18"/>
  <c r="W1280"/>
  <c r="AB2480" i="6"/>
  <c r="AA2481"/>
  <c r="Z1280" i="18"/>
  <c r="Z2480" i="6"/>
  <c r="Y1281" i="18"/>
  <c r="W2483" i="6"/>
  <c r="X2482"/>
  <c r="AD1281" i="18"/>
  <c r="AA2483" i="6"/>
  <c r="AD2482"/>
  <c r="Z1282" i="18"/>
  <c r="AA2484" i="6"/>
  <c r="AA2485"/>
  <c r="AB1282" i="18"/>
  <c r="AC2484" i="6"/>
  <c r="Y1283" i="18"/>
  <c r="W1283"/>
  <c r="AA2486" i="6"/>
  <c r="AB2486"/>
  <c r="X1283" i="18"/>
  <c r="AA1283"/>
  <c r="AA2488" i="6"/>
  <c r="Z2489"/>
  <c r="AC1284" i="18"/>
  <c r="AD1284"/>
  <c r="AD2488" i="6"/>
  <c r="AD1285" i="18"/>
  <c r="W2491" i="6"/>
  <c r="AB2490"/>
  <c r="X1285" i="18"/>
  <c r="AB2491" i="6"/>
  <c r="AC2490"/>
  <c r="AA2492"/>
  <c r="AC2493"/>
  <c r="AB1286" i="18"/>
  <c r="W1286"/>
  <c r="AD2492" i="6"/>
  <c r="Z2494"/>
  <c r="W2495"/>
  <c r="X1287" i="18"/>
  <c r="AD2494" i="6"/>
  <c r="AB2495"/>
  <c r="AB1287" i="18"/>
  <c r="AD1288"/>
  <c r="Z2497" i="6"/>
  <c r="AD2497"/>
  <c r="X2496"/>
  <c r="W1288" i="18"/>
  <c r="AD2499" i="6"/>
  <c r="X1289" i="18"/>
  <c r="AB2498" i="6"/>
  <c r="AA2499"/>
  <c r="AB2499"/>
  <c r="AB1289" i="18"/>
  <c r="AA1290"/>
  <c r="Z2501" i="6"/>
  <c r="AB2500"/>
  <c r="X1290" i="18"/>
  <c r="AD1290"/>
  <c r="Z2502" i="6"/>
  <c r="W2503"/>
  <c r="Y1291" i="18"/>
  <c r="AD2502" i="6"/>
  <c r="AB2503"/>
  <c r="W1291" i="18"/>
  <c r="AD1292"/>
  <c r="AB2504" i="6"/>
  <c r="AB2505"/>
  <c r="X1292" i="18"/>
  <c r="AC2504" i="6"/>
  <c r="AD2507"/>
  <c r="AB2506"/>
  <c r="X2507"/>
  <c r="AC2507"/>
  <c r="AC2506"/>
  <c r="AA2506"/>
  <c r="AA2508"/>
  <c r="Z2509"/>
  <c r="AC2509"/>
  <c r="AD1294" i="18"/>
  <c r="AB2508" i="6"/>
  <c r="Z2511"/>
  <c r="AB1295" i="18"/>
  <c r="Y1295"/>
  <c r="X2510" i="6"/>
  <c r="AB2511"/>
  <c r="AA1295" i="18"/>
  <c r="X1296"/>
  <c r="AC2513" i="6"/>
  <c r="AA2512"/>
  <c r="AB1296" i="18"/>
  <c r="AC1296"/>
  <c r="AC2514" i="6"/>
  <c r="W2515"/>
  <c r="AD1297" i="18"/>
  <c r="AD2514" i="6"/>
  <c r="AB2515"/>
  <c r="AA1297" i="18"/>
  <c r="AA1298"/>
  <c r="Z2517" i="6"/>
  <c r="AB2516"/>
  <c r="X1298" i="18"/>
  <c r="Y1298"/>
  <c r="Z2518" i="6"/>
  <c r="W2519"/>
  <c r="Y1299" i="18"/>
  <c r="AC2518" i="6"/>
  <c r="AB2519"/>
  <c r="W1299" i="18"/>
  <c r="Z1300"/>
  <c r="AA2520" i="6"/>
  <c r="AB2521"/>
  <c r="AC1300" i="18"/>
  <c r="AD2520" i="6"/>
  <c r="Z2523"/>
  <c r="AB2522"/>
  <c r="AB1301" i="18"/>
  <c r="Y1301"/>
  <c r="AB2523" i="6"/>
  <c r="AC2522"/>
  <c r="Z1302" i="18"/>
  <c r="AB2524" i="6"/>
  <c r="AA2525"/>
  <c r="AA1302" i="18"/>
  <c r="Z2524" i="6"/>
  <c r="AB2527"/>
  <c r="Z2526"/>
  <c r="AC2527"/>
  <c r="AD2527"/>
  <c r="X2526"/>
  <c r="AB2526"/>
  <c r="AA1304" i="18"/>
  <c r="AC2529" i="6"/>
  <c r="W2529"/>
  <c r="Z1304" i="18"/>
  <c r="X2528" i="6"/>
  <c r="AD1305" i="18"/>
  <c r="W2531" i="6"/>
  <c r="AC2530"/>
  <c r="Y1305" i="18"/>
  <c r="AA2531" i="6"/>
  <c r="Z2530"/>
  <c r="Y1306" i="18"/>
  <c r="AB2532" i="6"/>
  <c r="AA2533"/>
  <c r="AA1306" i="18"/>
  <c r="AD2532" i="6"/>
  <c r="AC2535"/>
  <c r="AB2534"/>
  <c r="AA1307" i="18"/>
  <c r="AA2535" i="6"/>
  <c r="AB2535"/>
  <c r="AD2534"/>
  <c r="X1308" i="18"/>
  <c r="AA2536" i="6"/>
  <c r="AB2537"/>
  <c r="AA1308" i="18"/>
  <c r="AC2536" i="6"/>
  <c r="AD2539"/>
  <c r="AB1309" i="18"/>
  <c r="AC1309"/>
  <c r="X2538" i="6"/>
  <c r="AB2539"/>
  <c r="AA1309" i="18"/>
  <c r="AD1310"/>
  <c r="AD2541" i="6"/>
  <c r="Z2541"/>
  <c r="X2540"/>
  <c r="X1310" i="18"/>
  <c r="AD2543" i="6"/>
  <c r="X1311" i="18"/>
  <c r="AB2542" i="6"/>
  <c r="AA2543"/>
  <c r="AB2543"/>
  <c r="AB1311" i="18"/>
  <c r="AA1312"/>
  <c r="AC2545" i="6"/>
  <c r="AD2545"/>
  <c r="X2544"/>
  <c r="X1312" i="18"/>
  <c r="W2546" i="6"/>
  <c r="AB2546"/>
  <c r="AC1313" i="18"/>
  <c r="X2546" i="6"/>
  <c r="Y1313" i="18"/>
  <c r="W1313"/>
  <c r="Z1314"/>
  <c r="AC2549" i="6"/>
  <c r="W2549"/>
  <c r="AC1314" i="18"/>
  <c r="AB2548" i="6"/>
  <c r="AA2551"/>
  <c r="AB1315" i="18"/>
  <c r="AA2550" i="6"/>
  <c r="AD2550"/>
  <c r="W1315" i="18"/>
  <c r="X1315"/>
  <c r="Y1316"/>
  <c r="Z1316"/>
  <c r="AD1316"/>
  <c r="W2552" i="6"/>
  <c r="AB2553"/>
  <c r="AC2555"/>
  <c r="AB1317" i="18"/>
  <c r="AA2554" i="6"/>
  <c r="AA2555"/>
  <c r="W1317" i="18"/>
  <c r="Y1317"/>
  <c r="AC1318"/>
  <c r="AB2556" i="6"/>
  <c r="AB2557"/>
  <c r="AA1318" i="18"/>
  <c r="AD2556" i="6"/>
  <c r="AD2559"/>
  <c r="AA1319" i="18"/>
  <c r="AB2558" i="6"/>
  <c r="AB2559"/>
  <c r="AA2559"/>
  <c r="AB1319" i="18"/>
  <c r="X1320"/>
  <c r="AD2561" i="6"/>
  <c r="AB2560"/>
  <c r="AB1320" i="18"/>
  <c r="AC1320"/>
  <c r="AD2562" i="6"/>
  <c r="W2563"/>
  <c r="AC1321" i="18"/>
  <c r="AC2562" i="6"/>
  <c r="AB2563"/>
  <c r="AA1321" i="18"/>
  <c r="AC2564" i="6"/>
  <c r="AD1322" i="18"/>
  <c r="Z2565" i="6"/>
  <c r="AD2564"/>
  <c r="Z1322" i="18"/>
  <c r="W2566" i="6"/>
  <c r="AD2567"/>
  <c r="X2567"/>
  <c r="AB2566"/>
  <c r="AC2566"/>
  <c r="W1323" i="18"/>
  <c r="Z1324"/>
  <c r="Z2568" i="6"/>
  <c r="AC2569"/>
  <c r="AB1324" i="18"/>
  <c r="AD2568" i="6"/>
  <c r="AC2571"/>
  <c r="AB2570"/>
  <c r="AA1325" i="18"/>
  <c r="X1325"/>
  <c r="AA2571" i="6"/>
  <c r="Z2570"/>
  <c r="X1326" i="18"/>
  <c r="X2572" i="6"/>
  <c r="AD2573"/>
  <c r="AB1326" i="18"/>
  <c r="Z2572" i="6"/>
  <c r="Z2575"/>
  <c r="AB1327" i="18"/>
  <c r="Y1327"/>
  <c r="X2574" i="6"/>
  <c r="AB2575"/>
  <c r="AA1327" i="18"/>
  <c r="AD1328"/>
  <c r="AD2577" i="6"/>
  <c r="AB2576"/>
  <c r="AA1328" i="18"/>
  <c r="X1328"/>
  <c r="AC2579" i="6"/>
  <c r="X1329" i="18"/>
  <c r="Z1329"/>
  <c r="X2578" i="6"/>
  <c r="AB2579"/>
  <c r="AA1329" i="18"/>
  <c r="AA1330"/>
  <c r="AD2581" i="6"/>
  <c r="AA2580"/>
  <c r="W1330" i="18"/>
  <c r="X1330"/>
  <c r="AC2583" i="6"/>
  <c r="AC1331" i="18"/>
  <c r="Y1331"/>
  <c r="X2582" i="6"/>
  <c r="AB2583"/>
  <c r="X1331" i="18"/>
  <c r="W1332"/>
  <c r="AA2584" i="6"/>
  <c r="AB2585"/>
  <c r="X1332" i="18"/>
  <c r="AC2584" i="6"/>
  <c r="AA2587"/>
  <c r="Z2586"/>
  <c r="AD2586"/>
  <c r="W1333" i="18"/>
  <c r="AD2587" i="6"/>
  <c r="AC2586"/>
  <c r="W1334" i="18"/>
  <c r="X2588" i="6"/>
  <c r="AD2589"/>
  <c r="AA1334" i="18"/>
  <c r="AB2588" i="6"/>
  <c r="X2590"/>
  <c r="AA1335" i="18"/>
  <c r="AC2590" i="6"/>
  <c r="Z2591"/>
  <c r="AD2591"/>
  <c r="Z1335" i="18"/>
  <c r="AD1336"/>
  <c r="Z2593" i="6"/>
  <c r="AC2593"/>
  <c r="AD2593"/>
  <c r="Y1336" i="18"/>
  <c r="AC2594" i="6"/>
  <c r="AB1337" i="18"/>
  <c r="AD2595" i="6"/>
  <c r="Z2595"/>
  <c r="AC2595"/>
  <c r="Z1337" i="18"/>
  <c r="Y1338"/>
  <c r="Z1338"/>
  <c r="AC1338"/>
  <c r="W2596" i="6"/>
  <c r="AA2597"/>
  <c r="AB2599"/>
  <c r="AC2598"/>
  <c r="AC1339" i="18"/>
  <c r="AD2599" i="6"/>
  <c r="Z2599"/>
  <c r="AA2598"/>
  <c r="W1340" i="18"/>
  <c r="X2601" i="6"/>
  <c r="W2601"/>
  <c r="AD1340" i="18"/>
  <c r="AC2600" i="6"/>
  <c r="AB2602"/>
  <c r="X1341" i="18"/>
  <c r="AD2603" i="6"/>
  <c r="AC2603"/>
  <c r="AB1341" i="18"/>
  <c r="AA2602" i="6"/>
  <c r="X1342" i="18"/>
  <c r="W2604" i="6"/>
  <c r="AA2604"/>
  <c r="AA1342" i="18"/>
  <c r="Y1342"/>
  <c r="AB2607" i="6"/>
  <c r="AC1343" i="18"/>
  <c r="X1343"/>
  <c r="AB1343"/>
  <c r="AD2606" i="6"/>
  <c r="Z1343" i="18"/>
  <c r="Z1344"/>
  <c r="AC2609" i="6"/>
  <c r="AD2609"/>
  <c r="X1344" i="18"/>
  <c r="AA2608" i="6"/>
  <c r="X2610"/>
  <c r="AC2610"/>
  <c r="X2611"/>
  <c r="W2611"/>
  <c r="W1345" i="18"/>
  <c r="AB2610" i="6"/>
  <c r="AB2612"/>
  <c r="AC2612"/>
  <c r="AA2613"/>
  <c r="Z1346" i="18"/>
  <c r="Z2612" i="6"/>
  <c r="AD2615"/>
  <c r="W2614"/>
  <c r="Z2615"/>
  <c r="AD1347" i="18"/>
  <c r="Y1347"/>
  <c r="W1347"/>
  <c r="AA2616" i="6"/>
  <c r="AD2616"/>
  <c r="AD2617"/>
  <c r="AC1348" i="18"/>
  <c r="Z2617" i="6"/>
  <c r="AD1349" i="18"/>
  <c r="W2619" i="6"/>
  <c r="AB2618"/>
  <c r="AB1349" i="18"/>
  <c r="AB2619" i="6"/>
  <c r="Z2618"/>
  <c r="AA2620"/>
  <c r="AD2621"/>
  <c r="AD1350" i="18"/>
  <c r="Y1350"/>
  <c r="AC2620" i="6"/>
  <c r="AC2623"/>
  <c r="AB2622"/>
  <c r="AB1351" i="18"/>
  <c r="Y1351"/>
  <c r="AA2623" i="6"/>
  <c r="Z2622"/>
  <c r="AB2624"/>
  <c r="AC2625"/>
  <c r="AA1352" i="18"/>
  <c r="Z1352"/>
  <c r="AC2624" i="6"/>
  <c r="Z2626"/>
  <c r="W2627"/>
  <c r="X1353" i="18"/>
  <c r="AD2626" i="6"/>
  <c r="AB2627"/>
  <c r="AA1353" i="18"/>
  <c r="W2628" i="6"/>
  <c r="Z2629"/>
  <c r="W2629"/>
  <c r="AA2628"/>
  <c r="AA1354" i="18"/>
  <c r="AB2631" i="6"/>
  <c r="X1355" i="18"/>
  <c r="AB1355"/>
  <c r="W2630" i="6"/>
  <c r="AC2631"/>
  <c r="Z1355" i="18"/>
  <c r="AB2632" i="6"/>
  <c r="AC2632"/>
  <c r="W2633"/>
  <c r="Y1356" i="18"/>
  <c r="Z2632" i="6"/>
  <c r="X2634"/>
  <c r="W2635"/>
  <c r="AD1357" i="18"/>
  <c r="AD2634" i="6"/>
  <c r="X2635"/>
  <c r="AC1357" i="18"/>
  <c r="AA2636" i="6"/>
  <c r="AC2637"/>
  <c r="Z1358" i="18"/>
  <c r="Y1358"/>
  <c r="Z2636" i="6"/>
  <c r="AD2639"/>
  <c r="AA2638"/>
  <c r="AA1359" i="18"/>
  <c r="W1359"/>
  <c r="AA2639" i="6"/>
  <c r="AC2638"/>
  <c r="AB2640"/>
  <c r="AC2641"/>
  <c r="Y1360" i="18"/>
  <c r="AC1360"/>
  <c r="Z2640" i="6"/>
  <c r="AC1361" i="18"/>
  <c r="W2643" i="6"/>
  <c r="X2642"/>
  <c r="Z1361" i="18"/>
  <c r="AB2643" i="6"/>
  <c r="AC2642"/>
  <c r="AA2644"/>
  <c r="AD2645"/>
  <c r="Z2645"/>
  <c r="AB1362" i="18"/>
  <c r="W1362"/>
  <c r="AC2647" i="6"/>
  <c r="AB1363" i="18"/>
  <c r="Z1363"/>
  <c r="X2646" i="6"/>
  <c r="AA2647"/>
  <c r="AA1363" i="18"/>
  <c r="W2648" i="6"/>
  <c r="X2649"/>
  <c r="W2649"/>
  <c r="AB2648"/>
  <c r="X1364" i="18"/>
  <c r="AA2651" i="6"/>
  <c r="AC2651"/>
  <c r="Z1365" i="18"/>
  <c r="AD2651" i="6"/>
  <c r="Z2651"/>
  <c r="AB1365" i="18"/>
  <c r="AC2652" i="6"/>
  <c r="AA2652"/>
  <c r="AA1366" i="18"/>
  <c r="AB2652" i="6"/>
  <c r="AC2653"/>
  <c r="AD2654"/>
  <c r="W2655"/>
  <c r="Z1367" i="18"/>
  <c r="Z2654" i="6"/>
  <c r="AA2655"/>
  <c r="AA1367" i="18"/>
  <c r="W1368"/>
  <c r="AC2657" i="6"/>
  <c r="Z2657"/>
  <c r="X2656"/>
  <c r="Y1368" i="18"/>
  <c r="AC2659" i="6"/>
  <c r="W1369" i="18"/>
  <c r="Z1369"/>
  <c r="X2658" i="6"/>
  <c r="AA2659"/>
  <c r="AB1369" i="18"/>
  <c r="AA1370"/>
  <c r="AD2661" i="6"/>
  <c r="AA2660"/>
  <c r="W1370" i="18"/>
  <c r="Y1370"/>
  <c r="AD2662" i="6"/>
  <c r="W2663"/>
  <c r="AA1371" i="18"/>
  <c r="AC2662" i="6"/>
  <c r="AB2663"/>
  <c r="W1371" i="18"/>
  <c r="AC1372"/>
  <c r="AB2664" i="6"/>
  <c r="AA2665"/>
  <c r="X1372" i="18"/>
  <c r="AC2664" i="6"/>
  <c r="AD1373" i="18"/>
  <c r="W1373"/>
  <c r="X2667" i="6"/>
  <c r="Z2666"/>
  <c r="AA1373" i="18"/>
  <c r="AB1373"/>
  <c r="AA1374"/>
  <c r="AD2668" i="6"/>
  <c r="AA2669"/>
  <c r="Y1374" i="18"/>
  <c r="AB2668" i="6"/>
  <c r="AC2671"/>
  <c r="AB2670"/>
  <c r="AA1375" i="18"/>
  <c r="Y1375"/>
  <c r="AB2671" i="6"/>
  <c r="AD2670"/>
  <c r="AD1376" i="18"/>
  <c r="AA2672" i="6"/>
  <c r="AA2673"/>
  <c r="AA1376" i="18"/>
  <c r="AD2672" i="6"/>
  <c r="Z2675"/>
  <c r="AB2674"/>
  <c r="AA1377" i="18"/>
  <c r="Y1377"/>
  <c r="AB2675" i="6"/>
  <c r="AD2674"/>
  <c r="AB2676"/>
  <c r="AD2677"/>
  <c r="Z2677"/>
  <c r="AC1378" i="18"/>
  <c r="AD2676" i="6"/>
  <c r="Z2679"/>
  <c r="AA1379" i="18"/>
  <c r="AD1379"/>
  <c r="X2678" i="6"/>
  <c r="AB2679"/>
  <c r="AB1379" i="18"/>
  <c r="Z1380"/>
  <c r="AD2681" i="6"/>
  <c r="Z2681"/>
  <c r="X2680"/>
  <c r="W1380" i="18"/>
  <c r="AC2682" i="6"/>
  <c r="W2683"/>
  <c r="AC1381" i="18"/>
  <c r="AD2682" i="6"/>
  <c r="AA2683"/>
  <c r="AA1381" i="18"/>
  <c r="AA1382"/>
  <c r="AC2685" i="6"/>
  <c r="Z2685"/>
  <c r="X2684"/>
  <c r="AC1382" i="18"/>
  <c r="AD2687" i="6"/>
  <c r="AC1383" i="18"/>
  <c r="AB2686" i="6"/>
  <c r="AA2687"/>
  <c r="AB2687"/>
  <c r="X1383" i="18"/>
  <c r="AB2688" i="6"/>
  <c r="AC2689"/>
  <c r="AD2689"/>
  <c r="AC1384" i="18"/>
  <c r="AC2688" i="6"/>
  <c r="Z2691"/>
  <c r="AB2691"/>
  <c r="X1385" i="18"/>
  <c r="AD1385"/>
  <c r="Y1385"/>
  <c r="AC2690" i="6"/>
  <c r="AA2692"/>
  <c r="AD2693"/>
  <c r="AC2693"/>
  <c r="Y1386" i="18"/>
  <c r="Z2692" i="6"/>
  <c r="AC2694"/>
  <c r="W2695"/>
  <c r="X1387" i="18"/>
  <c r="Z2694" i="6"/>
  <c r="AA2695"/>
  <c r="AB1387" i="18"/>
  <c r="W1388"/>
  <c r="AD2697" i="6"/>
  <c r="AA2696"/>
  <c r="AA1388" i="18"/>
  <c r="X1388"/>
  <c r="AD2698" i="6"/>
  <c r="W2699"/>
  <c r="AC1389" i="18"/>
  <c r="AC2698" i="6"/>
  <c r="AA2699"/>
  <c r="AB1389" i="18"/>
  <c r="Z2700" i="6"/>
  <c r="Y1390" i="18"/>
  <c r="AA2701" i="6"/>
  <c r="AC2700"/>
  <c r="W1390" i="18"/>
  <c r="AD2702" i="6"/>
  <c r="W2703"/>
  <c r="AC1391" i="18"/>
  <c r="Z2702" i="6"/>
  <c r="AA2703"/>
  <c r="W1391" i="18"/>
  <c r="AA2704" i="6"/>
  <c r="AD2705"/>
  <c r="AD1392" i="18"/>
  <c r="X1392"/>
  <c r="AD2704" i="6"/>
  <c r="AC2707"/>
  <c r="AB2706"/>
  <c r="AA1393" i="18"/>
  <c r="AB2707" i="6"/>
  <c r="AA2707"/>
  <c r="AD2706"/>
  <c r="AC1394" i="18"/>
  <c r="AB2708" i="6"/>
  <c r="AA2709"/>
  <c r="AA1394" i="18"/>
  <c r="AC2708" i="6"/>
  <c r="AD2711"/>
  <c r="AB2710"/>
  <c r="X2711"/>
  <c r="AA2711"/>
  <c r="AD1395" i="18"/>
  <c r="AC2710" i="6"/>
  <c r="Y1396" i="18"/>
  <c r="AB2712" i="6"/>
  <c r="AA2713"/>
  <c r="AD1396" i="18"/>
  <c r="Z2712" i="6"/>
  <c r="AD2715"/>
  <c r="AB2714"/>
  <c r="AA1397" i="18"/>
  <c r="Z1397"/>
  <c r="AA2715" i="6"/>
  <c r="AC2714"/>
  <c r="AA2716"/>
  <c r="Z2717"/>
  <c r="AD2717"/>
  <c r="Z1398" i="18"/>
  <c r="Z2716" i="6"/>
  <c r="Y1399" i="18"/>
  <c r="W2719" i="6"/>
  <c r="X2718"/>
  <c r="AD1399" i="18"/>
  <c r="AA2719" i="6"/>
  <c r="AC2718"/>
  <c r="AA2720"/>
  <c r="AC2721"/>
  <c r="AD2721"/>
  <c r="Y1400" i="18"/>
  <c r="Z2720" i="6"/>
  <c r="AC2723"/>
  <c r="AA1401" i="18"/>
  <c r="AB2722" i="6"/>
  <c r="AA2723"/>
  <c r="AB2723"/>
  <c r="AB1401" i="18"/>
  <c r="W1402"/>
  <c r="AC2725" i="6"/>
  <c r="Z2725"/>
  <c r="X2724"/>
  <c r="AD1402" i="18"/>
  <c r="AD2726" i="6"/>
  <c r="W2727"/>
  <c r="AD1403" i="18"/>
  <c r="Z2726" i="6"/>
  <c r="AB2727"/>
  <c r="AB1403" i="18"/>
  <c r="W2728" i="6"/>
  <c r="AB2728"/>
  <c r="AC2728"/>
  <c r="AB1404" i="18"/>
  <c r="W1404"/>
  <c r="AB2731" i="6"/>
  <c r="AA1405" i="18"/>
  <c r="W1405"/>
  <c r="AB2730" i="6"/>
  <c r="Z2731"/>
  <c r="Y1405" i="18"/>
  <c r="Z2732" i="6"/>
  <c r="Z1406" i="18"/>
  <c r="W2733" i="6"/>
  <c r="AC2732"/>
  <c r="AC1406" i="18"/>
  <c r="Z2735" i="6"/>
  <c r="AA1407" i="18"/>
  <c r="AA2734" i="6"/>
  <c r="AA2735"/>
  <c r="AD1407" i="18"/>
  <c r="AB1407"/>
  <c r="AD2736" i="6"/>
  <c r="AD1408" i="18"/>
  <c r="AA2737" i="6"/>
  <c r="AC2736"/>
  <c r="X1408" i="18"/>
  <c r="AD2739" i="6"/>
  <c r="W1409" i="18"/>
  <c r="AA2738" i="6"/>
  <c r="AB2739"/>
  <c r="AA2739"/>
  <c r="AA1409" i="18"/>
  <c r="AA1410"/>
  <c r="Z2741" i="6"/>
  <c r="AD2741"/>
  <c r="X2740"/>
  <c r="AD1410" i="18"/>
  <c r="AD2742" i="6"/>
  <c r="W2743"/>
  <c r="AC1411" i="18"/>
  <c r="AC2742" i="6"/>
  <c r="AB2743"/>
  <c r="AD1411" i="18"/>
  <c r="AC1412"/>
  <c r="AB2744" i="6"/>
  <c r="AA2745"/>
  <c r="Z1412" i="18"/>
  <c r="Z2744" i="6"/>
  <c r="AC2747"/>
  <c r="AB2746"/>
  <c r="AA1413" i="18"/>
  <c r="AB2747" i="6"/>
  <c r="AA2747"/>
  <c r="Z2746"/>
  <c r="AB2748"/>
  <c r="AD2749"/>
  <c r="AD1414" i="18"/>
  <c r="AC1414"/>
  <c r="AD2748" i="6"/>
  <c r="AD2751"/>
  <c r="AB2751"/>
  <c r="AB1415" i="18"/>
  <c r="Y1415"/>
  <c r="X1415"/>
  <c r="Z2750" i="6"/>
  <c r="AA2752"/>
  <c r="AC2753"/>
  <c r="AD2753"/>
  <c r="X1416" i="18"/>
  <c r="AC2752" i="6"/>
  <c r="Z2755"/>
  <c r="AA2754"/>
  <c r="AA1417" i="18"/>
  <c r="AB2755" i="6"/>
  <c r="AA2755"/>
  <c r="Z2754"/>
  <c r="AA2756"/>
  <c r="AD2757"/>
  <c r="Z2757"/>
  <c r="AD1418" i="18"/>
  <c r="AC2756" i="6"/>
  <c r="AD2759"/>
  <c r="AA2758"/>
  <c r="AB1419" i="18"/>
  <c r="AC1419"/>
  <c r="AA2759" i="6"/>
  <c r="Z2758"/>
  <c r="AD1420" i="18"/>
  <c r="AB2760" i="6"/>
  <c r="AA2761"/>
  <c r="AA1420" i="18"/>
  <c r="AC2760" i="6"/>
  <c r="AC2763"/>
  <c r="AB1421" i="18"/>
  <c r="AB2762" i="6"/>
  <c r="AB2763"/>
  <c r="AA2763"/>
  <c r="AA1421" i="18"/>
  <c r="Z1422"/>
  <c r="Z2765" i="6"/>
  <c r="AC2765"/>
  <c r="X2764"/>
  <c r="X1422" i="18"/>
  <c r="AD2766" i="6"/>
  <c r="W2767"/>
  <c r="AD1423" i="18"/>
  <c r="Z2766" i="6"/>
  <c r="AA2767"/>
  <c r="AB1423" i="18"/>
  <c r="Z2768" i="6"/>
  <c r="Y1424" i="18"/>
  <c r="AC2769" i="6"/>
  <c r="AD2768"/>
  <c r="AD1424" i="18"/>
  <c r="AC2771" i="6"/>
  <c r="AB2771"/>
  <c r="AD2771"/>
  <c r="AC1425" i="18"/>
  <c r="W1425"/>
  <c r="Z1425"/>
  <c r="AA2772" i="6"/>
  <c r="Z2773"/>
  <c r="Z1426" i="18"/>
  <c r="Y1426"/>
  <c r="AC2772" i="6"/>
  <c r="X1427" i="18"/>
  <c r="W2775" i="6"/>
  <c r="AB2774"/>
  <c r="W1427" i="18"/>
  <c r="AA2775" i="6"/>
  <c r="AC2774"/>
  <c r="AB2776"/>
  <c r="AC2777"/>
  <c r="AD2777"/>
  <c r="AD1428" i="18"/>
  <c r="AD2776" i="6"/>
  <c r="Z2778"/>
  <c r="W2779"/>
  <c r="W1429" i="18"/>
  <c r="AC2778" i="6"/>
  <c r="AB2779"/>
  <c r="AA1429" i="18"/>
  <c r="AD1430"/>
  <c r="AD2781" i="6"/>
  <c r="AB2780"/>
  <c r="AB1430" i="18"/>
  <c r="X1430"/>
  <c r="Z2782" i="6"/>
  <c r="W2783"/>
  <c r="AC1431" i="18"/>
  <c r="AD2782" i="6"/>
  <c r="AB2783"/>
  <c r="AA1431" i="18"/>
  <c r="AA1432"/>
  <c r="AC2785" i="6"/>
  <c r="AD2785"/>
  <c r="X2784"/>
  <c r="AD1432" i="18"/>
  <c r="AC2787" i="6"/>
  <c r="Y1433" i="18"/>
  <c r="Z1433"/>
  <c r="X2786" i="6"/>
  <c r="AB2787"/>
  <c r="X1433" i="18"/>
  <c r="Z1434"/>
  <c r="AB2788" i="6"/>
  <c r="AA2789"/>
  <c r="AD1434" i="18"/>
  <c r="AC2788" i="6"/>
  <c r="AC2791"/>
  <c r="AB2790"/>
  <c r="Z1435" i="18"/>
  <c r="X1435"/>
  <c r="AC1435"/>
  <c r="AC2790" i="6"/>
  <c r="Z1436" i="18"/>
  <c r="AB2792" i="6"/>
  <c r="AB2793"/>
  <c r="AA1436" i="18"/>
  <c r="AD2792" i="6"/>
  <c r="Z2794"/>
  <c r="W2795"/>
  <c r="W1437" i="18"/>
  <c r="AC2794" i="6"/>
  <c r="AB2795"/>
  <c r="AA1437" i="18"/>
  <c r="AD1438"/>
  <c r="AD2797" i="6"/>
  <c r="Z2797"/>
  <c r="X2796"/>
  <c r="X1438" i="18"/>
  <c r="AC2798" i="6"/>
  <c r="W2799"/>
  <c r="W1439" i="18"/>
  <c r="AD2798" i="6"/>
  <c r="AB2799"/>
  <c r="AA1439" i="18"/>
  <c r="AA1440"/>
  <c r="Z2801" i="6"/>
  <c r="AC2801"/>
  <c r="X2800"/>
  <c r="W1440" i="18"/>
  <c r="AD2803" i="6"/>
  <c r="AD1441" i="18"/>
  <c r="Z1441"/>
  <c r="Z2802" i="6"/>
  <c r="W2802"/>
  <c r="AA1441" i="18"/>
  <c r="AA2804" i="6"/>
  <c r="Z2805"/>
  <c r="W1442" i="18"/>
  <c r="Z1442"/>
  <c r="AD2804" i="6"/>
  <c r="W1443" i="18"/>
  <c r="W2807" i="6"/>
  <c r="AB2806"/>
  <c r="AB1443" i="18"/>
  <c r="AB2807" i="6"/>
  <c r="AC2806"/>
  <c r="AB2808"/>
  <c r="Z2809"/>
  <c r="Z1444" i="18"/>
  <c r="AC1444"/>
  <c r="AD2808" i="6"/>
  <c r="Z2811"/>
  <c r="AB2810"/>
  <c r="Z2810"/>
  <c r="X1445" i="18"/>
  <c r="W2810" i="6"/>
  <c r="AA2810"/>
  <c r="Y1446" i="18"/>
  <c r="AB2812" i="6"/>
  <c r="AA2813"/>
  <c r="Z1446" i="18"/>
  <c r="AD2812" i="6"/>
  <c r="AC2815"/>
  <c r="AA2814"/>
  <c r="AB1447" i="18"/>
  <c r="AA2815" i="6"/>
  <c r="AB2815"/>
  <c r="AD2814"/>
  <c r="X1448" i="18"/>
  <c r="X2816" i="6"/>
  <c r="Z2817"/>
  <c r="AB1448" i="18"/>
  <c r="AC2816" i="6"/>
  <c r="AD2819"/>
  <c r="AA2818"/>
  <c r="AA1449" i="18"/>
  <c r="W1449"/>
  <c r="AA2819" i="6"/>
  <c r="AD2818"/>
  <c r="AA2820"/>
  <c r="AC2821"/>
  <c r="Z2821"/>
  <c r="AC1450" i="18"/>
  <c r="AD2820" i="6"/>
  <c r="AD2823"/>
  <c r="AA1451" i="18"/>
  <c r="AC1451"/>
  <c r="X2822" i="6"/>
  <c r="AA2823"/>
  <c r="AB1451" i="18"/>
  <c r="AD2824" i="6"/>
  <c r="X1452" i="18"/>
  <c r="AC2825" i="6"/>
  <c r="Z2824"/>
  <c r="W1452" i="18"/>
  <c r="AD2826" i="6"/>
  <c r="W2827"/>
  <c r="AC1453" i="18"/>
  <c r="AC2826" i="6"/>
  <c r="AA2827"/>
  <c r="AA1453" i="18"/>
  <c r="AB2828" i="6"/>
  <c r="X1454" i="18"/>
  <c r="AA2829" i="6"/>
  <c r="Z2828"/>
  <c r="AA1454" i="18"/>
  <c r="AC2831" i="6"/>
  <c r="AA2831"/>
  <c r="AD1455" i="18"/>
  <c r="Z1455"/>
  <c r="W1455"/>
  <c r="Z2830" i="6"/>
  <c r="AB2832"/>
  <c r="AD2833"/>
  <c r="AB1456" i="18"/>
  <c r="AC1456"/>
  <c r="Z2832" i="6"/>
  <c r="AD2835"/>
  <c r="AB1457" i="18"/>
  <c r="W1457"/>
  <c r="X2834" i="6"/>
  <c r="AB2835"/>
  <c r="AA1457" i="18"/>
  <c r="W1458"/>
  <c r="AD2837" i="6"/>
  <c r="AB2836"/>
  <c r="AB1458" i="18"/>
  <c r="AC1458"/>
  <c r="AD2838" i="6"/>
  <c r="W2839"/>
  <c r="W1459" i="18"/>
  <c r="AC2838" i="6"/>
  <c r="AA2839"/>
  <c r="AA1459" i="18"/>
  <c r="AC2840" i="6"/>
  <c r="Z1460" i="18"/>
  <c r="AC2841" i="6"/>
  <c r="Z2840"/>
  <c r="X1460" i="18"/>
  <c r="AD2843" i="6"/>
  <c r="Y1461" i="18"/>
  <c r="AB2842" i="6"/>
  <c r="AA2843"/>
  <c r="AB2843"/>
  <c r="W1461" i="18"/>
  <c r="AA2844" i="6"/>
  <c r="AD2845"/>
  <c r="Z2845"/>
  <c r="X1462" i="18"/>
  <c r="AC2844" i="6"/>
  <c r="AC2847"/>
  <c r="AB2846"/>
  <c r="AA1463" i="18"/>
  <c r="AC1463"/>
  <c r="AB2847" i="6"/>
  <c r="AD2846"/>
  <c r="AA2848"/>
  <c r="AD2849"/>
  <c r="Z2849"/>
  <c r="X1464" i="18"/>
  <c r="Z2848" i="6"/>
  <c r="AC2851"/>
  <c r="AA2850"/>
  <c r="AB1465" i="18"/>
  <c r="Z1465"/>
  <c r="AB2851" i="6"/>
  <c r="Z2850"/>
  <c r="Y1466" i="18"/>
  <c r="X2852" i="6"/>
  <c r="AD2853"/>
  <c r="AA1466" i="18"/>
  <c r="Z2852" i="6"/>
  <c r="AC2854"/>
  <c r="W2855"/>
  <c r="AD1467" i="18"/>
  <c r="Z2854" i="6"/>
  <c r="AA2855"/>
  <c r="AB1467" i="18"/>
  <c r="AD2856" i="6"/>
  <c r="AC1468" i="18"/>
  <c r="AA2857" i="6"/>
  <c r="Z2856"/>
  <c r="W1468" i="18"/>
  <c r="AC2858" i="6"/>
  <c r="W2859"/>
  <c r="AC1469" i="18"/>
  <c r="Z2858" i="6"/>
  <c r="AB2859"/>
  <c r="AA1469" i="18"/>
  <c r="Z2860" i="6"/>
  <c r="Y1470" i="18"/>
  <c r="AB2861" i="6"/>
  <c r="AD2860"/>
  <c r="X1470" i="18"/>
  <c r="AC2863" i="6"/>
  <c r="X1471" i="18"/>
  <c r="AB2862" i="6"/>
  <c r="AA2863"/>
  <c r="AB2863"/>
  <c r="AC1471" i="18"/>
  <c r="AB2864" i="6"/>
  <c r="AC2865"/>
  <c r="AD2865"/>
  <c r="Z1472" i="18"/>
  <c r="Z2864" i="6"/>
  <c r="AD2867"/>
  <c r="AB2866"/>
  <c r="AA1473" i="18"/>
  <c r="AA2867" i="6"/>
  <c r="AB2867"/>
  <c r="AD2866"/>
  <c r="AC1474" i="18"/>
  <c r="X2869" i="6"/>
  <c r="X1474" i="18"/>
  <c r="AA2868" i="6"/>
  <c r="AB2869"/>
  <c r="AA2871"/>
  <c r="AD2870"/>
  <c r="AA2870"/>
  <c r="W2871"/>
  <c r="AC2870"/>
  <c r="AB1475" i="18"/>
  <c r="Z2872" i="6"/>
  <c r="AC2873"/>
  <c r="Z1476" i="18"/>
  <c r="X1476"/>
  <c r="AD2872" i="6"/>
  <c r="W1477" i="18"/>
  <c r="W2875" i="6"/>
  <c r="X2874"/>
  <c r="AD1477" i="18"/>
  <c r="AB2875" i="6"/>
  <c r="AD2874"/>
  <c r="AB2876"/>
  <c r="Z2877"/>
  <c r="AD2877"/>
  <c r="Y1478" i="18"/>
  <c r="AC2876" i="6"/>
  <c r="AD1479" i="18"/>
  <c r="W2879" i="6"/>
  <c r="AB2878"/>
  <c r="X1479" i="18"/>
  <c r="AA2879" i="6"/>
  <c r="Z2878"/>
  <c r="AC1480" i="18"/>
  <c r="X2880" i="6"/>
  <c r="AD2881"/>
  <c r="AA1480" i="18"/>
  <c r="AD2880" i="6"/>
  <c r="AC2882"/>
  <c r="W2883"/>
  <c r="Y1481" i="18"/>
  <c r="Z2882" i="6"/>
  <c r="AB2883"/>
  <c r="AB1481" i="18"/>
  <c r="AC2884" i="6"/>
  <c r="Y1482" i="18"/>
  <c r="AB2885" i="6"/>
  <c r="Z2884"/>
  <c r="AD1482" i="18"/>
  <c r="AD2886" i="6"/>
  <c r="W2887"/>
  <c r="X1483" i="18"/>
  <c r="AC2886" i="6"/>
  <c r="AB2887"/>
  <c r="AA1483" i="18"/>
  <c r="AA1484"/>
  <c r="Z2889" i="6"/>
  <c r="AD2889"/>
  <c r="X2888"/>
  <c r="Z1484" i="18"/>
  <c r="Z2891" i="6"/>
  <c r="W2890"/>
  <c r="Z1485" i="18"/>
  <c r="AC2890" i="6"/>
  <c r="AD2890"/>
  <c r="X1485" i="18"/>
  <c r="W1486"/>
  <c r="AB2892" i="6"/>
  <c r="AA2893"/>
  <c r="AA1486" i="18"/>
  <c r="AC2892" i="6"/>
  <c r="AD2895"/>
  <c r="AB2894"/>
  <c r="AA1487" i="18"/>
  <c r="Y1487"/>
  <c r="AB2895" i="6"/>
  <c r="Z2894"/>
  <c r="AA2896"/>
  <c r="Z2897"/>
  <c r="AC2897"/>
  <c r="Y1488" i="18"/>
  <c r="AC2896" i="6"/>
  <c r="AD2898"/>
  <c r="W2899"/>
  <c r="X1489" i="18"/>
  <c r="Z2898" i="6"/>
  <c r="AB2899"/>
  <c r="AB1489" i="18"/>
  <c r="AD1490"/>
  <c r="AD2901" i="6"/>
  <c r="Z2901"/>
  <c r="X2900"/>
  <c r="X1490" i="18"/>
  <c r="Z2903" i="6"/>
  <c r="AD1491" i="18"/>
  <c r="Y1491"/>
  <c r="X2902" i="6"/>
  <c r="AB2903"/>
  <c r="AB1491" i="18"/>
  <c r="AB1492"/>
  <c r="Z2905" i="6"/>
  <c r="AD2905"/>
  <c r="W2904"/>
  <c r="AA1492" i="18"/>
  <c r="AD1493"/>
  <c r="W2907" i="6"/>
  <c r="AB2906"/>
  <c r="AA1493" i="18"/>
  <c r="AB2907" i="6"/>
  <c r="AC2906"/>
  <c r="AA2908"/>
  <c r="AC2909"/>
  <c r="AC1494" i="18"/>
  <c r="Y1494"/>
  <c r="Z2908" i="6"/>
  <c r="AD1495" i="18"/>
  <c r="W2911" i="6"/>
  <c r="X2910"/>
  <c r="W1495" i="18"/>
  <c r="AB2911" i="6"/>
  <c r="AD2910"/>
  <c r="X1496" i="18"/>
  <c r="AB2912" i="6"/>
  <c r="AB2913"/>
  <c r="AA1496" i="18"/>
  <c r="AD2912" i="6"/>
  <c r="AC2914"/>
  <c r="W2915"/>
  <c r="Y1497" i="18"/>
  <c r="Z2914" i="6"/>
  <c r="AB2915"/>
  <c r="AA1497" i="18"/>
  <c r="X1498"/>
  <c r="Z2917" i="6"/>
  <c r="AC2917"/>
  <c r="X2916"/>
  <c r="Y1498" i="18"/>
  <c r="AC2918" i="6"/>
  <c r="W2919"/>
  <c r="AD1499" i="18"/>
  <c r="Z2918" i="6"/>
  <c r="AA2919"/>
  <c r="AB1499" i="18"/>
  <c r="AC2920" i="6"/>
  <c r="Y1500" i="18"/>
  <c r="AA2921" i="6"/>
  <c r="Z2920"/>
  <c r="AC1500" i="18"/>
  <c r="AD2922" i="6"/>
  <c r="W2923"/>
  <c r="Z2923"/>
  <c r="Y1501" i="18"/>
  <c r="W2922" i="6"/>
  <c r="AA1501" i="18"/>
  <c r="AA2924" i="6"/>
  <c r="AD2925"/>
  <c r="Z2925"/>
  <c r="AD1502" i="18"/>
  <c r="Z2924" i="6"/>
  <c r="AC2927"/>
  <c r="AA2926"/>
  <c r="AA1503" i="18"/>
  <c r="AA2927" i="6"/>
  <c r="AB2927"/>
  <c r="Z2926"/>
  <c r="AD1504" i="18"/>
  <c r="X2928" i="6"/>
  <c r="AC2929"/>
  <c r="AA1504" i="18"/>
  <c r="AC2928" i="6"/>
  <c r="AC2931"/>
  <c r="AA2930"/>
  <c r="AA1505" i="18"/>
  <c r="AA2931" i="6"/>
  <c r="AB2931"/>
  <c r="AD2930"/>
  <c r="AB2932"/>
  <c r="AC2933"/>
  <c r="AA2933"/>
  <c r="AA1506" i="18"/>
  <c r="W1506"/>
  <c r="AC2934" i="6"/>
  <c r="W2935"/>
  <c r="W1507" i="18"/>
  <c r="AD2934" i="6"/>
  <c r="AA2935"/>
  <c r="AB1507" i="18"/>
  <c r="AC2936" i="6"/>
  <c r="Z1508" i="18"/>
  <c r="Z2937" i="6"/>
  <c r="Z2936"/>
  <c r="X1508" i="18"/>
  <c r="AD2939" i="6"/>
  <c r="Y1509" i="18"/>
  <c r="W1509"/>
  <c r="X2938" i="6"/>
  <c r="AB2939"/>
  <c r="AB1509" i="18"/>
  <c r="AC2940" i="6"/>
  <c r="W1510" i="18"/>
  <c r="AA2941" i="6"/>
  <c r="Z2940"/>
  <c r="X1510" i="18"/>
  <c r="AD2943" i="6"/>
  <c r="AC1511" i="18"/>
  <c r="Y1511"/>
  <c r="AC2942" i="6"/>
  <c r="W2942"/>
  <c r="AB1511" i="18"/>
  <c r="AB2944" i="6"/>
  <c r="AD2945"/>
  <c r="AC2945"/>
  <c r="Z1512" i="18"/>
  <c r="Z2944" i="6"/>
  <c r="AC1513" i="18"/>
  <c r="W2947" i="6"/>
  <c r="AB2946"/>
  <c r="AB1513" i="18"/>
  <c r="AB2947" i="6"/>
  <c r="AC2946"/>
  <c r="Z1514" i="18"/>
  <c r="AA2948" i="6"/>
  <c r="AB2949"/>
  <c r="AA1514" i="18"/>
  <c r="AC2948" i="6"/>
  <c r="Z2951"/>
  <c r="AA2951"/>
  <c r="AB1515" i="18"/>
  <c r="Y1515"/>
  <c r="X1515"/>
  <c r="AD2950" i="6"/>
  <c r="AB2952"/>
  <c r="AC2953"/>
  <c r="W1516" i="18"/>
  <c r="Z1516"/>
  <c r="AD2952" i="6"/>
  <c r="Z1517" i="18"/>
  <c r="W2955" i="6"/>
  <c r="AB2954"/>
  <c r="AA1517" i="18"/>
  <c r="AB2955" i="6"/>
  <c r="AD2954"/>
  <c r="X1518" i="18"/>
  <c r="AB2956" i="6"/>
  <c r="AB2957"/>
  <c r="AB1518" i="18"/>
  <c r="AC2956" i="6"/>
  <c r="AC1519" i="18"/>
  <c r="W2959" i="6"/>
  <c r="AA2958"/>
  <c r="X1519" i="18"/>
  <c r="AA2959" i="6"/>
  <c r="AC2958"/>
  <c r="AA2960"/>
  <c r="AC2961"/>
  <c r="Z2961"/>
  <c r="AA1520" i="18"/>
  <c r="W1520"/>
  <c r="AC2962" i="6"/>
  <c r="W2963"/>
  <c r="W1521" i="18"/>
  <c r="Z2962" i="6"/>
  <c r="AB2963"/>
  <c r="AA1521" i="18"/>
  <c r="AD1522"/>
  <c r="AD2965" i="6"/>
  <c r="Z2965"/>
  <c r="X2964"/>
  <c r="X1522" i="18"/>
  <c r="AC2967" i="6"/>
  <c r="AD1523" i="18"/>
  <c r="AA2966" i="6"/>
  <c r="AA2967"/>
  <c r="AB2967"/>
  <c r="AB1523" i="18"/>
  <c r="AA1524"/>
  <c r="Z2969" i="6"/>
  <c r="AC2969"/>
  <c r="X2968"/>
  <c r="W1524" i="18"/>
  <c r="AC2971" i="6"/>
  <c r="AB1525" i="18"/>
  <c r="AD2970" i="6"/>
  <c r="AC2970"/>
  <c r="Z2970"/>
  <c r="AD1525" i="18"/>
  <c r="Z1526"/>
  <c r="X2972" i="6"/>
  <c r="Z2973"/>
  <c r="AA1526" i="18"/>
  <c r="AD2972" i="6"/>
  <c r="Z2975"/>
  <c r="AB2974"/>
  <c r="AA1527" i="18"/>
  <c r="AA2975" i="6"/>
  <c r="AB2975"/>
  <c r="AC2974"/>
  <c r="AB2976"/>
  <c r="AD2977"/>
  <c r="Z2977"/>
  <c r="AA1528" i="18"/>
  <c r="X1528"/>
  <c r="Z2978" i="6"/>
  <c r="W2979"/>
  <c r="W1529" i="18"/>
  <c r="AD2978" i="6"/>
  <c r="AA2979"/>
  <c r="AB1529" i="18"/>
  <c r="X1530"/>
  <c r="AC2981" i="6"/>
  <c r="AA2980"/>
  <c r="AA1530" i="18"/>
  <c r="AC1530"/>
  <c r="AC2982" i="6"/>
  <c r="W2983"/>
  <c r="Y1531" i="18"/>
  <c r="AD2982" i="6"/>
  <c r="AB2983"/>
  <c r="AA1531" i="18"/>
  <c r="AA1532"/>
  <c r="AD2985" i="6"/>
  <c r="AB2984"/>
  <c r="X1532" i="18"/>
  <c r="AC1532"/>
  <c r="AC2986" i="6"/>
  <c r="W2987"/>
  <c r="AC2987"/>
  <c r="AD1533" i="18"/>
  <c r="W2986" i="6"/>
  <c r="AA1533" i="18"/>
  <c r="AC1534"/>
  <c r="AB2988" i="6"/>
  <c r="AA2989"/>
  <c r="X1534" i="18"/>
  <c r="AD2988" i="6"/>
  <c r="Z2991"/>
  <c r="AA2990"/>
  <c r="AB1535" i="18"/>
  <c r="AA2991" i="6"/>
  <c r="AB2991"/>
  <c r="Z2990"/>
  <c r="AA2992"/>
  <c r="Z2993"/>
  <c r="AD2993"/>
  <c r="W1536" i="18"/>
  <c r="AD2992" i="6"/>
  <c r="Z2995"/>
  <c r="AA2994"/>
  <c r="AB1537" i="18"/>
  <c r="AA2995" i="6"/>
  <c r="AB2995"/>
  <c r="AC2994"/>
  <c r="AD1538" i="18"/>
  <c r="X2996" i="6"/>
  <c r="AD2997"/>
  <c r="AB1538" i="18"/>
  <c r="AC2996" i="6"/>
  <c r="AD2999"/>
  <c r="AA1539" i="18"/>
  <c r="AB2998" i="6"/>
  <c r="AB2999"/>
  <c r="AA2999"/>
  <c r="AB1539" i="18"/>
  <c r="AD3000" i="6"/>
  <c r="W1540" i="18"/>
  <c r="AC3001" i="6"/>
  <c r="Z3000"/>
  <c r="Z1540" i="18"/>
  <c r="Z3003" i="6"/>
  <c r="W1541" i="18"/>
  <c r="AA3002" i="6"/>
  <c r="AA3003"/>
  <c r="AB3003"/>
  <c r="AA1541" i="18"/>
  <c r="AB1542"/>
  <c r="Z3005" i="6"/>
  <c r="AD3005"/>
  <c r="X3004"/>
  <c r="X1542" i="18"/>
  <c r="AC3007" i="6"/>
  <c r="AD1543" i="18"/>
  <c r="AA3006" i="6"/>
  <c r="AB3007"/>
  <c r="AA3007"/>
  <c r="X1543" i="18"/>
  <c r="AA3008" i="6"/>
  <c r="AC3009"/>
  <c r="Z3009"/>
  <c r="Y1544" i="18"/>
  <c r="AD3008" i="6"/>
  <c r="Z3011"/>
  <c r="AB3011"/>
  <c r="AD3010"/>
  <c r="AA1545" i="18"/>
  <c r="X1545"/>
  <c r="AA3010" i="6"/>
  <c r="X1546" i="18"/>
  <c r="AB3012" i="6"/>
  <c r="X3012"/>
  <c r="X3013"/>
  <c r="AC1546" i="18"/>
  <c r="AD3014" i="6"/>
  <c r="W3015"/>
  <c r="X1547" i="18"/>
  <c r="Z3014" i="6"/>
  <c r="AA3015"/>
  <c r="AA1547" i="18"/>
  <c r="AD1548"/>
  <c r="AC3017" i="6"/>
  <c r="Z3017"/>
  <c r="X3016"/>
  <c r="X1548" i="18"/>
  <c r="Z3019" i="6"/>
  <c r="AD1549" i="18"/>
  <c r="Z1549"/>
  <c r="X3018" i="6"/>
  <c r="AB3019"/>
  <c r="AB1549" i="18"/>
  <c r="AD3020" i="6"/>
  <c r="Y1550" i="18"/>
  <c r="AA3021" i="6"/>
  <c r="AC3020"/>
  <c r="AC1550" i="18"/>
  <c r="AC3023" i="6"/>
  <c r="W1551" i="18"/>
  <c r="AB3022" i="6"/>
  <c r="AA3023"/>
  <c r="AB3023"/>
  <c r="AD1551" i="18"/>
  <c r="AA3024" i="6"/>
  <c r="AD3025"/>
  <c r="Z3025"/>
  <c r="Y1552" i="18"/>
  <c r="AD3024" i="6"/>
  <c r="AD1553" i="18"/>
  <c r="W3027" i="6"/>
  <c r="X3026"/>
  <c r="Z1553" i="18"/>
  <c r="AA3027" i="6"/>
  <c r="Z3026"/>
  <c r="AC3028"/>
  <c r="AD3028"/>
  <c r="W3029"/>
  <c r="W1554" i="18"/>
  <c r="AC1554"/>
  <c r="Z3031" i="6"/>
  <c r="AA3030"/>
  <c r="Z3030"/>
  <c r="AB1555" i="18"/>
  <c r="X1555"/>
  <c r="W3030" i="6"/>
  <c r="Y1556" i="18"/>
  <c r="Z3033" i="6"/>
  <c r="AB3033"/>
  <c r="AA1556" i="18"/>
  <c r="AD1556"/>
  <c r="Z3035" i="6"/>
  <c r="W1557" i="18"/>
  <c r="Y1557"/>
  <c r="X3034" i="6"/>
  <c r="AB3035"/>
  <c r="AA1557" i="18"/>
  <c r="AA1558"/>
  <c r="X1558"/>
  <c r="Z3037" i="6"/>
  <c r="W3036"/>
  <c r="AB1558" i="18"/>
  <c r="AD1559"/>
  <c r="W3039" i="6"/>
  <c r="X3038"/>
  <c r="Y1559" i="18"/>
  <c r="AB3039" i="6"/>
  <c r="Z3038"/>
  <c r="Z1560" i="18"/>
  <c r="X3040" i="6"/>
  <c r="AC3041"/>
  <c r="AB1560" i="18"/>
  <c r="AD3040" i="6"/>
  <c r="AD3043"/>
  <c r="AA3042"/>
  <c r="AB1561" i="18"/>
  <c r="Z1561"/>
  <c r="AB3043" i="6"/>
  <c r="AD3042"/>
  <c r="AB3044"/>
  <c r="AD3045"/>
  <c r="Z3045"/>
  <c r="AA1562" i="18"/>
  <c r="Y1562"/>
  <c r="AC3047" i="6"/>
  <c r="AB1563" i="18"/>
  <c r="AA3046" i="6"/>
  <c r="AB3047"/>
  <c r="AA3047"/>
  <c r="AA1563" i="18"/>
  <c r="Z1564"/>
  <c r="AD3049" i="6"/>
  <c r="AC3049"/>
  <c r="X3048"/>
  <c r="X1564" i="18"/>
  <c r="AC3051" i="6"/>
  <c r="W1565" i="18"/>
  <c r="AC1565"/>
  <c r="X3050" i="6"/>
  <c r="AA3051"/>
  <c r="AB1565" i="18"/>
  <c r="AD3052" i="6"/>
  <c r="Y1566" i="18"/>
  <c r="AC3053" i="6"/>
  <c r="AC3052"/>
  <c r="AC1566" i="18"/>
  <c r="Z3054" i="6"/>
  <c r="W3055"/>
  <c r="AB1567" i="18"/>
  <c r="AC3054" i="6"/>
  <c r="AA3055"/>
  <c r="W1567" i="18"/>
  <c r="AA3056" i="6"/>
  <c r="AC3057"/>
  <c r="Y1568" i="18"/>
  <c r="W1568"/>
  <c r="Z3056" i="6"/>
  <c r="Z3059"/>
  <c r="AA3058"/>
  <c r="AA1569" i="18"/>
  <c r="Y1569"/>
  <c r="AB3059" i="6"/>
  <c r="Z3058"/>
  <c r="AB3060"/>
  <c r="Z3061"/>
  <c r="AD1570" i="18"/>
  <c r="AC1570"/>
  <c r="AC3060" i="6"/>
  <c r="Z3063"/>
  <c r="AB3062"/>
  <c r="AA1571" i="18"/>
  <c r="Y1571"/>
  <c r="AB3063" i="6"/>
  <c r="AC3062"/>
  <c r="AA3064"/>
  <c r="AC3065"/>
  <c r="AB1572" i="18"/>
  <c r="Y1572"/>
  <c r="Z3064" i="6"/>
  <c r="Z3066"/>
  <c r="W3067"/>
  <c r="Y1573" i="18"/>
  <c r="AD3066" i="6"/>
  <c r="AB3067"/>
  <c r="AA1573" i="18"/>
  <c r="AD1574"/>
  <c r="AD3069" i="6"/>
  <c r="AC3069"/>
  <c r="X3068"/>
  <c r="W1574" i="18"/>
  <c r="Z3070" i="6"/>
  <c r="W3071"/>
  <c r="W1575" i="18"/>
  <c r="AD3070" i="6"/>
  <c r="AA3071"/>
  <c r="AB1575" i="18"/>
  <c r="AC3072" i="6"/>
  <c r="AD1576" i="18"/>
  <c r="AA3073" i="6"/>
  <c r="AD3072"/>
  <c r="X1576" i="18"/>
  <c r="AD3074" i="6"/>
  <c r="W3075"/>
  <c r="W1577" i="18"/>
  <c r="Z3074" i="6"/>
  <c r="AA3075"/>
  <c r="X1577" i="18"/>
  <c r="AA3076" i="6"/>
  <c r="Z3077"/>
  <c r="AD3077"/>
  <c r="AC1578" i="18"/>
  <c r="Z3076" i="6"/>
  <c r="Z3079"/>
  <c r="AB3078"/>
  <c r="AB1579" i="18"/>
  <c r="AD1579"/>
  <c r="AB3079" i="6"/>
  <c r="Z3078"/>
  <c r="AD1580" i="18"/>
  <c r="X3080" i="6"/>
  <c r="Z3081"/>
  <c r="AB1580" i="18"/>
  <c r="Z3080" i="6"/>
  <c r="Z3083"/>
  <c r="AA3082"/>
  <c r="AB1581" i="18"/>
  <c r="AA3083" i="6"/>
  <c r="AB3083"/>
  <c r="AD3082"/>
  <c r="AA3084"/>
  <c r="Z3085"/>
  <c r="AC3085"/>
  <c r="Y1582" i="18"/>
  <c r="AD3084" i="6"/>
  <c r="AD3086"/>
  <c r="W3087"/>
  <c r="Z1583" i="18"/>
  <c r="Z3086" i="6"/>
  <c r="AB3087"/>
  <c r="AB1583" i="18"/>
  <c r="AC1584"/>
  <c r="AD3089" i="6"/>
  <c r="AC3089"/>
  <c r="X3088"/>
  <c r="X1584" i="18"/>
  <c r="Z3091" i="6"/>
  <c r="X1585" i="18"/>
  <c r="Y1585"/>
  <c r="X3090" i="6"/>
  <c r="AB3091"/>
  <c r="AA1585" i="18"/>
  <c r="AA1586"/>
  <c r="Z3093" i="6"/>
  <c r="AA3092"/>
  <c r="W1586" i="18"/>
  <c r="AC1586"/>
  <c r="AC3094" i="6"/>
  <c r="W3095"/>
  <c r="AB1587" i="18"/>
  <c r="AD3094" i="6"/>
  <c r="AA3095"/>
  <c r="Y1587" i="18"/>
  <c r="AB3096" i="6"/>
  <c r="Z3097"/>
  <c r="Z1588" i="18"/>
  <c r="AC1588"/>
  <c r="AC3096" i="6"/>
  <c r="AC1589" i="18"/>
  <c r="W3099" i="6"/>
  <c r="AA3098"/>
  <c r="AB1589" i="18"/>
  <c r="AB3099" i="6"/>
  <c r="Z3098"/>
  <c r="AA3100"/>
  <c r="AD3101"/>
  <c r="Z3101"/>
  <c r="Y1590" i="18"/>
  <c r="AD3100" i="6"/>
  <c r="AC1591" i="18"/>
  <c r="W3103" i="6"/>
  <c r="X3102"/>
  <c r="Z1591" i="18"/>
  <c r="AB3103" i="6"/>
  <c r="AC3102"/>
  <c r="AB3104"/>
  <c r="AC3105"/>
  <c r="AB1592" i="18"/>
  <c r="AD1592"/>
  <c r="AD3104" i="6"/>
  <c r="AD3106"/>
  <c r="W3107"/>
  <c r="W1593" i="18"/>
  <c r="Z3106" i="6"/>
  <c r="AB3107"/>
  <c r="AA1593" i="18"/>
  <c r="W3108" i="6"/>
  <c r="AD3108"/>
  <c r="Z1594" i="18"/>
  <c r="AB3109" i="6"/>
  <c r="AA3108"/>
  <c r="AB3111"/>
  <c r="AA1595" i="18"/>
  <c r="Z1595"/>
  <c r="AC3110" i="6"/>
  <c r="Y1595" i="18"/>
  <c r="AD1595"/>
  <c r="AC3112" i="6"/>
  <c r="AD1596" i="18"/>
  <c r="AC3113" i="6"/>
  <c r="X1596" i="18"/>
  <c r="AC1596"/>
  <c r="AD3114" i="6"/>
  <c r="W3115"/>
  <c r="AD1597" i="18"/>
  <c r="Z3114" i="6"/>
  <c r="AB3115"/>
  <c r="AA1597" i="18"/>
  <c r="AA1598"/>
  <c r="AC3117" i="6"/>
  <c r="Z3117"/>
  <c r="X3116"/>
  <c r="Y1598" i="18"/>
  <c r="Z3118" i="6"/>
  <c r="W3119"/>
  <c r="Z3119"/>
  <c r="Y1599" i="18"/>
  <c r="W3118" i="6"/>
  <c r="AB1599" i="18"/>
  <c r="AA3120" i="6"/>
  <c r="AC3121"/>
  <c r="Z3121"/>
  <c r="Y1600" i="18"/>
  <c r="AC3120" i="6"/>
  <c r="AD3123"/>
  <c r="AA3122"/>
  <c r="AB1601" i="18"/>
  <c r="AD1601"/>
  <c r="AB3123" i="6"/>
  <c r="AD3122"/>
  <c r="AB3124"/>
  <c r="AD3125"/>
  <c r="AC3125"/>
  <c r="AD1602" i="18"/>
  <c r="Z3124" i="6"/>
  <c r="AC3127"/>
  <c r="AB3126"/>
  <c r="AB1603" i="18"/>
  <c r="AA3127" i="6"/>
  <c r="AB3127"/>
  <c r="AD3126"/>
  <c r="Y1604" i="18"/>
  <c r="AB3128" i="6"/>
  <c r="AA3129"/>
  <c r="AA1604" i="18"/>
  <c r="AC3128" i="6"/>
  <c r="AD3131"/>
  <c r="AA3131"/>
  <c r="AA3130"/>
  <c r="X3130"/>
  <c r="W3130"/>
  <c r="AD1605" i="18"/>
  <c r="AD1606"/>
  <c r="AD3133" i="6"/>
  <c r="Z3133"/>
  <c r="X3132"/>
  <c r="W1606" i="18"/>
  <c r="Z3134" i="6"/>
  <c r="W3135"/>
  <c r="Z1607" i="18"/>
  <c r="AC3134" i="6"/>
  <c r="AA3135"/>
  <c r="AA1607" i="18"/>
  <c r="AB1608"/>
  <c r="AD3137" i="6"/>
  <c r="AB3136"/>
  <c r="W1608" i="18"/>
  <c r="AC1608"/>
  <c r="AC3138" i="6"/>
  <c r="W3139"/>
  <c r="AB1609" i="18"/>
  <c r="Z3138" i="6"/>
  <c r="AB3139"/>
  <c r="W1609" i="18"/>
  <c r="AA3140" i="6"/>
  <c r="AD3141"/>
  <c r="W1610" i="18"/>
  <c r="AD1610"/>
  <c r="Z3140" i="6"/>
  <c r="X1611" i="18"/>
  <c r="W3143" i="6"/>
  <c r="AB3142"/>
  <c r="AB1611" i="18"/>
  <c r="AB3143" i="6"/>
  <c r="Z3142"/>
  <c r="AB3144"/>
  <c r="AC3145"/>
  <c r="AD3145"/>
  <c r="AC1612" i="18"/>
  <c r="AD3144" i="6"/>
  <c r="Z1613" i="18"/>
  <c r="W3147" i="6"/>
  <c r="X3146"/>
  <c r="Y1613" i="18"/>
  <c r="AB3147" i="6"/>
  <c r="AC3146"/>
  <c r="AA3148"/>
  <c r="AC3149"/>
  <c r="AD3149"/>
  <c r="Z1614" i="18"/>
  <c r="AD3148" i="6"/>
  <c r="AC3150"/>
  <c r="W3151"/>
  <c r="W1615" i="18"/>
  <c r="AD3150" i="6"/>
  <c r="AB3151"/>
  <c r="AB1615" i="18"/>
  <c r="AA1616"/>
  <c r="Z3152" i="6"/>
  <c r="Z3153"/>
  <c r="X3152"/>
  <c r="AD3153"/>
  <c r="AD3154"/>
  <c r="W3155"/>
  <c r="AD1617" i="18"/>
  <c r="Z3154" i="6"/>
  <c r="AA3155"/>
  <c r="X1617" i="18"/>
  <c r="W1618"/>
  <c r="AB3156" i="6"/>
  <c r="AA3157"/>
  <c r="Z1618" i="18"/>
  <c r="AD3156" i="6"/>
  <c r="Z1619" i="18"/>
  <c r="W3159" i="6"/>
  <c r="AB3158"/>
  <c r="AA1619" i="18"/>
  <c r="AB3159" i="6"/>
  <c r="Z3158"/>
  <c r="AA3160"/>
  <c r="AC3161"/>
  <c r="Z3161"/>
  <c r="AD1620" i="18"/>
  <c r="AC3160" i="6"/>
  <c r="Z3163"/>
  <c r="AA3162"/>
  <c r="AA1621" i="18"/>
  <c r="AB3163" i="6"/>
  <c r="AA3163"/>
  <c r="Z3162"/>
  <c r="Z1622" i="18"/>
  <c r="AB3164" i="6"/>
  <c r="AA3165"/>
  <c r="AA1622" i="18"/>
  <c r="AD3164" i="6"/>
  <c r="AD3167"/>
  <c r="AB1623" i="18"/>
  <c r="AA3166" i="6"/>
  <c r="AA3167"/>
  <c r="AB3167"/>
  <c r="AA1623" i="18"/>
  <c r="AC3168" i="6"/>
  <c r="AD1624" i="18"/>
  <c r="Z3169" i="6"/>
  <c r="AD3168"/>
  <c r="W1624" i="18"/>
  <c r="Z3171" i="6"/>
  <c r="W1625" i="18"/>
  <c r="AC3170" i="6"/>
  <c r="AD3170"/>
  <c r="Z3170"/>
  <c r="Z1625" i="18"/>
  <c r="AA1626"/>
  <c r="AC3173" i="6"/>
  <c r="Z3173"/>
  <c r="X3172"/>
  <c r="Z1626" i="18"/>
  <c r="AD3175" i="6"/>
  <c r="Y1627" i="18"/>
  <c r="AB3174" i="6"/>
  <c r="AB3175"/>
  <c r="AA3175"/>
  <c r="X1627" i="18"/>
  <c r="X1628"/>
  <c r="X3176" i="6"/>
  <c r="Z3177"/>
  <c r="Z1628" i="18"/>
  <c r="Z3176" i="6"/>
  <c r="AD3179"/>
  <c r="AA3178"/>
  <c r="AA1629" i="18"/>
  <c r="AA3179" i="6"/>
  <c r="AB3179"/>
  <c r="AD3178"/>
  <c r="AA3180"/>
  <c r="AC3181"/>
  <c r="Z3181"/>
  <c r="AC1630" i="18"/>
  <c r="Z3180" i="6"/>
  <c r="AD1631" i="18"/>
  <c r="W3183" i="6"/>
  <c r="AB3182"/>
  <c r="Z1631" i="18"/>
  <c r="AB3183" i="6"/>
  <c r="AC3182"/>
  <c r="AD1632" i="18"/>
  <c r="X3184" i="6"/>
  <c r="Z3185"/>
  <c r="AA1632" i="18"/>
  <c r="AC3184" i="6"/>
  <c r="AC3186"/>
  <c r="W3187"/>
  <c r="W1633" i="18"/>
  <c r="AD3186" i="6"/>
  <c r="AB3187"/>
  <c r="AA1633" i="18"/>
  <c r="X1634"/>
  <c r="AA1634"/>
  <c r="AB3188" i="6"/>
  <c r="AA3189"/>
  <c r="Z3188"/>
  <c r="AC3191"/>
  <c r="AA3191"/>
  <c r="Z3191"/>
  <c r="AB3191"/>
  <c r="X1635" i="18"/>
  <c r="AB1635"/>
  <c r="X3192" i="6"/>
  <c r="AD1636" i="18"/>
  <c r="AA3193" i="6"/>
  <c r="AC3192"/>
  <c r="Z1636" i="18"/>
  <c r="Z3195" i="6"/>
  <c r="X1637" i="18"/>
  <c r="AC1637"/>
  <c r="X3194" i="6"/>
  <c r="AA3195"/>
  <c r="Z1637" i="18"/>
  <c r="W1638"/>
  <c r="X3196" i="6"/>
  <c r="AC3197"/>
  <c r="AC1638" i="18"/>
  <c r="Z3196" i="6"/>
  <c r="Z3199"/>
  <c r="AA3198"/>
  <c r="AB1639" i="18"/>
  <c r="Y1639"/>
  <c r="AA3199" i="6"/>
  <c r="AC3198"/>
  <c r="Z1640" i="18"/>
  <c r="X3200" i="6"/>
  <c r="AD3201"/>
  <c r="AB1640" i="18"/>
  <c r="AD3200" i="6"/>
  <c r="AC3203"/>
  <c r="AA3202"/>
  <c r="AB1641" i="18"/>
  <c r="Z1641"/>
  <c r="AB3203" i="6"/>
  <c r="Z3202"/>
  <c r="Y1642" i="18"/>
  <c r="X3204" i="6"/>
  <c r="AC3205"/>
  <c r="AB1642" i="18"/>
  <c r="AD3204" i="6"/>
  <c r="Z3206"/>
  <c r="W3207"/>
  <c r="W1643" i="18"/>
  <c r="AC3206" i="6"/>
  <c r="AB3207"/>
  <c r="AA1643" i="18"/>
  <c r="W1644"/>
  <c r="AC3209" i="6"/>
  <c r="Z3209"/>
  <c r="X3208"/>
  <c r="AC1644" i="18"/>
  <c r="Z3210" i="6"/>
  <c r="W3211"/>
  <c r="Z1645" i="18"/>
  <c r="AC3210" i="6"/>
  <c r="AA3211"/>
  <c r="AB1645" i="18"/>
  <c r="AA1646"/>
  <c r="AD3212" i="6"/>
  <c r="Z3213"/>
  <c r="X3212"/>
  <c r="AD3213"/>
  <c r="AC3215"/>
  <c r="AB3215"/>
  <c r="AA1647" i="18"/>
  <c r="AD3214" i="6"/>
  <c r="W3214"/>
  <c r="Z1647" i="18"/>
  <c r="AA1648"/>
  <c r="X1648"/>
  <c r="AC3216" i="6"/>
  <c r="AB1648" i="18"/>
  <c r="W3216" i="6"/>
  <c r="Z3219"/>
  <c r="AB3219"/>
  <c r="AB3218"/>
  <c r="W3218"/>
  <c r="AA3218"/>
  <c r="AC1649" i="18"/>
  <c r="AB3220" i="6"/>
  <c r="AC3221"/>
  <c r="Z3221"/>
  <c r="AC1650" i="18"/>
  <c r="AC3220" i="6"/>
  <c r="Z3223"/>
  <c r="W3223"/>
  <c r="X3222"/>
  <c r="Y1651" i="18"/>
  <c r="AB3223" i="6"/>
  <c r="AA3222"/>
  <c r="Z3224"/>
  <c r="AD1652" i="18"/>
  <c r="AA3225" i="6"/>
  <c r="AC3224"/>
  <c r="X1652" i="18"/>
  <c r="Z3226" i="6"/>
  <c r="W3227"/>
  <c r="Y1653" i="18"/>
  <c r="AD3226" i="6"/>
  <c r="AB3227"/>
  <c r="AB1653" i="18"/>
  <c r="AA1654"/>
  <c r="AD3229" i="6"/>
  <c r="AA3228"/>
  <c r="X1654" i="18"/>
  <c r="Y1654"/>
  <c r="Z3230" i="6"/>
  <c r="W3231"/>
  <c r="Z1655" i="18"/>
  <c r="AD3230" i="6"/>
  <c r="AB3231"/>
  <c r="X1655" i="18"/>
  <c r="W1656"/>
  <c r="AB3232" i="6"/>
  <c r="AA3233"/>
  <c r="AC1656" i="18"/>
  <c r="AD3232" i="6"/>
  <c r="Z3235"/>
  <c r="AB3234"/>
  <c r="AA1657" i="18"/>
  <c r="Y1657"/>
  <c r="AA3235" i="6"/>
  <c r="AC3234"/>
  <c r="AD1658" i="18"/>
  <c r="AB3236" i="6"/>
  <c r="AA3237"/>
  <c r="AA1658" i="18"/>
  <c r="AD3236" i="6"/>
  <c r="W1659" i="18"/>
  <c r="W3239" i="6"/>
  <c r="X3238"/>
  <c r="AD1659" i="18"/>
  <c r="AB3239" i="6"/>
  <c r="AD3238"/>
  <c r="AA3240"/>
  <c r="AD3241"/>
  <c r="AA3241"/>
  <c r="AB1660" i="18"/>
  <c r="W1660"/>
  <c r="Z3243" i="6"/>
  <c r="AA1661" i="18"/>
  <c r="AA3242" i="6"/>
  <c r="AB3243"/>
  <c r="AA3243"/>
  <c r="AB1661" i="18"/>
  <c r="AD3244" i="6"/>
  <c r="W1662" i="18"/>
  <c r="AA3245" i="6"/>
  <c r="AC3244"/>
  <c r="X1662" i="18"/>
  <c r="AD3247" i="6"/>
  <c r="W1663" i="18"/>
  <c r="AB3246" i="6"/>
  <c r="AB3247"/>
  <c r="AA3247"/>
  <c r="AA1663" i="18"/>
  <c r="Z3248" i="6"/>
  <c r="AD1664" i="18"/>
  <c r="AA3249" i="6"/>
  <c r="AD3248"/>
  <c r="Z1664" i="18"/>
  <c r="Z3251" i="6"/>
  <c r="Z1665" i="18"/>
  <c r="AA3250" i="6"/>
  <c r="AC3250"/>
  <c r="W3250"/>
  <c r="AB1665" i="18"/>
  <c r="AB3252" i="6"/>
  <c r="AD3253"/>
  <c r="Z3253"/>
  <c r="AD1666" i="18"/>
  <c r="AD3252" i="6"/>
  <c r="AC3255"/>
  <c r="AA3254"/>
  <c r="AA1667" i="18"/>
  <c r="AA3255" i="6"/>
  <c r="AB3255"/>
  <c r="AD3254"/>
  <c r="AB3256"/>
  <c r="Z3257"/>
  <c r="AC3257"/>
  <c r="W1668" i="18"/>
  <c r="Z3256" i="6"/>
  <c r="AD3259"/>
  <c r="AB3258"/>
  <c r="AB1669" i="18"/>
  <c r="X1669"/>
  <c r="AA3259" i="6"/>
  <c r="AD3258"/>
  <c r="X1670" i="18"/>
  <c r="AB3260" i="6"/>
  <c r="AA3261"/>
  <c r="AB1670" i="18"/>
  <c r="Z3260" i="6"/>
  <c r="Z3262"/>
  <c r="W3263"/>
  <c r="W1671" i="18"/>
  <c r="AC3262" i="6"/>
  <c r="AB3263"/>
  <c r="AA1671" i="18"/>
  <c r="AC1672"/>
  <c r="AD3265" i="6"/>
  <c r="AB3264"/>
  <c r="AA1672" i="18"/>
  <c r="X1672"/>
  <c r="AD3267" i="6"/>
  <c r="W1673" i="18"/>
  <c r="X1673"/>
  <c r="X3266" i="6"/>
  <c r="AB3267"/>
  <c r="AA1673" i="18"/>
  <c r="AC3268" i="6"/>
  <c r="W1674" i="18"/>
  <c r="AA3269" i="6"/>
  <c r="Z3268"/>
  <c r="AD1674" i="18"/>
  <c r="AC3270" i="6"/>
  <c r="W3271"/>
  <c r="W1675" i="18"/>
  <c r="AD1675"/>
  <c r="W3270" i="6"/>
  <c r="AA1675" i="18"/>
  <c r="AD1676"/>
  <c r="X3272" i="6"/>
  <c r="Z3273"/>
  <c r="X1676" i="18"/>
  <c r="AC3272" i="6"/>
  <c r="AD1677" i="18"/>
  <c r="W3275" i="6"/>
  <c r="X3274"/>
  <c r="AC1677" i="18"/>
  <c r="AB3275" i="6"/>
  <c r="Z3274"/>
  <c r="AA3276"/>
  <c r="AC3277"/>
  <c r="Z3277"/>
  <c r="AC1678" i="18"/>
  <c r="AD3276" i="6"/>
  <c r="AC3279"/>
  <c r="AB3278"/>
  <c r="AB1679" i="18"/>
  <c r="AA3279" i="6"/>
  <c r="AB3279"/>
  <c r="AD3278"/>
  <c r="AA3280"/>
  <c r="AC3281"/>
  <c r="AD3281"/>
  <c r="X1680" i="18"/>
  <c r="AD3280" i="6"/>
  <c r="AD3283"/>
  <c r="AA1681" i="18"/>
  <c r="AA3282" i="6"/>
  <c r="AA3283"/>
  <c r="AB3283"/>
  <c r="AB1681" i="18"/>
  <c r="X1682"/>
  <c r="AC3285" i="6"/>
  <c r="AD3285"/>
  <c r="X3284"/>
  <c r="AD1682" i="18"/>
  <c r="AD3287" i="6"/>
  <c r="AD1683" i="18"/>
  <c r="AA3286" i="6"/>
  <c r="AA3287"/>
  <c r="AB3287"/>
  <c r="AB1683" i="18"/>
  <c r="X3288" i="6"/>
  <c r="Y1684" i="18"/>
  <c r="AA3289" i="6"/>
  <c r="AD3288"/>
  <c r="AB1684" i="18"/>
  <c r="X1685"/>
  <c r="W3291" i="6"/>
  <c r="AB3290"/>
  <c r="AB1685" i="18"/>
  <c r="AA3291" i="6"/>
  <c r="AC3290"/>
  <c r="AB3292"/>
  <c r="AA3292"/>
  <c r="Z3292"/>
  <c r="AA3293"/>
  <c r="AC3293"/>
  <c r="AD3295"/>
  <c r="AD3294"/>
  <c r="AB1687" i="18"/>
  <c r="AA3295" i="6"/>
  <c r="AB3295"/>
  <c r="AC3294"/>
  <c r="AB3296"/>
  <c r="AC3297"/>
  <c r="AD3297"/>
  <c r="Z1688" i="18"/>
  <c r="Z3296" i="6"/>
  <c r="AD3299"/>
  <c r="AB3298"/>
  <c r="AB1689" i="18"/>
  <c r="AC1689"/>
  <c r="AB3299" i="6"/>
  <c r="AC3298"/>
  <c r="AA3300"/>
  <c r="AC3301"/>
  <c r="Z3301"/>
  <c r="AA1690" i="18"/>
  <c r="X1690"/>
  <c r="AD3302" i="6"/>
  <c r="W3303"/>
  <c r="Z1691" i="18"/>
  <c r="Z3302" i="6"/>
  <c r="AA3303"/>
  <c r="AB1691" i="18"/>
  <c r="X1692"/>
  <c r="AC3305" i="6"/>
  <c r="AA3304"/>
  <c r="AA1692" i="18"/>
  <c r="Z1692"/>
  <c r="AD3306" i="6"/>
  <c r="W3307"/>
  <c r="AD1693" i="18"/>
  <c r="Z3306" i="6"/>
  <c r="AB3307"/>
  <c r="AB1693" i="18"/>
  <c r="Z3309" i="6"/>
  <c r="AC3309"/>
  <c r="X3308"/>
  <c r="W3308"/>
  <c r="AA1694" i="18"/>
  <c r="Y1695"/>
  <c r="X3310" i="6"/>
  <c r="AD1695" i="18"/>
  <c r="AC1695"/>
  <c r="AD3311" i="6"/>
  <c r="W3310"/>
  <c r="Z3312"/>
  <c r="AB3312"/>
  <c r="Z3313"/>
  <c r="AC1696" i="18"/>
  <c r="AD3313" i="6"/>
  <c r="Z3315"/>
  <c r="AA3315"/>
  <c r="Z1697" i="18"/>
  <c r="Z3314" i="6"/>
  <c r="W3314"/>
  <c r="AC1697" i="18"/>
  <c r="AA3316" i="6"/>
  <c r="Z3317"/>
  <c r="AC3317"/>
  <c r="Z1698" i="18"/>
  <c r="AC3316" i="6"/>
  <c r="AC3319"/>
  <c r="AB3318"/>
  <c r="AA1699" i="18"/>
  <c r="AB3319" i="6"/>
  <c r="AA3319"/>
  <c r="AC3318"/>
  <c r="AB3320"/>
  <c r="AC3321"/>
  <c r="AB1700" i="18"/>
  <c r="Z1700"/>
  <c r="AC3320" i="6"/>
  <c r="AC3322"/>
  <c r="W3323"/>
  <c r="AC1701" i="18"/>
  <c r="Z3322" i="6"/>
  <c r="AB3323"/>
  <c r="AB1701" i="18"/>
  <c r="X1702"/>
  <c r="AD3325" i="6"/>
  <c r="Z3325"/>
  <c r="X3324"/>
  <c r="AD1702" i="18"/>
  <c r="AD3327" i="6"/>
  <c r="W1703" i="18"/>
  <c r="Z1703"/>
  <c r="X3326" i="6"/>
  <c r="AB3327"/>
  <c r="AA1703" i="18"/>
  <c r="Z3328" i="6"/>
  <c r="Y1704" i="18"/>
  <c r="AC3329" i="6"/>
  <c r="AD3328"/>
  <c r="Z1704" i="18"/>
  <c r="AD3331" i="6"/>
  <c r="AA1705" i="18"/>
  <c r="AA3330" i="6"/>
  <c r="Z3330"/>
  <c r="W3330"/>
  <c r="W1705" i="18"/>
  <c r="AA3332" i="6"/>
  <c r="AD3333"/>
  <c r="Z1706" i="18"/>
  <c r="X1706"/>
  <c r="AD3332" i="6"/>
  <c r="AC3335"/>
  <c r="AB3334"/>
  <c r="AA1707" i="18"/>
  <c r="Z1707"/>
  <c r="AB3335" i="6"/>
  <c r="AD3334"/>
  <c r="AA3336"/>
  <c r="AC3337"/>
  <c r="AA1708" i="18"/>
  <c r="Y1708"/>
  <c r="AC3336" i="6"/>
  <c r="Z3338"/>
  <c r="W3339"/>
  <c r="W1709" i="18"/>
  <c r="AC3338" i="6"/>
  <c r="AB3339"/>
  <c r="AB1709" i="18"/>
  <c r="AD1710"/>
  <c r="Z3341" i="6"/>
  <c r="AC3341"/>
  <c r="X3340"/>
  <c r="W1710" i="18"/>
  <c r="AC3342" i="6"/>
  <c r="W3343"/>
  <c r="X1711" i="18"/>
  <c r="AD3342" i="6"/>
  <c r="AA3343"/>
  <c r="AA1711" i="18"/>
  <c r="Z3344" i="6"/>
  <c r="AC1712" i="18"/>
  <c r="AD3345" i="6"/>
  <c r="AC3344"/>
  <c r="X1712" i="18"/>
  <c r="Z3347" i="6"/>
  <c r="Y1713" i="18"/>
  <c r="AA3346" i="6"/>
  <c r="AD3346"/>
  <c r="W3346"/>
  <c r="AB1713" i="18"/>
  <c r="AD1714"/>
  <c r="AB3348" i="6"/>
  <c r="AB3349"/>
  <c r="AC1714" i="18"/>
  <c r="Z3348" i="6"/>
  <c r="Z3351"/>
  <c r="AB3350"/>
  <c r="Z1715" i="18"/>
  <c r="X1715"/>
  <c r="W1715"/>
  <c r="AA3350" i="6"/>
  <c r="AA3352"/>
  <c r="AC3353"/>
  <c r="AD3353"/>
  <c r="AD1716" i="18"/>
  <c r="Z3352" i="6"/>
  <c r="AC3355"/>
  <c r="AB1717" i="18"/>
  <c r="AD1717"/>
  <c r="X3354" i="6"/>
  <c r="AB3355"/>
  <c r="AA1717" i="18"/>
  <c r="Z3356" i="6"/>
  <c r="Z1718" i="18"/>
  <c r="AB3357" i="6"/>
  <c r="AC3356"/>
  <c r="AD1718" i="18"/>
  <c r="AD3359" i="6"/>
  <c r="W1719" i="18"/>
  <c r="AD1719"/>
  <c r="X3358" i="6"/>
  <c r="AA3359"/>
  <c r="AA1719" i="18"/>
  <c r="AB1720"/>
  <c r="AD1720"/>
  <c r="AC3361" i="6"/>
  <c r="W3360"/>
  <c r="AA1720" i="18"/>
  <c r="W1721"/>
  <c r="W3363" i="6"/>
  <c r="AB3362"/>
  <c r="AA1721" i="18"/>
  <c r="AB3363" i="6"/>
  <c r="AD3362"/>
  <c r="AA3364"/>
  <c r="AD3365"/>
  <c r="AD1722" i="18"/>
  <c r="Y1722"/>
  <c r="Z3364" i="6"/>
  <c r="Y1723" i="18"/>
  <c r="W3367" i="6"/>
  <c r="X3366"/>
  <c r="Z1723" i="18"/>
  <c r="AB3367" i="6"/>
  <c r="AC3366"/>
  <c r="AB3368"/>
  <c r="AD3369"/>
  <c r="Z3369"/>
  <c r="AD1724" i="18"/>
  <c r="Z3368" i="6"/>
  <c r="AC3371"/>
  <c r="X1725" i="18"/>
  <c r="W1725"/>
  <c r="AD1725"/>
  <c r="AB1725"/>
  <c r="AA1725"/>
  <c r="Z3372" i="6"/>
  <c r="Z1726" i="18"/>
  <c r="AA3373" i="6"/>
  <c r="AC3372"/>
  <c r="AD1726" i="18"/>
  <c r="AD3374" i="6"/>
  <c r="W3375"/>
  <c r="W1727" i="18"/>
  <c r="AC3374" i="6"/>
  <c r="AA3375"/>
  <c r="AB1727" i="18"/>
  <c r="AB1728"/>
  <c r="AC3377" i="6"/>
  <c r="Z3377"/>
  <c r="X3376"/>
  <c r="Z1728" i="18"/>
  <c r="Z3378" i="6"/>
  <c r="W3379"/>
  <c r="AB1729" i="18"/>
  <c r="AD3378" i="6"/>
  <c r="AA3379"/>
  <c r="X1729" i="18"/>
  <c r="AB3380" i="6"/>
  <c r="Z3381"/>
  <c r="AD3381"/>
  <c r="Z1730" i="18"/>
  <c r="AC3380" i="6"/>
  <c r="AD1731" i="18"/>
  <c r="W3383" i="6"/>
  <c r="X3382"/>
  <c r="Z1731" i="18"/>
  <c r="AB3383" i="6"/>
  <c r="Z3382"/>
  <c r="AA3384"/>
  <c r="AC3385"/>
  <c r="AD3385"/>
  <c r="AC1732" i="18"/>
  <c r="Z3384" i="6"/>
  <c r="Z3387"/>
  <c r="AA3386"/>
  <c r="AB1733" i="18"/>
  <c r="Z1733"/>
  <c r="AB3387" i="6"/>
  <c r="AC3386"/>
  <c r="AA3388"/>
  <c r="Z3389"/>
  <c r="AD3389"/>
  <c r="AA1734" i="18"/>
  <c r="AD1734"/>
  <c r="AD3391" i="6"/>
  <c r="W1735" i="18"/>
  <c r="Z3390" i="6"/>
  <c r="AD3390"/>
  <c r="W3390"/>
  <c r="AB1735" i="18"/>
  <c r="AA3392" i="6"/>
  <c r="AC3393"/>
  <c r="Z3393"/>
  <c r="AC1736" i="18"/>
  <c r="Z3392" i="6"/>
  <c r="AC3395"/>
  <c r="AA3394"/>
  <c r="AB1737" i="18"/>
  <c r="AD1737"/>
  <c r="AB3395" i="6"/>
  <c r="AD3394"/>
  <c r="AD1738" i="18"/>
  <c r="AB3396" i="6"/>
  <c r="AB3397"/>
  <c r="AA1738" i="18"/>
  <c r="AC3396" i="6"/>
  <c r="Z3399"/>
  <c r="AA3398"/>
  <c r="AB1739" i="18"/>
  <c r="AB3399" i="6"/>
  <c r="AA3399"/>
  <c r="Z3398"/>
  <c r="AC1740" i="18"/>
  <c r="X3400" i="6"/>
  <c r="AA3401"/>
  <c r="X3401"/>
  <c r="Z1740" i="18"/>
  <c r="AC3403" i="6"/>
  <c r="AA1741" i="18"/>
  <c r="X1741"/>
  <c r="X3402" i="6"/>
  <c r="AB3403"/>
  <c r="AB1741" i="18"/>
  <c r="AC1742"/>
  <c r="Z3405" i="6"/>
  <c r="AD3405"/>
  <c r="X3404"/>
  <c r="X1742" i="18"/>
  <c r="Z3406" i="6"/>
  <c r="W3407"/>
  <c r="Y1743" i="18"/>
  <c r="AD3406" i="6"/>
  <c r="AA3407"/>
  <c r="AA1743" i="18"/>
  <c r="AA1744"/>
  <c r="Z3409" i="6"/>
  <c r="AB3408"/>
  <c r="AD1744" i="18"/>
  <c r="W1744"/>
  <c r="AD3411" i="6"/>
  <c r="AB3411"/>
  <c r="AC1745" i="18"/>
  <c r="AC3410" i="6"/>
  <c r="W3410"/>
  <c r="AD1745" i="18"/>
  <c r="AA3412" i="6"/>
  <c r="AD3413"/>
  <c r="Z1746" i="18"/>
  <c r="W1746"/>
  <c r="AD3412" i="6"/>
  <c r="AC3415"/>
  <c r="AA3414"/>
  <c r="AB1747" i="18"/>
  <c r="X1747"/>
  <c r="AB3415" i="6"/>
  <c r="AC3414"/>
  <c r="AB3416"/>
  <c r="AD3417"/>
  <c r="Z3417"/>
  <c r="AA1748" i="18"/>
  <c r="AC1748"/>
  <c r="Z3418" i="6"/>
  <c r="W3419"/>
  <c r="AD1749" i="18"/>
  <c r="AC3418" i="6"/>
  <c r="AB3419"/>
  <c r="AB1749" i="18"/>
  <c r="X1750"/>
  <c r="AC3421" i="6"/>
  <c r="Z3421"/>
  <c r="X3420"/>
  <c r="Y1750" i="18"/>
  <c r="AC3423" i="6"/>
  <c r="X1751" i="18"/>
  <c r="Y1751"/>
  <c r="X3422" i="6"/>
  <c r="AB3423"/>
  <c r="AA1751" i="18"/>
  <c r="AD3424" i="6"/>
  <c r="X1752" i="18"/>
  <c r="AA3425" i="6"/>
  <c r="Z3424"/>
  <c r="Z1752" i="18"/>
  <c r="AC3427" i="6"/>
  <c r="AC1753" i="18"/>
  <c r="Y1753"/>
  <c r="AC3426" i="6"/>
  <c r="W3426"/>
  <c r="AA1753" i="18"/>
  <c r="AD1754"/>
  <c r="AB3428" i="6"/>
  <c r="AA3429"/>
  <c r="W1754" i="18"/>
  <c r="AD3428" i="6"/>
  <c r="AD3431"/>
  <c r="AA3430"/>
  <c r="AB1755" i="18"/>
  <c r="AB3431" i="6"/>
  <c r="AA3431"/>
  <c r="Z3430"/>
  <c r="X1756" i="18"/>
  <c r="W1756"/>
  <c r="AC3432" i="6"/>
  <c r="AB3433"/>
  <c r="Z3433"/>
  <c r="AD3435"/>
  <c r="AD3434"/>
  <c r="AB1757" i="18"/>
  <c r="AA3435" i="6"/>
  <c r="AB3435"/>
  <c r="AC3434"/>
  <c r="AA3436"/>
  <c r="AC3437"/>
  <c r="AD3437"/>
  <c r="AD1758" i="18"/>
  <c r="AD3436" i="6"/>
  <c r="Z1759" i="18"/>
  <c r="W3439" i="6"/>
  <c r="AB3438"/>
  <c r="AD1759" i="18"/>
  <c r="AB3439" i="6"/>
  <c r="Z3438"/>
  <c r="AA3440"/>
  <c r="Z3441"/>
  <c r="AD3441"/>
  <c r="Z1760" i="18"/>
  <c r="AD3440" i="6"/>
  <c r="AD3442"/>
  <c r="W3443"/>
  <c r="AD1761" i="18"/>
  <c r="Z3442" i="6"/>
  <c r="AB3443"/>
  <c r="AA1761" i="18"/>
  <c r="AD1762"/>
  <c r="Z3445" i="6"/>
  <c r="AB3444"/>
  <c r="AB1762" i="18"/>
  <c r="X1762"/>
  <c r="AD3446" i="6"/>
  <c r="W3447"/>
  <c r="Z1763" i="18"/>
  <c r="Z3446" i="6"/>
  <c r="AB3447"/>
  <c r="AB1763" i="18"/>
  <c r="AD3448" i="6"/>
  <c r="Y1764" i="18"/>
  <c r="AA3449" i="6"/>
  <c r="Z3448"/>
  <c r="AC1764" i="18"/>
  <c r="AD3451" i="6"/>
  <c r="AC1765" i="18"/>
  <c r="AB3450" i="6"/>
  <c r="AA3451"/>
  <c r="AB3451"/>
  <c r="W1765" i="18"/>
  <c r="AA3452" i="6"/>
  <c r="Z3453"/>
  <c r="X1766" i="18"/>
  <c r="AD1766"/>
  <c r="AD3452" i="6"/>
  <c r="Z3455"/>
  <c r="AB3454"/>
  <c r="AA1767" i="18"/>
  <c r="AA3455" i="6"/>
  <c r="AB3455"/>
  <c r="AC3454"/>
  <c r="AC1768" i="18"/>
  <c r="X3456" i="6"/>
  <c r="AD3457"/>
  <c r="AB1768" i="18"/>
  <c r="AC3456" i="6"/>
  <c r="Z3459"/>
  <c r="AA3458"/>
  <c r="AB1769" i="18"/>
  <c r="AA3459" i="6"/>
  <c r="AB3459"/>
  <c r="Z3458"/>
  <c r="AA3460"/>
  <c r="AC3461"/>
  <c r="AD3461"/>
  <c r="AB1770" i="18"/>
  <c r="Z1770"/>
  <c r="AC3462" i="6"/>
  <c r="W3463"/>
  <c r="W1771" i="18"/>
  <c r="AD3462" i="6"/>
  <c r="AB3463"/>
  <c r="AA1771" i="18"/>
  <c r="Z3464" i="6"/>
  <c r="Y1772" i="18"/>
  <c r="AA3465" i="6"/>
  <c r="AC3464"/>
  <c r="W1772" i="18"/>
  <c r="Z3466" i="6"/>
  <c r="W3467"/>
  <c r="Z1773" i="18"/>
  <c r="AC3466" i="6"/>
  <c r="AA3467"/>
  <c r="AA1773" i="18"/>
  <c r="AB1774"/>
  <c r="AC3469" i="6"/>
  <c r="AA3468"/>
  <c r="Y1774" i="18"/>
  <c r="W1774"/>
  <c r="Z3471" i="6"/>
  <c r="W3470"/>
  <c r="W1775" i="18"/>
  <c r="AC3470" i="6"/>
  <c r="Z3470"/>
  <c r="X1775" i="18"/>
  <c r="AC1776"/>
  <c r="X3472" i="6"/>
  <c r="Z3473"/>
  <c r="AB1776" i="18"/>
  <c r="AC3472" i="6"/>
  <c r="Y1777" i="18"/>
  <c r="AC3475" i="6"/>
  <c r="AC3474"/>
  <c r="AC1777" i="18"/>
  <c r="AB3475" i="6"/>
  <c r="AA3474"/>
  <c r="AB3476"/>
  <c r="AC1778" i="18"/>
  <c r="AA1778"/>
  <c r="X3478" i="6"/>
  <c r="AC1779" i="18"/>
  <c r="W3477" i="6"/>
  <c r="AD3478"/>
  <c r="X1779" i="18"/>
  <c r="Z1779"/>
  <c r="AD1780"/>
  <c r="W1780"/>
  <c r="Z1780"/>
  <c r="Y1780"/>
  <c r="X1781"/>
  <c r="Y1781"/>
  <c r="AA1781"/>
  <c r="X3482" i="6"/>
  <c r="Z3481"/>
  <c r="AD1782" i="18"/>
  <c r="AA3482" i="6"/>
  <c r="AC3481"/>
  <c r="W3481"/>
  <c r="AB1783" i="18"/>
  <c r="X3483" i="6"/>
  <c r="AC3483"/>
  <c r="W1783" i="18"/>
  <c r="W1784"/>
  <c r="Z1784"/>
  <c r="W3484" i="6"/>
  <c r="X3486"/>
  <c r="W3485"/>
  <c r="AC1785" i="18"/>
  <c r="AA3486" i="6"/>
  <c r="AB3486"/>
  <c r="Z3485"/>
  <c r="Y1786" i="18"/>
  <c r="X1786"/>
  <c r="AD1786"/>
  <c r="AC1786"/>
  <c r="X1787"/>
  <c r="Z3488" i="6"/>
  <c r="X3488"/>
  <c r="X3490"/>
  <c r="AD3489"/>
  <c r="AD1788" i="18"/>
  <c r="AA3490" i="6"/>
  <c r="AC3489"/>
  <c r="W3489"/>
  <c r="Y1789" i="18"/>
  <c r="AD1789"/>
  <c r="W3491" i="6"/>
  <c r="X1789" i="18"/>
  <c r="X1790"/>
  <c r="X3492" i="6"/>
  <c r="W3492"/>
  <c r="AC3494"/>
  <c r="Z3493"/>
  <c r="AB1791" i="18"/>
  <c r="AB3494" i="6"/>
  <c r="AB3493"/>
  <c r="Z1791" i="18"/>
  <c r="Z1792"/>
  <c r="Y1792"/>
  <c r="AD1792"/>
  <c r="W1792"/>
  <c r="W1793"/>
  <c r="Y1793"/>
  <c r="AA1793"/>
  <c r="X3498" i="6"/>
  <c r="AD3497"/>
  <c r="Y1794" i="18"/>
  <c r="AB3498" i="6"/>
  <c r="Z3497"/>
  <c r="W3497"/>
  <c r="Z1795" i="18"/>
  <c r="AD1795"/>
  <c r="W3499" i="6"/>
  <c r="Y1795" i="18"/>
  <c r="X1796"/>
  <c r="X3500" i="6"/>
  <c r="W3500"/>
  <c r="Z3502"/>
  <c r="Z3501"/>
  <c r="AB1797" i="18"/>
  <c r="AA3502" i="6"/>
  <c r="X3502"/>
  <c r="X3501"/>
  <c r="AC1798" i="18"/>
  <c r="X1798"/>
  <c r="AD1798"/>
  <c r="Y1798"/>
  <c r="X1799"/>
  <c r="Z3504" i="6"/>
  <c r="AB3504"/>
  <c r="X3506"/>
  <c r="AD3505"/>
  <c r="AC1800" i="18"/>
  <c r="Z3506" i="6"/>
  <c r="AC3505"/>
  <c r="W3505"/>
  <c r="AB1801" i="18"/>
  <c r="X3507" i="6"/>
  <c r="AD3507"/>
  <c r="X1801" i="18"/>
  <c r="AB1802"/>
  <c r="Z1802"/>
  <c r="X3508" i="6"/>
  <c r="X1803" i="18"/>
  <c r="W1803"/>
  <c r="AC1804"/>
  <c r="AA1804"/>
  <c r="AD1805"/>
  <c r="AA1805"/>
  <c r="AD1806"/>
  <c r="Z1806"/>
  <c r="Y1807"/>
  <c r="Z1807"/>
  <c r="W1808"/>
  <c r="AC1808"/>
  <c r="AD1809"/>
  <c r="AC1809"/>
  <c r="Y1810"/>
  <c r="AB1810"/>
  <c r="Z1811"/>
  <c r="AD1811"/>
  <c r="Y1812"/>
  <c r="AD1812"/>
  <c r="Y1813"/>
  <c r="Z1813"/>
  <c r="W1814"/>
  <c r="AC1814"/>
  <c r="AC1815"/>
  <c r="AB1815"/>
  <c r="Z1816"/>
  <c r="AC1816"/>
  <c r="Z1817"/>
  <c r="AD1817"/>
  <c r="W1818"/>
  <c r="AD1818"/>
  <c r="W1819"/>
  <c r="AB1819"/>
  <c r="AD1820"/>
  <c r="W1820"/>
  <c r="AC1821"/>
  <c r="AA1821"/>
  <c r="W1822"/>
  <c r="Z1822"/>
  <c r="Z1823"/>
  <c r="AB1823"/>
  <c r="Z1824"/>
  <c r="AB1824"/>
  <c r="Y1825"/>
  <c r="W1825"/>
  <c r="AC1826"/>
  <c r="AB1826"/>
  <c r="AD1827"/>
  <c r="Y1827"/>
  <c r="W1828"/>
  <c r="AC1828"/>
  <c r="AC1829"/>
  <c r="AD1829"/>
  <c r="Y1830"/>
  <c r="AA1830"/>
  <c r="X1831"/>
  <c r="Y1831"/>
  <c r="AC1832"/>
  <c r="Y1832"/>
  <c r="AD1833"/>
  <c r="AA1833"/>
  <c r="AD1834"/>
  <c r="Z1834"/>
  <c r="Z1835"/>
  <c r="AD1835"/>
  <c r="Y1836"/>
  <c r="AC1836"/>
  <c r="X1837"/>
  <c r="Y1837"/>
  <c r="AC1838"/>
  <c r="X1838"/>
  <c r="X1839"/>
  <c r="Z1839"/>
  <c r="AC1840"/>
  <c r="AD1840"/>
  <c r="AD1841"/>
  <c r="Y1841"/>
  <c r="Z1842"/>
  <c r="Y1842"/>
  <c r="AC1843"/>
  <c r="X1843"/>
  <c r="Y1844"/>
  <c r="Z1844"/>
  <c r="Y1845"/>
  <c r="AD1845"/>
  <c r="Y1846"/>
  <c r="W1846"/>
  <c r="Y1847"/>
  <c r="AD1847"/>
  <c r="W1848"/>
  <c r="Z1848"/>
  <c r="Y1849"/>
  <c r="AD1849"/>
  <c r="W1850"/>
  <c r="Z1850"/>
  <c r="W1851"/>
  <c r="Z1851"/>
  <c r="AC1852"/>
  <c r="W1852"/>
  <c r="Y1853"/>
  <c r="AD1853"/>
  <c r="Y1854"/>
  <c r="AD1854"/>
  <c r="X1855"/>
  <c r="Z1855"/>
  <c r="Y1856"/>
  <c r="AC1856"/>
  <c r="Y1857"/>
  <c r="AB1857"/>
  <c r="W1858"/>
  <c r="Z1858"/>
  <c r="AC1859"/>
  <c r="X1859"/>
  <c r="Z1860"/>
  <c r="AC1860"/>
  <c r="X1861"/>
  <c r="AD1861"/>
  <c r="Y1862"/>
  <c r="AA1862"/>
  <c r="Y1863"/>
  <c r="Z1863"/>
  <c r="AC1864"/>
  <c r="Y1864"/>
  <c r="AD1865"/>
  <c r="Z1865"/>
  <c r="Y1866"/>
  <c r="Z1866"/>
  <c r="Z1867"/>
  <c r="X1867"/>
  <c r="AC1868"/>
  <c r="AD1868"/>
  <c r="Z1869"/>
  <c r="AC1869"/>
  <c r="Z1870"/>
  <c r="W1870"/>
  <c r="Z1871"/>
  <c r="AD1871"/>
  <c r="AD1872"/>
  <c r="AC1872"/>
  <c r="X1873"/>
  <c r="AC1873"/>
  <c r="AC1874"/>
  <c r="AD1874"/>
  <c r="W1875"/>
  <c r="Y1875"/>
  <c r="Z1876"/>
  <c r="W1876"/>
  <c r="X1877"/>
  <c r="AD1877"/>
  <c r="Y1878"/>
  <c r="AC1878"/>
  <c r="AD1879"/>
  <c r="AA1879"/>
  <c r="W1880"/>
  <c r="Z1880"/>
  <c r="AC1881"/>
  <c r="AD1881"/>
  <c r="AC1882"/>
  <c r="Y1882"/>
  <c r="X1883"/>
  <c r="Z1883"/>
  <c r="Y1884"/>
  <c r="AB1884"/>
  <c r="Z1885"/>
  <c r="AC1885"/>
  <c r="Y1886"/>
  <c r="AD1886"/>
  <c r="Y1887"/>
  <c r="Z1887"/>
  <c r="Z1888"/>
  <c r="Y1888"/>
  <c r="Y1889"/>
  <c r="AA1889"/>
  <c r="Z1890"/>
  <c r="Y1890"/>
  <c r="AC1891"/>
  <c r="Y1891"/>
  <c r="AC1892"/>
  <c r="Y1892"/>
  <c r="AD1893"/>
  <c r="AC1893"/>
  <c r="AD1894"/>
  <c r="AB1894"/>
  <c r="W1895"/>
  <c r="X1895"/>
  <c r="Y1896"/>
  <c r="Z1896"/>
  <c r="Z1897"/>
  <c r="AB1897"/>
  <c r="W1898"/>
  <c r="Y1898"/>
  <c r="W1899"/>
  <c r="Z1899"/>
  <c r="X1900"/>
  <c r="AB1900"/>
  <c r="W1901"/>
  <c r="AC1901"/>
  <c r="Z1902"/>
  <c r="W1902"/>
  <c r="Z1903"/>
  <c r="Y1903"/>
  <c r="AC1904"/>
  <c r="AD1904"/>
  <c r="AD1905"/>
  <c r="Y1905"/>
  <c r="X1906"/>
  <c r="AB1906"/>
  <c r="Z1907"/>
  <c r="Y1907"/>
  <c r="AC1908"/>
  <c r="Z1908"/>
  <c r="AD1909"/>
  <c r="X1909"/>
  <c r="AC1910"/>
  <c r="AB1910"/>
  <c r="X1911"/>
  <c r="Z1911"/>
  <c r="AD1912"/>
  <c r="Z1912"/>
  <c r="X1913"/>
  <c r="Y1913"/>
  <c r="W1914"/>
  <c r="AC1914"/>
  <c r="Y1915"/>
  <c r="AA1915"/>
  <c r="Z1916"/>
  <c r="AD1916"/>
  <c r="Y1917"/>
  <c r="Z1917"/>
  <c r="AD1918"/>
  <c r="Z1918"/>
  <c r="X1919"/>
  <c r="Z1919"/>
  <c r="Z1920"/>
  <c r="X1920"/>
  <c r="Z1921"/>
  <c r="AB1921"/>
  <c r="AD1922"/>
  <c r="AB1922"/>
  <c r="AD1923"/>
  <c r="Z1923"/>
  <c r="Z1924"/>
  <c r="AC1924"/>
  <c r="Z1925"/>
  <c r="AD1925"/>
  <c r="W1926"/>
  <c r="AD1926"/>
  <c r="AC1927"/>
  <c r="AB1927"/>
  <c r="Z1928"/>
  <c r="Y1928"/>
  <c r="X1929"/>
  <c r="Y1929"/>
  <c r="Y1930"/>
  <c r="W1930"/>
  <c r="Z1931"/>
  <c r="AD1931"/>
  <c r="AD1932"/>
  <c r="AB1932"/>
  <c r="AC1933"/>
  <c r="AB1933"/>
  <c r="Z1934"/>
  <c r="AB1934"/>
  <c r="AD1935"/>
  <c r="Z1935"/>
  <c r="AD1936"/>
  <c r="Y1936"/>
  <c r="AD1937"/>
  <c r="AC1937"/>
  <c r="X1938"/>
  <c r="Y1938"/>
  <c r="AD1939"/>
  <c r="AB1939"/>
  <c r="AC1940"/>
  <c r="AD1940"/>
  <c r="X1941"/>
  <c r="Z1941"/>
  <c r="Z1942"/>
  <c r="AA1942"/>
  <c r="AC1943"/>
  <c r="Y1943"/>
  <c r="AD1944"/>
  <c r="Z1944"/>
  <c r="AD1945"/>
  <c r="X1945"/>
  <c r="AD1946"/>
  <c r="AA1946"/>
  <c r="Z1947"/>
  <c r="AA1947"/>
  <c r="X1948"/>
  <c r="Y1948"/>
  <c r="Y1949"/>
  <c r="AD1949"/>
  <c r="Y1950"/>
  <c r="AC1950"/>
  <c r="W1951"/>
  <c r="AC1951"/>
  <c r="AD1952"/>
  <c r="AA1952"/>
  <c r="AD1953"/>
  <c r="Z1953"/>
  <c r="Z1954"/>
  <c r="AC1954"/>
  <c r="W1955"/>
  <c r="AC1955"/>
  <c r="Y1956"/>
  <c r="AD1956"/>
  <c r="AC1957"/>
  <c r="AA1957"/>
  <c r="AC1958"/>
  <c r="AA1958"/>
  <c r="Z1959"/>
  <c r="Y1959"/>
  <c r="AD1960"/>
  <c r="X1960"/>
  <c r="AD1961"/>
  <c r="Y1961"/>
  <c r="Y1962"/>
  <c r="AC1962"/>
  <c r="Y1963"/>
  <c r="AB1963"/>
  <c r="AD1964"/>
  <c r="Y1964"/>
  <c r="Z1965"/>
  <c r="AD1965"/>
  <c r="Y1966"/>
  <c r="AC1966"/>
  <c r="X1967"/>
  <c r="AC1967"/>
  <c r="Y1968"/>
  <c r="Z1968"/>
  <c r="AD1969"/>
  <c r="AC1969"/>
  <c r="W1970"/>
  <c r="AC1970"/>
  <c r="AC1971"/>
  <c r="AD1971"/>
  <c r="AD1972"/>
  <c r="Y1972"/>
  <c r="AC1973"/>
  <c r="AD1973"/>
  <c r="Y1974"/>
  <c r="AA1974"/>
  <c r="AD1975"/>
  <c r="Z1975"/>
  <c r="AD1976"/>
  <c r="Y1976"/>
  <c r="W1977"/>
  <c r="Z1977"/>
  <c r="W1978"/>
  <c r="Z1978"/>
  <c r="AC1979"/>
  <c r="AB1979"/>
  <c r="AC1980"/>
  <c r="Y1980"/>
  <c r="Z1981"/>
  <c r="W1981"/>
  <c r="Z1982"/>
  <c r="AD1982"/>
  <c r="AD1983"/>
  <c r="Z1983"/>
  <c r="AC1984"/>
  <c r="AA1984"/>
  <c r="AD1985"/>
  <c r="AC1985"/>
  <c r="AC1986"/>
  <c r="AD1986"/>
  <c r="AC1987"/>
  <c r="Z1987"/>
  <c r="Z1988"/>
  <c r="AD1988"/>
  <c r="AD1989"/>
  <c r="Y1989"/>
  <c r="Y1990"/>
  <c r="Z1990"/>
  <c r="Y1991"/>
  <c r="W1991"/>
  <c r="X1992"/>
  <c r="AD1992"/>
  <c r="AD1993"/>
  <c r="W1993"/>
  <c r="W1994"/>
  <c r="Z1994"/>
  <c r="AD1995"/>
  <c r="AA1995"/>
  <c r="X1996"/>
  <c r="Z1996"/>
  <c r="AC1997"/>
  <c r="AD1997"/>
  <c r="AC1998"/>
  <c r="Z1998"/>
  <c r="Z1999"/>
  <c r="AC1999"/>
  <c r="X2000"/>
  <c r="Y2000"/>
  <c r="AC2001"/>
  <c r="AB2001"/>
  <c r="Z2002"/>
  <c r="AD2002"/>
  <c r="AC2003"/>
  <c r="W2003"/>
  <c r="X2004"/>
  <c r="Y2004"/>
  <c r="X2005"/>
  <c r="AC2005"/>
  <c r="AC2006"/>
  <c r="AB2006"/>
  <c r="W2007"/>
  <c r="X2007"/>
  <c r="AD2008"/>
  <c r="AA2008"/>
  <c r="AD2009"/>
  <c r="Y2009"/>
  <c r="AD2010"/>
  <c r="AC2010"/>
  <c r="Y2011"/>
  <c r="Z2011"/>
  <c r="AC2012"/>
  <c r="Y2012"/>
  <c r="AD2013"/>
  <c r="AB2013"/>
  <c r="X2014"/>
  <c r="AC2014"/>
  <c r="Z2015"/>
  <c r="X2015"/>
  <c r="W2016"/>
  <c r="AD2016"/>
  <c r="AC2017"/>
  <c r="AD2017"/>
  <c r="Y2018"/>
  <c r="AB2018"/>
  <c r="AC2019"/>
  <c r="Y2019"/>
  <c r="Y2020"/>
  <c r="AC2020"/>
  <c r="Z2021"/>
  <c r="AC2021"/>
  <c r="Z2022"/>
  <c r="AC2022"/>
  <c r="Z2023"/>
  <c r="AA2023"/>
  <c r="W2024"/>
  <c r="AD2024"/>
  <c r="Z2025"/>
  <c r="AD2025"/>
  <c r="Y2026"/>
  <c r="AC2026"/>
  <c r="Y2027"/>
  <c r="AD2027"/>
  <c r="Y2028"/>
  <c r="AA2028"/>
  <c r="AD2029"/>
  <c r="AC2029"/>
  <c r="Y2030"/>
  <c r="X2030"/>
  <c r="Z2031"/>
  <c r="X2031"/>
  <c r="Y2032"/>
  <c r="W2032"/>
  <c r="X2033"/>
  <c r="Y2033"/>
  <c r="AD2034"/>
  <c r="AC2034"/>
  <c r="Y2035"/>
  <c r="AA2035"/>
  <c r="W2036"/>
  <c r="AD2036"/>
  <c r="Y2037"/>
  <c r="W2037"/>
  <c r="X2038"/>
  <c r="Z2038"/>
  <c r="W2039"/>
  <c r="AC2039"/>
  <c r="AC2040"/>
  <c r="AB2040"/>
  <c r="W2041"/>
  <c r="AC2041"/>
  <c r="AD2042"/>
  <c r="AC2042"/>
  <c r="AD2043"/>
  <c r="Y2043"/>
  <c r="Z2044"/>
  <c r="AD2044"/>
  <c r="X2045"/>
  <c r="Z2045"/>
  <c r="Y2046"/>
  <c r="AD2046"/>
  <c r="AC2047"/>
  <c r="Z2047"/>
  <c r="W2048"/>
  <c r="Z2048"/>
  <c r="AD2049"/>
  <c r="AB2049"/>
  <c r="X2050"/>
  <c r="AD2050"/>
  <c r="W2051"/>
  <c r="AC2051"/>
  <c r="X2052"/>
  <c r="AD2052"/>
  <c r="AD2053"/>
  <c r="AC2053"/>
  <c r="Z2054"/>
  <c r="AB2054"/>
  <c r="Z2055"/>
  <c r="AA2055"/>
  <c r="AD2056"/>
  <c r="Y2056"/>
  <c r="X2057"/>
  <c r="AD2057"/>
  <c r="Y2058"/>
  <c r="X2058"/>
  <c r="X2059"/>
  <c r="AC2059"/>
  <c r="AC2060"/>
  <c r="Y2060"/>
  <c r="AC2061"/>
  <c r="AA2061"/>
  <c r="AD2062"/>
  <c r="AC2062"/>
  <c r="AD2063"/>
  <c r="Z2063"/>
  <c r="AD2064"/>
  <c r="Y2064"/>
  <c r="AD2065"/>
  <c r="AC2065"/>
  <c r="AC2066"/>
  <c r="AA2066"/>
  <c r="AD2067"/>
  <c r="AC2067"/>
  <c r="AD2068"/>
  <c r="X2068"/>
  <c r="AD2069"/>
  <c r="AA2069"/>
  <c r="W2070"/>
  <c r="AD2070"/>
  <c r="Z2071"/>
  <c r="X2071"/>
  <c r="AD2072"/>
  <c r="Z2072"/>
  <c r="X2073"/>
  <c r="W2073"/>
  <c r="AC2074"/>
  <c r="AB2074"/>
  <c r="Y2075"/>
  <c r="AC2075"/>
  <c r="Z2076"/>
  <c r="W2076"/>
  <c r="AD2077"/>
  <c r="Y2077"/>
  <c r="X2078"/>
  <c r="AD2078"/>
  <c r="AD2079"/>
  <c r="AA2079"/>
  <c r="W2080"/>
  <c r="Z2080"/>
  <c r="Y2081"/>
  <c r="W2081"/>
  <c r="Y2082"/>
  <c r="AD2082"/>
  <c r="W2083"/>
  <c r="Z2083"/>
  <c r="AC2084"/>
  <c r="AA2084"/>
  <c r="X2085"/>
  <c r="Y2085"/>
  <c r="Y2086"/>
  <c r="Z2086"/>
  <c r="W2087"/>
  <c r="AC2087"/>
  <c r="X2088"/>
  <c r="AD2088"/>
  <c r="Y2089"/>
  <c r="AB2089"/>
  <c r="Z2090"/>
  <c r="Y2090"/>
  <c r="Z2091"/>
  <c r="W2091"/>
  <c r="Y2092"/>
  <c r="Z2092"/>
  <c r="AD2093"/>
  <c r="Z2093"/>
  <c r="Z2094"/>
  <c r="AD2094"/>
  <c r="AD2095"/>
  <c r="AC2095"/>
  <c r="Z2096"/>
  <c r="AA2096"/>
  <c r="AC2097"/>
  <c r="Y2097"/>
  <c r="AC2098"/>
  <c r="X2098"/>
  <c r="W2099"/>
  <c r="Z2099"/>
  <c r="W2100"/>
  <c r="Z2100"/>
  <c r="Y2101"/>
  <c r="AB2101"/>
  <c r="Y2102"/>
  <c r="Z2102"/>
  <c r="AC2103"/>
  <c r="Y2103"/>
  <c r="X2104"/>
  <c r="AC2104"/>
  <c r="Y2105"/>
  <c r="Z2105"/>
  <c r="X2106"/>
  <c r="AA2106"/>
  <c r="W2107"/>
  <c r="AD2107"/>
  <c r="AC2108"/>
  <c r="AB2108"/>
  <c r="AD2109"/>
  <c r="Y2109"/>
  <c r="Z2110"/>
  <c r="AD2110"/>
  <c r="W2111"/>
  <c r="X2111"/>
  <c r="W2112"/>
  <c r="AB2112"/>
  <c r="AD2113"/>
  <c r="Y2113"/>
  <c r="Z2114"/>
  <c r="X2114"/>
  <c r="AD2115"/>
  <c r="AC2115"/>
  <c r="W2116"/>
  <c r="AA2116"/>
  <c r="W2117"/>
  <c r="AC2117"/>
  <c r="Y2118"/>
  <c r="X2118"/>
  <c r="Y2119"/>
  <c r="W2119"/>
  <c r="X2120"/>
  <c r="Y2120"/>
  <c r="AC2121"/>
  <c r="Y2121"/>
  <c r="AC2122"/>
  <c r="AA2122"/>
  <c r="Z2123"/>
  <c r="Y2123"/>
  <c r="Z2124"/>
  <c r="AC2124"/>
  <c r="AD2125"/>
  <c r="Z2125"/>
  <c r="X2126"/>
  <c r="Z2126"/>
  <c r="AC2127"/>
  <c r="AB2127"/>
  <c r="AC2128"/>
  <c r="Y2128"/>
  <c r="AD2129"/>
  <c r="X2129"/>
  <c r="W2130"/>
  <c r="AA2130"/>
  <c r="Y2131"/>
  <c r="AD2131"/>
  <c r="AD2132"/>
  <c r="W2132"/>
  <c r="X2133"/>
  <c r="AD2133"/>
  <c r="X2134"/>
  <c r="Z2134"/>
  <c r="Y2135"/>
  <c r="AB2135"/>
  <c r="W2136"/>
  <c r="AC2136"/>
  <c r="Y2137"/>
  <c r="W2137"/>
  <c r="AC2138"/>
  <c r="AD2138"/>
  <c r="W2139"/>
  <c r="AC2139"/>
  <c r="Y2140"/>
  <c r="AB2140"/>
  <c r="AD2141"/>
  <c r="AC2141"/>
  <c r="AD2142"/>
  <c r="AA2142"/>
  <c r="AC2143"/>
  <c r="AD2143"/>
  <c r="AC2144"/>
  <c r="W2144"/>
  <c r="Y2145"/>
  <c r="AC2145"/>
  <c r="Z2146"/>
  <c r="Y2146"/>
  <c r="Z2147"/>
  <c r="Y2147"/>
  <c r="W2148"/>
  <c r="Z2148"/>
  <c r="AD2149"/>
  <c r="AA2149"/>
  <c r="W2150"/>
  <c r="AC2150"/>
  <c r="AC2151"/>
  <c r="X2151"/>
  <c r="Z2152"/>
  <c r="AC2152"/>
  <c r="X2153"/>
  <c r="AD2153"/>
  <c r="W2154"/>
  <c r="AD2154"/>
  <c r="AC2155"/>
  <c r="Z2155"/>
  <c r="Y2156"/>
  <c r="AC2156"/>
  <c r="Z2157"/>
  <c r="AD2157"/>
  <c r="W2158"/>
  <c r="Z2158"/>
  <c r="AC2159"/>
  <c r="AB2159"/>
  <c r="Z2160"/>
  <c r="AC2160"/>
  <c r="AD2161"/>
  <c r="X2161"/>
  <c r="AD2162"/>
  <c r="Y2162"/>
  <c r="X2163"/>
  <c r="Z2163"/>
  <c r="Z2164"/>
  <c r="AA2164"/>
  <c r="Y2165"/>
  <c r="AD2165"/>
  <c r="AD2166"/>
  <c r="X2166"/>
  <c r="X2167"/>
  <c r="AD2167"/>
  <c r="W2168"/>
  <c r="Y2168"/>
  <c r="AC2169"/>
  <c r="X2169"/>
  <c r="X2170"/>
  <c r="AD2170"/>
  <c r="Y2171"/>
  <c r="AD2171"/>
  <c r="Z2172"/>
  <c r="AB2172"/>
  <c r="W2173"/>
  <c r="Z2173"/>
  <c r="Z2174"/>
  <c r="AB2174"/>
  <c r="X2175"/>
  <c r="AD2175"/>
  <c r="AD2176"/>
  <c r="W2176"/>
  <c r="AD2177"/>
  <c r="AC2177"/>
  <c r="W2178"/>
  <c r="AD2178"/>
  <c r="AD2179"/>
  <c r="AA2179"/>
  <c r="Z2180"/>
  <c r="AD2180"/>
  <c r="AD2181"/>
  <c r="AA2181"/>
  <c r="Y2182"/>
  <c r="AD2182"/>
  <c r="Z2183"/>
  <c r="Y2183"/>
  <c r="Z2184"/>
  <c r="AC2184"/>
  <c r="AC2185"/>
  <c r="Z2185"/>
  <c r="Y2186"/>
  <c r="AA2186"/>
  <c r="AC2187"/>
  <c r="Y2187"/>
  <c r="Z2188"/>
  <c r="AC2188"/>
  <c r="X2189"/>
  <c r="AC2189"/>
  <c r="Z2190"/>
  <c r="Y2190"/>
  <c r="AC2191"/>
  <c r="AB2191"/>
  <c r="Z2192"/>
  <c r="AB2192"/>
  <c r="Z2193"/>
  <c r="Y2193"/>
  <c r="AC2194"/>
  <c r="W2194"/>
  <c r="AC2195"/>
  <c r="X2195"/>
  <c r="X2196"/>
  <c r="AC2196"/>
  <c r="Z2197"/>
  <c r="AB2197"/>
  <c r="AD2198"/>
  <c r="Z2198"/>
  <c r="Y2199"/>
  <c r="AD2199"/>
  <c r="AC2200"/>
  <c r="Y2200"/>
  <c r="X2201"/>
  <c r="Z2201"/>
  <c r="Z2202"/>
  <c r="AA2202"/>
  <c r="Z2203"/>
  <c r="AB2203"/>
  <c r="W2204"/>
  <c r="AC2204"/>
  <c r="W2205"/>
  <c r="X2205"/>
  <c r="Y2206"/>
  <c r="AB2206"/>
  <c r="W2207"/>
  <c r="X2207"/>
  <c r="W2208"/>
  <c r="AC2208"/>
  <c r="AC2209"/>
  <c r="AB2209"/>
  <c r="W2210"/>
  <c r="AC2210"/>
  <c r="AD2211"/>
  <c r="AB2211"/>
  <c r="AD2212"/>
  <c r="AC2212"/>
  <c r="AD2213"/>
  <c r="X2213"/>
  <c r="AD2214"/>
  <c r="Y2214"/>
  <c r="AD2215"/>
  <c r="W2215"/>
  <c r="Z2216"/>
  <c r="Y2216"/>
  <c r="X2217"/>
  <c r="AB2217"/>
  <c r="X2218"/>
  <c r="Y2218"/>
  <c r="Y2219"/>
  <c r="AB2219"/>
  <c r="AC2220"/>
  <c r="Z2220"/>
  <c r="AD2221"/>
  <c r="W2221"/>
  <c r="X2222"/>
  <c r="Y2222"/>
  <c r="Z2223"/>
  <c r="AD2223"/>
  <c r="AC2224"/>
  <c r="AB2224"/>
  <c r="AC2225"/>
  <c r="Z2225"/>
  <c r="Z2226"/>
  <c r="Y2226"/>
  <c r="AC2227"/>
  <c r="W2227"/>
  <c r="Y2228"/>
  <c r="Z2228"/>
  <c r="AD2229"/>
  <c r="AB2229"/>
  <c r="Y2230"/>
  <c r="AA2230"/>
  <c r="X2231"/>
  <c r="AC2231"/>
  <c r="X2232"/>
  <c r="W2232"/>
  <c r="Y2233"/>
  <c r="AB2233"/>
  <c r="Y2234"/>
  <c r="X2234"/>
  <c r="Y2235"/>
  <c r="AC2235"/>
  <c r="Z2236"/>
  <c r="Y2236"/>
  <c r="AC2237"/>
  <c r="AD2237"/>
  <c r="Y2238"/>
  <c r="AC2238"/>
  <c r="X2239"/>
  <c r="Z2239"/>
  <c r="Y2240"/>
  <c r="W2240"/>
  <c r="AC2241"/>
  <c r="AA2241"/>
  <c r="AC2242"/>
  <c r="X2242"/>
  <c r="AD2243"/>
  <c r="Y2243"/>
  <c r="AC2244"/>
  <c r="Z2244"/>
  <c r="Z2245"/>
  <c r="AA2245"/>
  <c r="Y2246"/>
  <c r="Z2246"/>
  <c r="Z2247"/>
  <c r="Y2247"/>
  <c r="AD2248"/>
  <c r="Y2248"/>
  <c r="AD2249"/>
  <c r="X2249"/>
  <c r="Y2250"/>
  <c r="AD2250"/>
  <c r="AD2251"/>
  <c r="Y2251"/>
  <c r="Y2252"/>
  <c r="Z2252"/>
  <c r="Z2253"/>
  <c r="AC2253"/>
  <c r="Z2254"/>
  <c r="AC2254"/>
  <c r="Y2255"/>
  <c r="W2255"/>
  <c r="Y2256"/>
  <c r="Z2256"/>
  <c r="Y2257"/>
  <c r="AD2257"/>
  <c r="Z2258"/>
  <c r="AA2258"/>
  <c r="W2259"/>
  <c r="Z2259"/>
  <c r="AC2260"/>
  <c r="Y2260"/>
  <c r="X2261"/>
  <c r="AC2261"/>
  <c r="Z2262"/>
  <c r="AC2262"/>
  <c r="Y2263"/>
  <c r="AA2263"/>
  <c r="Z2264"/>
  <c r="AC2264"/>
  <c r="Z2265"/>
  <c r="AD2265"/>
  <c r="Z2266"/>
  <c r="AB2266"/>
  <c r="W2267"/>
  <c r="AD2267"/>
  <c r="Z2268"/>
  <c r="AC2268"/>
  <c r="AD2269"/>
  <c r="Z2269"/>
  <c r="X2270"/>
  <c r="AC2270"/>
  <c r="AD2271"/>
  <c r="Z2271"/>
  <c r="Y2272"/>
  <c r="AC2272"/>
  <c r="AC2273"/>
  <c r="Y2273"/>
  <c r="W2274"/>
  <c r="X2274"/>
  <c r="X2275"/>
  <c r="AD2275"/>
  <c r="AC2276"/>
  <c r="W2276"/>
  <c r="X2277"/>
  <c r="AD2277"/>
  <c r="AC2278"/>
  <c r="Z2278"/>
  <c r="Y2279"/>
  <c r="Z2279"/>
  <c r="AC2280"/>
  <c r="W2280"/>
  <c r="AC2281"/>
  <c r="AB2281"/>
  <c r="X2282"/>
  <c r="AD2282"/>
  <c r="AD2283"/>
  <c r="X2283"/>
  <c r="W2284"/>
  <c r="X2284"/>
  <c r="X2285"/>
  <c r="Z2285"/>
  <c r="Z2286"/>
  <c r="AB2286"/>
  <c r="X2287"/>
  <c r="AD2287"/>
  <c r="Z2288"/>
  <c r="AC2288"/>
  <c r="Z2289"/>
  <c r="W2289"/>
  <c r="X2290"/>
  <c r="Z2290"/>
  <c r="Y2291"/>
  <c r="X2291"/>
  <c r="Z2292"/>
  <c r="AB2292"/>
  <c r="Z2293"/>
  <c r="Y2293"/>
  <c r="X2294"/>
  <c r="AC2294"/>
  <c r="Y2295"/>
  <c r="AC2295"/>
  <c r="Y2296"/>
  <c r="AC2296"/>
  <c r="Y2297"/>
  <c r="AD2297"/>
  <c r="Y2298"/>
  <c r="AB2298"/>
  <c r="Z2299"/>
  <c r="AD2299"/>
  <c r="AC2300"/>
  <c r="Z2300"/>
  <c r="W2301"/>
  <c r="Z2301"/>
  <c r="Z2302"/>
  <c r="AC2302"/>
  <c r="AC2303"/>
  <c r="AA2303"/>
  <c r="Y2304"/>
  <c r="AB2304"/>
  <c r="Z2305"/>
  <c r="AD2305"/>
  <c r="AC2306"/>
  <c r="W2306"/>
  <c r="AD2307"/>
  <c r="Y2307"/>
  <c r="Y2308"/>
  <c r="X2308"/>
  <c r="AD2309"/>
  <c r="AB2309"/>
  <c r="X2310"/>
  <c r="Y2310"/>
  <c r="AC2311"/>
  <c r="Z2311"/>
  <c r="Y2312"/>
  <c r="AC2312"/>
  <c r="X2313"/>
  <c r="AD2313"/>
  <c r="AD2314"/>
  <c r="AA2314"/>
  <c r="Z2315"/>
  <c r="Y2315"/>
  <c r="Y2316"/>
  <c r="AA2316"/>
  <c r="Y2317"/>
  <c r="AB2317"/>
  <c r="W2318"/>
  <c r="AD2318"/>
  <c r="AD2319"/>
  <c r="Z2319"/>
  <c r="X2320"/>
  <c r="AC2320"/>
  <c r="X2321"/>
  <c r="AC2321"/>
  <c r="Y2322"/>
  <c r="AA2322"/>
  <c r="Z2323"/>
  <c r="AC2323"/>
  <c r="AD2324"/>
  <c r="Y2324"/>
  <c r="AD2325"/>
  <c r="Y2325"/>
  <c r="Z2326"/>
  <c r="Y2326"/>
  <c r="AD2327"/>
  <c r="AB2327"/>
  <c r="Y2328"/>
  <c r="AC2328"/>
  <c r="AD2329"/>
  <c r="X2329"/>
  <c r="AD2330"/>
  <c r="AC2330"/>
  <c r="W2331"/>
  <c r="Y2331"/>
  <c r="AD2332"/>
  <c r="AB2332"/>
  <c r="AD2333"/>
  <c r="Z2333"/>
  <c r="Z2334"/>
  <c r="W2334"/>
  <c r="W2335"/>
  <c r="AD2335"/>
  <c r="X2336"/>
  <c r="Y2336"/>
  <c r="Z2337"/>
  <c r="AB2337"/>
  <c r="Y2338"/>
  <c r="AC2338"/>
  <c r="AC2339"/>
  <c r="Z2339"/>
  <c r="AC2340"/>
  <c r="Z2340"/>
  <c r="AD2341"/>
  <c r="Y2341"/>
  <c r="X2342"/>
  <c r="AC2342"/>
  <c r="W2343"/>
  <c r="AD2343"/>
  <c r="Z2344"/>
  <c r="AA2344"/>
  <c r="W2345"/>
  <c r="Y2345"/>
  <c r="Z2346"/>
  <c r="W2346"/>
  <c r="Y2347"/>
  <c r="AD2347"/>
  <c r="X2348"/>
  <c r="Y2348"/>
  <c r="AD2349"/>
  <c r="AB2349"/>
  <c r="Z2350"/>
  <c r="AC2350"/>
  <c r="Y2351"/>
  <c r="Z2351"/>
  <c r="X2352"/>
  <c r="Z2352"/>
  <c r="Y2353"/>
  <c r="Z2353"/>
  <c r="Y2354"/>
  <c r="AA2354"/>
  <c r="X2355"/>
  <c r="Z2355"/>
  <c r="AD2356"/>
  <c r="Y2356"/>
  <c r="X2357"/>
  <c r="AC2357"/>
  <c r="AD2358"/>
  <c r="Y2358"/>
  <c r="Z2359"/>
  <c r="W2359"/>
  <c r="AC2360"/>
  <c r="Z2360"/>
  <c r="Y2361"/>
  <c r="W2361"/>
  <c r="X2362"/>
  <c r="AC2362"/>
  <c r="W2363"/>
  <c r="AD2363"/>
  <c r="AC2364"/>
  <c r="AA2364"/>
  <c r="AC2365"/>
  <c r="X2365"/>
  <c r="Z2366"/>
  <c r="AB2366"/>
  <c r="AD2367"/>
  <c r="AB2367"/>
  <c r="W2368"/>
  <c r="Z2368"/>
  <c r="Z2369"/>
  <c r="AD2369"/>
  <c r="X2370"/>
  <c r="AC2370"/>
  <c r="Z2371"/>
  <c r="Y2371"/>
  <c r="AC2372"/>
  <c r="AA2372"/>
  <c r="W2373"/>
  <c r="AD2373"/>
  <c r="W2374"/>
  <c r="AD2374"/>
  <c r="Y2375"/>
  <c r="AD2375"/>
  <c r="W2376"/>
  <c r="Y2376"/>
  <c r="AC2377"/>
  <c r="Z2377"/>
  <c r="Z2378"/>
  <c r="Y2378"/>
  <c r="W2379"/>
  <c r="AC2379"/>
  <c r="Z2380"/>
  <c r="AB2380"/>
  <c r="W2381"/>
  <c r="AD2381"/>
  <c r="W2382"/>
  <c r="Y2382"/>
  <c r="AD2383"/>
  <c r="AC2383"/>
  <c r="W2384"/>
  <c r="AD2384"/>
  <c r="Z2385"/>
  <c r="AA2385"/>
  <c r="AD2386"/>
  <c r="Y2386"/>
  <c r="AD2387"/>
  <c r="W2387"/>
  <c r="X2388"/>
  <c r="Y2388"/>
  <c r="W2389"/>
  <c r="AD2389"/>
  <c r="Z2390"/>
  <c r="AA2390"/>
  <c r="X2391"/>
  <c r="W2391"/>
  <c r="AC2392"/>
  <c r="AA2392"/>
  <c r="W2393"/>
  <c r="X2393"/>
  <c r="AC2394"/>
  <c r="X2394"/>
  <c r="W2395"/>
  <c r="X2395"/>
  <c r="Y2396"/>
  <c r="AD2396"/>
  <c r="Z2397"/>
  <c r="AA2397"/>
  <c r="AD2398"/>
  <c r="AC2398"/>
  <c r="AD2399"/>
  <c r="X2399"/>
  <c r="AC2400"/>
  <c r="Y2400"/>
  <c r="Y2401"/>
  <c r="AD2401"/>
  <c r="AC2402"/>
  <c r="AB2402"/>
  <c r="AC2403"/>
  <c r="X2403"/>
  <c r="AC2404"/>
  <c r="AA2404"/>
  <c r="W2405"/>
  <c r="Y2405"/>
  <c r="X2406"/>
  <c r="Z2406"/>
  <c r="X2407"/>
  <c r="AD2407"/>
  <c r="X2408"/>
  <c r="Y2408"/>
  <c r="AD2409"/>
  <c r="AA2409"/>
  <c r="X2410"/>
  <c r="Y2410"/>
  <c r="AC2411"/>
  <c r="AD2411"/>
  <c r="W2412"/>
  <c r="AD2412"/>
  <c r="AD2413"/>
  <c r="Y2413"/>
  <c r="AD2414"/>
  <c r="Y2414"/>
  <c r="AC2415"/>
  <c r="Z2415"/>
  <c r="X2416"/>
  <c r="AC2416"/>
  <c r="Y2417"/>
  <c r="AA2417"/>
  <c r="X2418"/>
  <c r="Y2418"/>
  <c r="AD2419"/>
  <c r="X2419"/>
  <c r="X2420"/>
  <c r="Z2420"/>
  <c r="Y2421"/>
  <c r="Z2421"/>
  <c r="Y2422"/>
  <c r="AA2422"/>
  <c r="AD2423"/>
  <c r="AC2423"/>
  <c r="Y2424"/>
  <c r="W2424"/>
  <c r="Y2425"/>
  <c r="AC2425"/>
  <c r="Z2426"/>
  <c r="W2426"/>
  <c r="Y2427"/>
  <c r="W2427"/>
  <c r="Y2428"/>
  <c r="Z2428"/>
  <c r="W2429"/>
  <c r="AC2429"/>
  <c r="AD2430"/>
  <c r="Y2430"/>
  <c r="Z2431"/>
  <c r="AD2431"/>
  <c r="AC2432"/>
  <c r="AA2432"/>
  <c r="W2433"/>
  <c r="Y2433"/>
  <c r="AC2434"/>
  <c r="AD2434"/>
  <c r="Z2435"/>
  <c r="AD2435"/>
  <c r="Z2436"/>
  <c r="AD2436"/>
  <c r="Z2437"/>
  <c r="AB2437"/>
  <c r="Y2438"/>
  <c r="AC2438"/>
  <c r="AC2439"/>
  <c r="W2439"/>
  <c r="W2440"/>
  <c r="AC2440"/>
  <c r="AD2441"/>
  <c r="W2441"/>
  <c r="X2442"/>
  <c r="AB2442"/>
  <c r="Y2443"/>
  <c r="AD2443"/>
  <c r="AC2444"/>
  <c r="AD2444"/>
  <c r="Z2445"/>
  <c r="AC2445"/>
  <c r="Z2446"/>
  <c r="AD2446"/>
  <c r="AC2447"/>
  <c r="AA2447"/>
  <c r="Z2448"/>
  <c r="Y2448"/>
  <c r="Y2449"/>
  <c r="W2449"/>
  <c r="W2450"/>
  <c r="Z2450"/>
  <c r="Z2451"/>
  <c r="AC2451"/>
  <c r="Y2452"/>
  <c r="AB2452"/>
  <c r="X2453"/>
  <c r="AC2453"/>
  <c r="AC2454"/>
  <c r="AA2454"/>
  <c r="Z2455"/>
  <c r="AD2455"/>
  <c r="AD2456"/>
  <c r="Z2456"/>
  <c r="Y2457"/>
  <c r="Z2457"/>
  <c r="W2458"/>
  <c r="Z2458"/>
  <c r="AC2459"/>
  <c r="AA2459"/>
  <c r="X2460"/>
  <c r="AD2460"/>
  <c r="AD2461"/>
  <c r="W2461"/>
  <c r="Y2462"/>
  <c r="AC2462"/>
  <c r="Y2463"/>
  <c r="AD2463"/>
  <c r="AD2464"/>
  <c r="Y2464"/>
  <c r="AC2465"/>
  <c r="AB2465"/>
  <c r="Z2466"/>
  <c r="X2466"/>
  <c r="Z2467"/>
  <c r="AC2467"/>
  <c r="W2468"/>
  <c r="Z2468"/>
  <c r="AD2469"/>
  <c r="AA2469"/>
  <c r="Z2470"/>
  <c r="AC2470"/>
  <c r="AC2471"/>
  <c r="Z2471"/>
  <c r="W2472"/>
  <c r="AD2472"/>
  <c r="W2473"/>
  <c r="Z2473"/>
  <c r="Y2474"/>
  <c r="W2474"/>
  <c r="W2475"/>
  <c r="AD2475"/>
  <c r="Z2476"/>
  <c r="X2476"/>
  <c r="AD2477"/>
  <c r="Z2477"/>
  <c r="Z2478"/>
  <c r="X2478"/>
  <c r="AD2479"/>
  <c r="Y2479"/>
  <c r="Y2480"/>
  <c r="X2480"/>
  <c r="AC2481"/>
  <c r="AB2481"/>
  <c r="X2482"/>
  <c r="Y2482"/>
  <c r="W2483"/>
  <c r="AD2483"/>
  <c r="AD2484"/>
  <c r="AB2484"/>
  <c r="AC2485"/>
  <c r="Y2485"/>
  <c r="X2486"/>
  <c r="Y2486"/>
  <c r="Y2487"/>
  <c r="AB2487"/>
  <c r="Y2488"/>
  <c r="Z2488"/>
  <c r="W2489"/>
  <c r="AC2489"/>
  <c r="Z2490"/>
  <c r="AB2490"/>
  <c r="W2491"/>
  <c r="AB2491"/>
  <c r="Y2492"/>
  <c r="AD2492"/>
  <c r="Y2493"/>
  <c r="AB2493"/>
  <c r="W2494"/>
  <c r="AC2494"/>
  <c r="Z2495"/>
  <c r="AC2495"/>
  <c r="W2496"/>
  <c r="Y2496"/>
  <c r="AC2497"/>
  <c r="W2497"/>
  <c r="AC2498"/>
  <c r="AA2498"/>
  <c r="Z2499"/>
  <c r="Y2499"/>
  <c r="Y2500"/>
  <c r="AC2500"/>
  <c r="W2501"/>
  <c r="AD2501"/>
  <c r="W2502"/>
  <c r="Z2502"/>
  <c r="Y2503"/>
  <c r="AB2503"/>
  <c r="W2504"/>
  <c r="AA2504"/>
  <c r="W2505"/>
  <c r="AD2505"/>
  <c r="AC2506"/>
  <c r="Y2506"/>
  <c r="Y2507"/>
  <c r="AD2507"/>
  <c r="Z2508"/>
  <c r="AC2508"/>
  <c r="AC2509"/>
  <c r="AA2509"/>
  <c r="Z2510"/>
  <c r="AC2510"/>
  <c r="W2511"/>
  <c r="Z2511"/>
  <c r="Z2512"/>
  <c r="Y2512"/>
  <c r="AC2513"/>
  <c r="Z2513"/>
  <c r="Y2514"/>
  <c r="AB2514"/>
  <c r="W2515"/>
  <c r="Z2515"/>
  <c r="X2516"/>
  <c r="Y2516"/>
  <c r="Y2517"/>
  <c r="X2517"/>
  <c r="AC2518"/>
  <c r="Y2518"/>
  <c r="Z2519"/>
  <c r="AA2519"/>
  <c r="Z2520"/>
  <c r="Y2520"/>
  <c r="X2521"/>
  <c r="Y2521"/>
  <c r="AC2522"/>
  <c r="Y2522"/>
  <c r="AC2523"/>
  <c r="Z2523"/>
  <c r="W2524"/>
  <c r="AB2524"/>
  <c r="Z2525"/>
  <c r="X2525"/>
  <c r="W2526"/>
  <c r="AD2526"/>
  <c r="W2527"/>
  <c r="Z2527"/>
  <c r="Z2528"/>
  <c r="AC2528"/>
  <c r="W2529"/>
  <c r="AA2529"/>
  <c r="Y2530"/>
  <c r="Z2530"/>
  <c r="AC2531"/>
  <c r="Y2531"/>
  <c r="Y2532"/>
  <c r="W2532"/>
  <c r="W2533"/>
  <c r="Z2533"/>
  <c r="Z2534"/>
  <c r="AB2534"/>
  <c r="Y2535"/>
  <c r="AD2535"/>
  <c r="AD2536"/>
  <c r="AC2536"/>
  <c r="Z2537"/>
  <c r="AD2537"/>
  <c r="AC2538"/>
  <c r="Y2538"/>
  <c r="Z2539"/>
  <c r="AA2539"/>
  <c r="AC2540"/>
  <c r="X2540"/>
  <c r="AD2541"/>
  <c r="AA2541"/>
  <c r="Z2542"/>
  <c r="AC2542"/>
  <c r="AD2543"/>
  <c r="Y2543"/>
  <c r="Y2544"/>
  <c r="AD2544"/>
  <c r="AC2545"/>
  <c r="Z2545"/>
  <c r="W2546"/>
  <c r="AA2546"/>
  <c r="Z2547"/>
  <c r="W2547"/>
  <c r="X2548"/>
  <c r="Y2548"/>
  <c r="Y2549"/>
  <c r="AC2549"/>
  <c r="Z2550"/>
  <c r="AD2550"/>
  <c r="Z2551"/>
  <c r="AC2551"/>
  <c r="AC2552"/>
  <c r="X2552"/>
  <c r="Y2553"/>
  <c r="W2553"/>
  <c r="Y2554"/>
  <c r="AD2554"/>
  <c r="Y2555"/>
  <c r="Z2555"/>
  <c r="AD2556"/>
  <c r="AB2556"/>
  <c r="AC2557"/>
  <c r="Z2557"/>
  <c r="Z2558"/>
  <c r="Y2558"/>
  <c r="Y2559"/>
  <c r="AC2559"/>
  <c r="Z2560"/>
  <c r="W2560"/>
  <c r="Y2561"/>
  <c r="AA2561"/>
  <c r="Z2562"/>
  <c r="AD2562"/>
  <c r="Y2563"/>
  <c r="Z2563"/>
  <c r="Z2564"/>
  <c r="AD2564"/>
  <c r="AD2565"/>
  <c r="W2565"/>
  <c r="W2566"/>
  <c r="X2566"/>
  <c r="AC2567"/>
  <c r="Y2567"/>
  <c r="W2568"/>
  <c r="AA2568"/>
  <c r="Z2569"/>
  <c r="Y2569"/>
  <c r="AD2570"/>
  <c r="Z2570"/>
  <c r="W2571"/>
  <c r="X2571"/>
  <c r="AC2572"/>
  <c r="W2572"/>
  <c r="Z2573"/>
  <c r="AA2573"/>
  <c r="Z2574"/>
  <c r="X2574"/>
  <c r="X2575"/>
  <c r="Y2575"/>
  <c r="Z2576"/>
  <c r="AD2576"/>
  <c r="AC2577"/>
  <c r="Y2577"/>
  <c r="AC2578"/>
  <c r="AD2578"/>
  <c r="W2579"/>
  <c r="Z2579"/>
  <c r="Z2580"/>
  <c r="AC2580"/>
  <c r="AC2581"/>
  <c r="AD2581"/>
  <c r="AD2582"/>
  <c r="Z2582"/>
  <c r="W2583"/>
  <c r="Z2583"/>
  <c r="W2584"/>
  <c r="AC2584"/>
  <c r="AC2585"/>
  <c r="W2585"/>
  <c r="W2586"/>
  <c r="Y2586"/>
  <c r="W2587"/>
  <c r="Y2587"/>
  <c r="Y2588"/>
  <c r="AD2588"/>
  <c r="W2589"/>
  <c r="AC2589"/>
  <c r="X2590"/>
  <c r="AC2590"/>
  <c r="Y2591"/>
  <c r="X2591"/>
  <c r="AC2592"/>
  <c r="Z2592"/>
  <c r="AC2593"/>
  <c r="X2593"/>
  <c r="W2594"/>
  <c r="AC2594"/>
  <c r="AD2595"/>
  <c r="AA2595"/>
  <c r="Z2596"/>
  <c r="Y2596"/>
  <c r="AD2597"/>
  <c r="Z2597"/>
  <c r="Z2598"/>
  <c r="W2598"/>
  <c r="AC2599"/>
  <c r="Z2599"/>
  <c r="Z2600"/>
  <c r="AA2600"/>
  <c r="Y2601"/>
  <c r="AD2601"/>
  <c r="Z2602"/>
  <c r="AB2602"/>
  <c r="Z2603"/>
  <c r="AA2603"/>
  <c r="Y2604"/>
  <c r="X2604"/>
  <c r="Z2605"/>
  <c r="AD2605"/>
  <c r="Y2606"/>
  <c r="AA2606"/>
  <c r="AC2607"/>
  <c r="AD2607"/>
  <c r="Z2608"/>
  <c r="Y2608"/>
  <c r="AC2609"/>
  <c r="Z2609"/>
  <c r="W2610"/>
  <c r="Y2610"/>
  <c r="Y2611"/>
  <c r="AA2611"/>
  <c r="W2612"/>
  <c r="Z2612"/>
  <c r="AD2613"/>
  <c r="AC2613"/>
  <c r="Y2614"/>
  <c r="W2614"/>
  <c r="W2615"/>
  <c r="AC2615"/>
  <c r="Z2616"/>
  <c r="Y2616"/>
  <c r="Z2617"/>
  <c r="AC2617"/>
  <c r="AC2618"/>
  <c r="Z2618"/>
  <c r="Y2619"/>
  <c r="AB2619"/>
  <c r="AC2620"/>
  <c r="AD2620"/>
  <c r="Z2621"/>
  <c r="Y2621"/>
  <c r="Z2622"/>
  <c r="AD2622"/>
  <c r="Z2623"/>
  <c r="W2623"/>
  <c r="Y2624"/>
  <c r="AA2624"/>
  <c r="Y2625"/>
  <c r="X2625"/>
  <c r="AC2626"/>
  <c r="W2626"/>
  <c r="Y2627"/>
  <c r="W2627"/>
  <c r="Z2628"/>
  <c r="Y2628"/>
  <c r="Y2629"/>
  <c r="AA2629"/>
  <c r="W2630"/>
  <c r="Y2630"/>
  <c r="Z2631"/>
  <c r="W2631"/>
  <c r="Y2632"/>
  <c r="AD2632"/>
  <c r="Z2633"/>
  <c r="Y2633"/>
  <c r="Y2634"/>
  <c r="W2634"/>
  <c r="Y2635"/>
  <c r="W2635"/>
  <c r="X2636"/>
  <c r="AC2636"/>
  <c r="Z2637"/>
  <c r="AD2637"/>
  <c r="W2638"/>
  <c r="AC2638"/>
  <c r="AD2639"/>
  <c r="AA2639"/>
  <c r="AD2640"/>
  <c r="AC2640"/>
  <c r="W2641"/>
  <c r="AA2641"/>
  <c r="Z2642"/>
  <c r="W2642"/>
  <c r="X2643"/>
  <c r="Z2643"/>
  <c r="Y2644"/>
  <c r="Z2644"/>
  <c r="W2645"/>
  <c r="Z2645"/>
  <c r="X2646"/>
  <c r="AB2646"/>
  <c r="Y2647"/>
  <c r="AD2647"/>
  <c r="X2648"/>
  <c r="W2648"/>
  <c r="W2649"/>
  <c r="Z2649"/>
  <c r="Y2650"/>
  <c r="AD2650"/>
  <c r="X2651"/>
  <c r="AB2651"/>
  <c r="Y2652"/>
  <c r="X2652"/>
  <c r="Y2653"/>
  <c r="Z2653"/>
  <c r="Z2654"/>
  <c r="Y2654"/>
  <c r="AC2655"/>
  <c r="W2655"/>
  <c r="Z2656"/>
  <c r="AB2656"/>
  <c r="Z2657"/>
  <c r="X2657"/>
  <c r="AC2658"/>
  <c r="W2658"/>
  <c r="AC2659"/>
  <c r="Z2659"/>
  <c r="Z2660"/>
  <c r="W2660"/>
  <c r="Y2661"/>
  <c r="AB2661"/>
  <c r="AC2662"/>
  <c r="X2662"/>
  <c r="W2663"/>
  <c r="Y2663"/>
  <c r="W2664"/>
  <c r="Y2664"/>
  <c r="W2665"/>
  <c r="Y2665"/>
  <c r="AC2666"/>
  <c r="Y2666"/>
  <c r="W2667"/>
  <c r="AC2667"/>
  <c r="W2668"/>
  <c r="Z2668"/>
  <c r="Y2669"/>
  <c r="Z2669"/>
  <c r="Z2670"/>
  <c r="X2670"/>
  <c r="AC2671"/>
  <c r="Y2671"/>
  <c r="Z2672"/>
  <c r="AB2672"/>
  <c r="Y2673"/>
  <c r="W2673"/>
  <c r="AD2674"/>
  <c r="Y2674"/>
  <c r="AC2675"/>
  <c r="Y2675"/>
  <c r="AC2676"/>
  <c r="Z2676"/>
  <c r="Y2677"/>
  <c r="AA2677"/>
  <c r="W2678"/>
  <c r="Y2678"/>
  <c r="AD2679"/>
  <c r="W2679"/>
  <c r="Y2680"/>
  <c r="X2680"/>
  <c r="AC2681"/>
  <c r="X2681"/>
  <c r="Y2682"/>
  <c r="AA2682"/>
  <c r="Y2683"/>
  <c r="AD2683"/>
  <c r="AD2684"/>
  <c r="Y2684"/>
  <c r="AC2685"/>
  <c r="Y2685"/>
  <c r="AC2686"/>
  <c r="X2686"/>
  <c r="AC2687"/>
  <c r="AA2687"/>
  <c r="Y2688"/>
  <c r="AC2688"/>
  <c r="Z2689"/>
  <c r="AC2689"/>
  <c r="AC2690"/>
  <c r="Y2690"/>
  <c r="Z2691"/>
  <c r="AC2691"/>
  <c r="Z2692"/>
  <c r="Y2692"/>
  <c r="X2693"/>
  <c r="AA2693"/>
  <c r="Y2694"/>
  <c r="W2694"/>
  <c r="Y2695"/>
  <c r="Z2695"/>
  <c r="AC2696"/>
  <c r="Z2696"/>
  <c r="AC2697"/>
  <c r="W2697"/>
  <c r="Z2698"/>
  <c r="AA2698"/>
  <c r="Z2699"/>
  <c r="AD2699"/>
  <c r="W2700"/>
  <c r="AC2700"/>
  <c r="Z2701"/>
  <c r="X2701"/>
  <c r="AC2702"/>
  <c r="Y2702"/>
  <c r="AC2703"/>
  <c r="AA2703"/>
  <c r="Y2704"/>
  <c r="W2704"/>
  <c r="AD2705"/>
  <c r="W2705"/>
  <c r="Y2706"/>
  <c r="AD2706"/>
  <c r="W2707"/>
  <c r="AD2707"/>
  <c r="AD2708"/>
  <c r="AB2708"/>
  <c r="Z2709"/>
  <c r="AD2709"/>
  <c r="Z2710"/>
  <c r="W2710"/>
  <c r="Y2711"/>
  <c r="X2711"/>
  <c r="W2712"/>
  <c r="AC2712"/>
  <c r="Z2713"/>
  <c r="W2713"/>
  <c r="W2714"/>
  <c r="AC2714"/>
  <c r="W2715"/>
  <c r="AA2715"/>
  <c r="Y2716"/>
  <c r="AD2716"/>
  <c r="X2717"/>
  <c r="AC2717"/>
  <c r="Y2718"/>
  <c r="X2718"/>
  <c r="AC2719"/>
  <c r="Y2719"/>
  <c r="X2720"/>
  <c r="AA2720"/>
  <c r="AC2721"/>
  <c r="Y2721"/>
  <c r="Z2722"/>
  <c r="W2722"/>
  <c r="W2723"/>
  <c r="Z2723"/>
  <c r="AC2724"/>
  <c r="Z2724"/>
  <c r="X2725"/>
  <c r="AD2725"/>
  <c r="X2726"/>
  <c r="AC2726"/>
  <c r="Z2727"/>
  <c r="AC2727"/>
  <c r="AC2728"/>
  <c r="AA2728"/>
  <c r="Y2729"/>
  <c r="AD2729"/>
  <c r="Z2730"/>
  <c r="W2730"/>
  <c r="W2731"/>
  <c r="Y2731"/>
  <c r="Z2732"/>
  <c r="AD2732"/>
  <c r="Z2733"/>
  <c r="AA2733"/>
  <c r="AC2734"/>
  <c r="Y2734"/>
  <c r="X2735"/>
  <c r="W2735"/>
  <c r="AC2736"/>
  <c r="Z2736"/>
  <c r="W2737"/>
  <c r="X2737"/>
  <c r="Y2738"/>
  <c r="X2738"/>
  <c r="X2739"/>
  <c r="Y2739"/>
  <c r="Z2740"/>
  <c r="AA2740"/>
  <c r="Z2741"/>
  <c r="AC2741"/>
  <c r="Y2742"/>
  <c r="Z2742"/>
  <c r="W2743"/>
  <c r="X2743"/>
  <c r="X2744"/>
  <c r="AA2744"/>
  <c r="Y2745"/>
  <c r="X2745"/>
  <c r="AD2746"/>
  <c r="Z2746"/>
  <c r="Z2747"/>
  <c r="W2747"/>
  <c r="W2748"/>
  <c r="AC2748"/>
  <c r="W2749"/>
  <c r="AB2749"/>
  <c r="Z2750"/>
  <c r="AD2750"/>
  <c r="W2751"/>
  <c r="Y2751"/>
  <c r="AC2752"/>
  <c r="Z2752"/>
  <c r="Z2753"/>
  <c r="W2753"/>
  <c r="Z2754"/>
  <c r="AB2754"/>
  <c r="Y2755"/>
  <c r="AD2755"/>
  <c r="AD2756"/>
  <c r="AC2756"/>
  <c r="AC2757"/>
  <c r="Z2757"/>
  <c r="AC2758"/>
  <c r="W2758"/>
  <c r="Z2759"/>
  <c r="AA2759"/>
  <c r="Y2760"/>
  <c r="AC2760"/>
  <c r="W2761"/>
  <c r="Z2761"/>
  <c r="Z2762"/>
  <c r="AC2762"/>
  <c r="AC2763"/>
  <c r="Y2763"/>
  <c r="Y2764"/>
  <c r="Z2764"/>
  <c r="Z2765"/>
  <c r="AA2765"/>
  <c r="AC2766"/>
  <c r="AB2766"/>
  <c r="AC2767"/>
  <c r="Z2767"/>
  <c r="Z2768"/>
  <c r="W2768"/>
  <c r="Y2769"/>
  <c r="X2769"/>
  <c r="AC2770"/>
  <c r="Y2770"/>
  <c r="AC2771"/>
  <c r="AB2771"/>
  <c r="Y2772"/>
  <c r="AD2772"/>
  <c r="Z2773"/>
  <c r="W2773"/>
  <c r="Y2774"/>
  <c r="AD2774"/>
  <c r="AC2775"/>
  <c r="Z2775"/>
  <c r="Z2776"/>
  <c r="AA2776"/>
  <c r="AC2777"/>
  <c r="Y2777"/>
  <c r="Z2778"/>
  <c r="AC2778"/>
  <c r="W2779"/>
  <c r="Z2779"/>
  <c r="Z2780"/>
  <c r="W2780"/>
  <c r="W2781"/>
  <c r="AB2781"/>
  <c r="W2782"/>
  <c r="AD2782"/>
  <c r="AD2783"/>
  <c r="Y2783"/>
  <c r="Y2784"/>
  <c r="AC2784"/>
  <c r="AC2785"/>
  <c r="Z2785"/>
  <c r="X2786"/>
  <c r="AA2786"/>
  <c r="Z2787"/>
  <c r="AA2787"/>
  <c r="AC2788"/>
  <c r="AB2788"/>
  <c r="W2789"/>
  <c r="Y2789"/>
  <c r="W2790"/>
  <c r="Z2790"/>
  <c r="Z2791"/>
  <c r="W2791"/>
  <c r="W2792"/>
  <c r="AC2792"/>
  <c r="Z2793"/>
  <c r="AA2793"/>
  <c r="Z2794"/>
  <c r="AD2794"/>
  <c r="X2795"/>
  <c r="Y2795"/>
  <c r="Z2796"/>
  <c r="Y2796"/>
  <c r="AC2797"/>
  <c r="W2797"/>
  <c r="Y2798"/>
  <c r="AA2798"/>
  <c r="Z2799"/>
  <c r="AC2799"/>
  <c r="X2800"/>
  <c r="W2800"/>
  <c r="W2801"/>
  <c r="AD2801"/>
  <c r="W2802"/>
  <c r="AB2802"/>
  <c r="W2803"/>
  <c r="X2803"/>
  <c r="Y2804"/>
  <c r="AA2804"/>
  <c r="W2805"/>
  <c r="X2805"/>
  <c r="AD2806"/>
  <c r="W2806"/>
  <c r="Y2807"/>
  <c r="W2807"/>
  <c r="AC2808"/>
  <c r="Y2808"/>
  <c r="Z2809"/>
  <c r="AB2809"/>
  <c r="Z2810"/>
  <c r="X2810"/>
  <c r="W2811"/>
  <c r="Y2811"/>
  <c r="Y2812"/>
  <c r="W2812"/>
  <c r="Y2813"/>
  <c r="AD2813"/>
  <c r="AC2814"/>
  <c r="Y2814"/>
  <c r="Y2815"/>
  <c r="AB2815"/>
  <c r="AC2816"/>
  <c r="AD2816"/>
  <c r="X2817"/>
  <c r="Y2817"/>
  <c r="Y2818"/>
  <c r="AD2818"/>
  <c r="AC2819"/>
  <c r="Z2819"/>
  <c r="W2820"/>
  <c r="AA2820"/>
  <c r="AC2821"/>
  <c r="Z2821"/>
  <c r="Z2822"/>
  <c r="W2822"/>
  <c r="Z2823"/>
  <c r="Y2823"/>
  <c r="AC2824"/>
  <c r="W2824"/>
  <c r="Z2825"/>
  <c r="AA2825"/>
  <c r="Z2826"/>
  <c r="AC2826"/>
  <c r="Z2827"/>
  <c r="Y2827"/>
  <c r="W2828"/>
  <c r="X2828"/>
  <c r="AC2829"/>
  <c r="Z2829"/>
  <c r="W2830"/>
  <c r="AB2830"/>
  <c r="Z2831"/>
  <c r="AC2831"/>
  <c r="AC2832"/>
  <c r="Z2832"/>
  <c r="Y2833"/>
  <c r="AB2833"/>
  <c r="AC2834"/>
  <c r="X2834"/>
  <c r="Z2835"/>
  <c r="W2835"/>
  <c r="Z2836"/>
  <c r="AC2836"/>
  <c r="Z2837"/>
  <c r="Y2837"/>
  <c r="AC2838"/>
  <c r="AA2838"/>
  <c r="Y2839"/>
  <c r="X2839"/>
  <c r="Z2840"/>
  <c r="AB2840"/>
  <c r="AC2841"/>
  <c r="AD2841"/>
  <c r="AD2842"/>
  <c r="Z2842"/>
  <c r="Z2843"/>
  <c r="AA2843"/>
  <c r="AC2844"/>
  <c r="Y2844"/>
  <c r="Z2845"/>
  <c r="AC2845"/>
  <c r="AC2846"/>
  <c r="X2846"/>
  <c r="Y2847"/>
  <c r="AC2847"/>
  <c r="Z2848"/>
  <c r="AD2848"/>
  <c r="AC2849"/>
  <c r="Z2849"/>
  <c r="AC2850"/>
  <c r="AB2850"/>
  <c r="W2851"/>
  <c r="Y2851"/>
  <c r="Z2852"/>
  <c r="AA2852"/>
  <c r="Y2853"/>
  <c r="AC2853"/>
  <c r="X2854"/>
  <c r="Z2854"/>
  <c r="Y2855"/>
  <c r="Z2855"/>
  <c r="AC2856"/>
  <c r="W2856"/>
  <c r="Y2857"/>
  <c r="AA2857"/>
  <c r="Z2858"/>
  <c r="W2858"/>
  <c r="Y2859"/>
  <c r="W2859"/>
  <c r="Z2860"/>
  <c r="AC2860"/>
  <c r="AC2861"/>
  <c r="Z2861"/>
  <c r="W2862"/>
  <c r="Z2862"/>
  <c r="W2863"/>
  <c r="AB2863"/>
  <c r="Y2864"/>
  <c r="AD2864"/>
  <c r="X2865"/>
  <c r="Z2865"/>
  <c r="AC2866"/>
  <c r="Z2866"/>
  <c r="W2867"/>
  <c r="AC2867"/>
  <c r="W2868"/>
  <c r="Z2868"/>
  <c r="W2869"/>
  <c r="Y2869"/>
  <c r="Z2870"/>
  <c r="Y2870"/>
  <c r="Y2871"/>
  <c r="AD2871"/>
  <c r="AD2872"/>
  <c r="AB2872"/>
  <c r="AC2873"/>
  <c r="AD2873"/>
  <c r="AD2874"/>
  <c r="Z2874"/>
  <c r="W2875"/>
  <c r="X2875"/>
  <c r="W2876"/>
  <c r="Y2876"/>
  <c r="Y2877"/>
  <c r="AB2877"/>
  <c r="Z2878"/>
  <c r="W2878"/>
  <c r="AD2879"/>
  <c r="AC2879"/>
  <c r="W2880"/>
  <c r="AD2880"/>
  <c r="AC2881"/>
  <c r="Z2881"/>
  <c r="X2882"/>
  <c r="AB2882"/>
  <c r="Y2883"/>
  <c r="AC2883"/>
  <c r="X2884"/>
  <c r="Z2884"/>
  <c r="AC2885"/>
  <c r="AD2885"/>
  <c r="AC2886"/>
  <c r="Y2886"/>
  <c r="AC2887"/>
  <c r="AB2887"/>
  <c r="AC2888"/>
  <c r="AA2888"/>
  <c r="X2889"/>
  <c r="AA2889"/>
  <c r="AC2890"/>
  <c r="AD2890"/>
  <c r="X2891"/>
  <c r="Y2891"/>
  <c r="Z2892"/>
  <c r="AD2892"/>
  <c r="Y2893"/>
  <c r="AC2893"/>
  <c r="Y2894"/>
  <c r="AB2894"/>
  <c r="W2895"/>
  <c r="Y2895"/>
  <c r="X2896"/>
  <c r="AC2896"/>
  <c r="Y2897"/>
  <c r="AC2897"/>
  <c r="X2898"/>
  <c r="Y2898"/>
  <c r="Y2899"/>
  <c r="AD2899"/>
  <c r="AD2900"/>
  <c r="AC2900"/>
  <c r="AC2901"/>
  <c r="W2901"/>
  <c r="W2902"/>
  <c r="Z2902"/>
  <c r="Z2903"/>
  <c r="AB2903"/>
  <c r="Y2904"/>
  <c r="AC2904"/>
  <c r="AD2905"/>
  <c r="AC2905"/>
  <c r="Y2906"/>
  <c r="X2906"/>
  <c r="Y2907"/>
  <c r="AD2907"/>
  <c r="W2908"/>
  <c r="AA2908"/>
  <c r="X2909"/>
  <c r="Z2909"/>
  <c r="AC2910"/>
  <c r="Z2910"/>
  <c r="Y2911"/>
  <c r="AB2911"/>
  <c r="Y2912"/>
  <c r="X2912"/>
  <c r="X2913"/>
  <c r="Y2913"/>
  <c r="Y2914"/>
  <c r="Z2914"/>
  <c r="Y2915"/>
  <c r="AC2915"/>
  <c r="W2916"/>
  <c r="AB2916"/>
  <c r="Z2917"/>
  <c r="AD2917"/>
  <c r="AD2918"/>
  <c r="AC2918"/>
  <c r="Y2919"/>
  <c r="AC2919"/>
  <c r="W2920"/>
  <c r="Y2920"/>
  <c r="Y2921"/>
  <c r="AB2921"/>
  <c r="W2922"/>
  <c r="Y2922"/>
  <c r="AD2923"/>
  <c r="AC2923"/>
  <c r="W2924"/>
  <c r="X2924"/>
  <c r="W2925"/>
  <c r="Z2925"/>
  <c r="Y2926"/>
  <c r="AA2926"/>
  <c r="Z2927"/>
  <c r="AD2927"/>
  <c r="AD2928"/>
  <c r="AC2928"/>
  <c r="Z2929"/>
  <c r="Y2929"/>
  <c r="AC2930"/>
  <c r="Z2930"/>
  <c r="Y2931"/>
  <c r="AA2931"/>
  <c r="Z2932"/>
  <c r="AC2932"/>
  <c r="Y2933"/>
  <c r="Z2933"/>
  <c r="AC2934"/>
  <c r="Y2934"/>
  <c r="Z2935"/>
  <c r="AD2935"/>
  <c r="AD2936"/>
  <c r="Y2936"/>
  <c r="AC2937"/>
  <c r="Z2937"/>
  <c r="AD2938"/>
  <c r="Z2938"/>
  <c r="W2939"/>
  <c r="Y2939"/>
  <c r="W2940"/>
  <c r="AC2940"/>
  <c r="W2941"/>
  <c r="AA2941"/>
  <c r="Z2942"/>
  <c r="Y2942"/>
  <c r="W2943"/>
  <c r="AC2943"/>
  <c r="Y2944"/>
  <c r="W2944"/>
  <c r="W2945"/>
  <c r="AC2945"/>
  <c r="Y2946"/>
  <c r="AB2946"/>
  <c r="W2947"/>
  <c r="X2947"/>
  <c r="Z2948"/>
  <c r="Y2948"/>
  <c r="W2949"/>
  <c r="Z2949"/>
  <c r="AC2950"/>
  <c r="W2950"/>
  <c r="Y2951"/>
  <c r="AA2951"/>
  <c r="Z2952"/>
  <c r="W2952"/>
  <c r="AD2953"/>
  <c r="Y2953"/>
  <c r="Z2954"/>
  <c r="Y2954"/>
  <c r="Y2955"/>
  <c r="AC2955"/>
  <c r="Z2956"/>
  <c r="AB2956"/>
  <c r="W2957"/>
  <c r="AD2957"/>
  <c r="AC2958"/>
  <c r="AD2958"/>
  <c r="AC2959"/>
  <c r="Z2959"/>
  <c r="AC2960"/>
  <c r="Z2960"/>
  <c r="Y2961"/>
  <c r="AB2961"/>
  <c r="W2962"/>
  <c r="AD2962"/>
  <c r="AD2963"/>
  <c r="W2963"/>
  <c r="Z2964"/>
  <c r="W2964"/>
  <c r="Z2965"/>
  <c r="W2965"/>
  <c r="Y2966"/>
  <c r="AB2966"/>
  <c r="Y2967"/>
  <c r="AD2967"/>
  <c r="X2968"/>
  <c r="Z2968"/>
  <c r="W2969"/>
  <c r="Z2969"/>
  <c r="AC2970"/>
  <c r="Y2970"/>
  <c r="AC2971"/>
  <c r="AB2971"/>
  <c r="AC2972"/>
  <c r="Z2972"/>
  <c r="AD2973"/>
  <c r="Z2973"/>
  <c r="AD2974"/>
  <c r="AC2974"/>
  <c r="AC2975"/>
  <c r="W2975"/>
  <c r="X2976"/>
  <c r="AA2976"/>
  <c r="W2977"/>
  <c r="Z2977"/>
  <c r="Y2978"/>
  <c r="Z2978"/>
  <c r="AC2979"/>
  <c r="Z2979"/>
  <c r="W2980"/>
  <c r="Z2980"/>
  <c r="X2981"/>
  <c r="AA2981"/>
  <c r="Y2982"/>
  <c r="AD2982"/>
  <c r="Y2983"/>
  <c r="W2983"/>
  <c r="Z2984"/>
  <c r="AB2984"/>
  <c r="Z2985"/>
  <c r="AC2985"/>
  <c r="X2986"/>
  <c r="Z2986"/>
  <c r="Z2987"/>
  <c r="AD2987"/>
  <c r="AC2988"/>
  <c r="W2988"/>
  <c r="Z2989"/>
  <c r="AA2989"/>
  <c r="Y2990"/>
  <c r="AD2990"/>
  <c r="Z2991"/>
  <c r="Y2991"/>
  <c r="Z2992"/>
  <c r="X2992"/>
  <c r="Z2993"/>
  <c r="AC2993"/>
  <c r="Y2994"/>
  <c r="AB2994"/>
  <c r="Z2995"/>
  <c r="X2995"/>
  <c r="AD2996"/>
  <c r="Y2996"/>
  <c r="Z2997"/>
  <c r="AD2997"/>
  <c r="Z2998"/>
  <c r="Y2998"/>
  <c r="AC2999"/>
  <c r="AB2999"/>
  <c r="Y3000"/>
  <c r="X3000"/>
  <c r="X3001"/>
  <c r="Y3001"/>
  <c r="AC3002"/>
  <c r="Y3002"/>
  <c r="Y3003"/>
  <c r="X3003"/>
  <c r="Z3004"/>
  <c r="AC3004"/>
  <c r="AC3005"/>
  <c r="Z3005"/>
  <c r="AD3006"/>
  <c r="AC3006"/>
  <c r="Z3007"/>
  <c r="Y3007"/>
  <c r="W3008"/>
  <c r="Y3008"/>
  <c r="Z3009"/>
  <c r="AB3009"/>
  <c r="Z3010"/>
  <c r="X3010"/>
  <c r="Z3011"/>
  <c r="Y3011"/>
  <c r="Z3012"/>
  <c r="X3012"/>
  <c r="W3013"/>
  <c r="Z3013"/>
  <c r="Y3014"/>
  <c r="AA3014"/>
  <c r="Z3015"/>
  <c r="X3015"/>
  <c r="X3016"/>
  <c r="Z3016"/>
  <c r="Y3017"/>
  <c r="Z3017"/>
  <c r="Z3018"/>
  <c r="Y3018"/>
  <c r="Z3019"/>
  <c r="AA3019"/>
  <c r="Z3020"/>
  <c r="AC3020"/>
  <c r="AD3021"/>
  <c r="Y3021"/>
  <c r="Z3022"/>
  <c r="W3022"/>
  <c r="AC3023"/>
  <c r="W3023"/>
  <c r="X3024"/>
  <c r="AB3024"/>
  <c r="AC3025"/>
  <c r="X3025"/>
  <c r="Z3026"/>
  <c r="Y3026"/>
  <c r="Z3027"/>
  <c r="X3027"/>
  <c r="AC3028"/>
  <c r="Z3028"/>
  <c r="W3029"/>
  <c r="AA3029"/>
  <c r="AC3030"/>
  <c r="W3030"/>
  <c r="Z3031"/>
  <c r="W3031"/>
  <c r="W3032"/>
  <c r="X3032"/>
  <c r="Z3033"/>
  <c r="W3033"/>
  <c r="W3034"/>
  <c r="AA3034"/>
  <c r="Z3035"/>
  <c r="AB3035"/>
  <c r="W3036"/>
  <c r="Z3036"/>
  <c r="X3037"/>
  <c r="W3037"/>
  <c r="Z3038"/>
  <c r="X3038"/>
  <c r="W3039"/>
  <c r="Y3039"/>
  <c r="X3040"/>
  <c r="AB3040"/>
  <c r="AC3041"/>
  <c r="Y3041"/>
  <c r="Z3042"/>
  <c r="AC3042"/>
  <c r="AD3043"/>
  <c r="Z3043"/>
  <c r="W3044"/>
  <c r="AD3044"/>
  <c r="Z3045"/>
  <c r="AB3045"/>
  <c r="Z3046"/>
  <c r="AC3046"/>
  <c r="Y3047"/>
  <c r="AC3047"/>
  <c r="X3048"/>
  <c r="AC3048"/>
  <c r="AC3049"/>
  <c r="Y3049"/>
  <c r="Y3050"/>
  <c r="AC3050"/>
  <c r="W3051"/>
  <c r="X3051"/>
  <c r="Y3052"/>
  <c r="Z3052"/>
  <c r="Y3053"/>
  <c r="X3053"/>
  <c r="AC3054"/>
  <c r="Z3054"/>
  <c r="Z3055"/>
  <c r="AA3055"/>
  <c r="W3056"/>
  <c r="X3056"/>
  <c r="Z3057"/>
  <c r="W3057"/>
  <c r="Z3058"/>
  <c r="X3058"/>
  <c r="AC3059"/>
  <c r="Y3059"/>
  <c r="Z3060"/>
  <c r="AA3060"/>
  <c r="Y3061"/>
  <c r="X3061"/>
  <c r="Z3062"/>
  <c r="AC3062"/>
  <c r="Y3063"/>
  <c r="Z3063"/>
  <c r="Y3064"/>
  <c r="AD3064"/>
  <c r="W3065"/>
  <c r="AB3065"/>
  <c r="Y3066"/>
  <c r="AC3066"/>
  <c r="X3067"/>
  <c r="W3067"/>
  <c r="W3068"/>
  <c r="X3068"/>
  <c r="AC3069"/>
  <c r="Y3069"/>
  <c r="AD3070"/>
  <c r="W3070"/>
  <c r="Z3071"/>
  <c r="AC3071"/>
  <c r="Z3072"/>
  <c r="AD3072"/>
  <c r="Y3073"/>
  <c r="Z3073"/>
  <c r="Z3074"/>
  <c r="AC3074"/>
  <c r="AC3075"/>
  <c r="W3075"/>
  <c r="Y3076"/>
  <c r="AC3076"/>
  <c r="X3077"/>
  <c r="Y3077"/>
  <c r="AD3078"/>
  <c r="AC3078"/>
  <c r="AC3079"/>
  <c r="Z3079"/>
  <c r="AC3080"/>
  <c r="AD3080"/>
  <c r="Y3081"/>
  <c r="AA3081"/>
  <c r="Z3082"/>
  <c r="X3082"/>
  <c r="Y3083"/>
  <c r="W3083"/>
  <c r="Z3084"/>
  <c r="X3084"/>
  <c r="W3085"/>
  <c r="Y3085"/>
  <c r="X3086"/>
  <c r="AB3086"/>
  <c r="Y3087"/>
  <c r="Z3087"/>
  <c r="Y3088"/>
  <c r="W3088"/>
  <c r="Z3089"/>
  <c r="AD3089"/>
  <c r="AC3090"/>
  <c r="Y3090"/>
  <c r="Y3091"/>
  <c r="AA3091"/>
  <c r="Z3092"/>
  <c r="AD3092"/>
  <c r="Y3093"/>
  <c r="W3093"/>
  <c r="Y3094"/>
  <c r="Z3094"/>
  <c r="AC3095"/>
  <c r="W3095"/>
  <c r="Y3096"/>
  <c r="AA3096"/>
  <c r="Y3097"/>
  <c r="W3097"/>
  <c r="Y3098"/>
  <c r="Z3098"/>
  <c r="W3099"/>
  <c r="Z3099"/>
  <c r="AC3100"/>
  <c r="X3100"/>
  <c r="AC3101"/>
  <c r="AB3101"/>
  <c r="W3102"/>
  <c r="X3102"/>
  <c r="X3103"/>
  <c r="Z3103"/>
  <c r="AC3104"/>
  <c r="Y3104"/>
  <c r="Y3105"/>
  <c r="W3105"/>
  <c r="Y3106"/>
  <c r="AA3106"/>
  <c r="AC3107"/>
  <c r="AD3107"/>
  <c r="Z3108"/>
  <c r="Y3108"/>
  <c r="Y3109"/>
  <c r="X3109"/>
  <c r="W3110"/>
  <c r="Z3110"/>
  <c r="Z3111"/>
  <c r="AA3111"/>
  <c r="Z3112"/>
  <c r="Y3112"/>
  <c r="W3113"/>
  <c r="AC3113"/>
  <c r="Y3114"/>
  <c r="Z3114"/>
  <c r="AC3115"/>
  <c r="Y3115"/>
  <c r="W3116"/>
  <c r="AC3116"/>
  <c r="Z3117"/>
  <c r="Y3117"/>
  <c r="AD3118"/>
  <c r="W3118"/>
  <c r="Z3119"/>
  <c r="Y3119"/>
  <c r="AC3120"/>
  <c r="X3120"/>
  <c r="Y3121"/>
  <c r="AA3121"/>
  <c r="AC3122"/>
  <c r="W3122"/>
  <c r="W3123"/>
  <c r="AC3123"/>
  <c r="AC3124"/>
  <c r="Y3124"/>
  <c r="AC3125"/>
  <c r="Y3125"/>
  <c r="Z3126"/>
  <c r="AB3126"/>
  <c r="Y3127"/>
  <c r="Z3127"/>
  <c r="X3128"/>
  <c r="W3128"/>
  <c r="AC3129"/>
  <c r="Z3129"/>
  <c r="W3130"/>
  <c r="Y3130"/>
  <c r="AD3131"/>
  <c r="AA3131"/>
  <c r="W3132"/>
  <c r="X3132"/>
  <c r="AC3133"/>
  <c r="Z3133"/>
  <c r="W3134"/>
  <c r="AA3134"/>
  <c r="X3135"/>
  <c r="Y3135"/>
  <c r="Y3136"/>
  <c r="W3136"/>
  <c r="Y3137"/>
  <c r="W3137"/>
  <c r="AC3138"/>
  <c r="Z3138"/>
  <c r="Y3139"/>
  <c r="AA3139"/>
  <c r="W3140"/>
  <c r="Y3140"/>
  <c r="Z3141"/>
  <c r="W3141"/>
  <c r="W3142"/>
  <c r="Y3142"/>
  <c r="Y3143"/>
  <c r="AC3143"/>
  <c r="Y3144"/>
  <c r="AB3144"/>
  <c r="Y3145"/>
  <c r="AD3145"/>
  <c r="AC3146"/>
  <c r="Y3146"/>
  <c r="Z3147"/>
  <c r="AB3147"/>
  <c r="Z3148"/>
  <c r="X3148"/>
  <c r="Y3149"/>
  <c r="W3149"/>
  <c r="Z3150"/>
  <c r="AC3150"/>
  <c r="Y3151"/>
  <c r="Z3151"/>
  <c r="Z3152"/>
  <c r="AB3152"/>
  <c r="W3153"/>
  <c r="AD3153"/>
  <c r="AD3154"/>
  <c r="Z3154"/>
  <c r="Y3155"/>
  <c r="Z3155"/>
  <c r="W3156"/>
  <c r="Z3156"/>
  <c r="X3157"/>
  <c r="AA3157"/>
  <c r="Z3158"/>
  <c r="AD3158"/>
  <c r="Y3159"/>
  <c r="W3159"/>
  <c r="W3160"/>
  <c r="AD3160"/>
  <c r="AC3161"/>
  <c r="Z3161"/>
  <c r="W3162"/>
  <c r="AB3162"/>
  <c r="Z3163"/>
  <c r="AC3163"/>
  <c r="AD3164"/>
  <c r="Y3164"/>
  <c r="W3165"/>
  <c r="AC3165"/>
  <c r="AC3166"/>
  <c r="Z3166"/>
  <c r="Z3167"/>
  <c r="AB3167"/>
  <c r="Z3168"/>
  <c r="AC3168"/>
  <c r="Z3169"/>
  <c r="W3169"/>
  <c r="Y3170"/>
  <c r="X3170"/>
  <c r="W3171"/>
  <c r="Z3171"/>
  <c r="Y3172"/>
  <c r="AB3172"/>
  <c r="AC3173"/>
  <c r="X3173"/>
  <c r="AC3174"/>
  <c r="Y3174"/>
  <c r="Z3175"/>
  <c r="AD3175"/>
  <c r="AC3176"/>
  <c r="W3176"/>
  <c r="AD3177"/>
  <c r="AB3177"/>
  <c r="W3178"/>
  <c r="Z3178"/>
  <c r="Z3179"/>
  <c r="W3179"/>
  <c r="Y3180"/>
  <c r="Z3180"/>
  <c r="AC3181"/>
  <c r="W3181"/>
  <c r="AD3182"/>
  <c r="AB3182"/>
  <c r="Y3183"/>
  <c r="AC3183"/>
  <c r="AD3184"/>
  <c r="Z3184"/>
  <c r="Z3185"/>
  <c r="Y3185"/>
  <c r="AC3186"/>
  <c r="W3186"/>
  <c r="Y3187"/>
  <c r="AA3187"/>
  <c r="AC3188"/>
  <c r="X3188"/>
  <c r="Z3189"/>
  <c r="X3189"/>
  <c r="Z3190"/>
  <c r="AD3190"/>
  <c r="Z3191"/>
  <c r="X3191"/>
  <c r="W3192"/>
  <c r="AB3192"/>
  <c r="AC3193"/>
  <c r="Y3193"/>
  <c r="W3194"/>
  <c r="AC3194"/>
  <c r="AC3195"/>
  <c r="W3195"/>
  <c r="W3196"/>
  <c r="Z3196"/>
  <c r="AD3197"/>
  <c r="AC3197"/>
  <c r="Z3198"/>
  <c r="AD3198"/>
  <c r="X3199"/>
  <c r="W3199"/>
  <c r="Y3200"/>
  <c r="Z3200"/>
  <c r="AC3201"/>
  <c r="W3201"/>
  <c r="Z3202"/>
  <c r="AB3202"/>
  <c r="Z3203"/>
  <c r="AD3203"/>
  <c r="X3204"/>
  <c r="Z3204"/>
  <c r="AC3205"/>
  <c r="Z3205"/>
  <c r="Z3206"/>
  <c r="AC3206"/>
  <c r="Z3207"/>
  <c r="W3207"/>
  <c r="Z3208"/>
  <c r="W3208"/>
  <c r="AD3209"/>
  <c r="W3209"/>
  <c r="AC3210"/>
  <c r="X3210"/>
  <c r="W3211"/>
  <c r="AC3211"/>
  <c r="Y3212"/>
  <c r="AB3212"/>
  <c r="Z3213"/>
  <c r="X3213"/>
  <c r="AD3214"/>
  <c r="AC3214"/>
  <c r="Z3215"/>
  <c r="AD3215"/>
  <c r="AC3216"/>
  <c r="W3216"/>
  <c r="AC3217"/>
  <c r="AB3217"/>
  <c r="Y3218"/>
  <c r="AD3218"/>
  <c r="X3219"/>
  <c r="Y3219"/>
  <c r="AC3220"/>
  <c r="W3220"/>
  <c r="Y3221"/>
  <c r="X3221"/>
  <c r="Y3222"/>
  <c r="Z3222"/>
  <c r="W3223"/>
  <c r="Z3223"/>
  <c r="X3224"/>
  <c r="AC3224"/>
  <c r="Z3225"/>
  <c r="Y3225"/>
  <c r="AC3226"/>
  <c r="Y3226"/>
  <c r="Z3227"/>
  <c r="AA3227"/>
  <c r="W3228"/>
  <c r="Y3228"/>
  <c r="Z3229"/>
  <c r="W3229"/>
  <c r="Z3230"/>
  <c r="X3230"/>
  <c r="AC3231"/>
  <c r="Z3231"/>
  <c r="Y3232"/>
  <c r="AC3232"/>
  <c r="Y3233"/>
  <c r="W3233"/>
  <c r="X3234"/>
  <c r="Y3234"/>
  <c r="W3235"/>
  <c r="X3235"/>
  <c r="AC3236"/>
  <c r="Z3236"/>
  <c r="Z3237"/>
  <c r="AB3237"/>
  <c r="W3238"/>
  <c r="X3238"/>
  <c r="Z3239"/>
  <c r="W3239"/>
  <c r="AC3240"/>
  <c r="AD3240"/>
  <c r="Z3241"/>
  <c r="AC3241"/>
  <c r="W3242"/>
  <c r="AA3242"/>
  <c r="Z3243"/>
  <c r="X3243"/>
  <c r="W3244"/>
  <c r="AA3244"/>
  <c r="Y3245"/>
  <c r="AA3245"/>
  <c r="W3246"/>
  <c r="Z3246"/>
  <c r="X3247"/>
  <c r="W3247"/>
  <c r="AC3248"/>
  <c r="W3248"/>
  <c r="AC3249"/>
  <c r="Z3249"/>
  <c r="Z3250"/>
  <c r="AB3250"/>
  <c r="Y3251"/>
  <c r="W3251"/>
  <c r="X3252"/>
  <c r="Z3252"/>
  <c r="Z3253"/>
  <c r="AD3253"/>
  <c r="W3254"/>
  <c r="Z3254"/>
  <c r="Z3255"/>
  <c r="AA3255"/>
  <c r="Y3256"/>
  <c r="AD3256"/>
  <c r="Y3257"/>
  <c r="W3257"/>
  <c r="X3258"/>
  <c r="Z3258"/>
  <c r="X3259"/>
  <c r="Y3259"/>
  <c r="AD3260"/>
  <c r="AC3260"/>
  <c r="Z3261"/>
  <c r="AD3261"/>
  <c r="AC3262"/>
  <c r="Y3262"/>
  <c r="Y3263"/>
  <c r="W3263"/>
  <c r="Z3264"/>
  <c r="AD3264"/>
  <c r="W3265"/>
  <c r="AD3265"/>
  <c r="Z3266"/>
  <c r="AC3266"/>
  <c r="W3267"/>
  <c r="Y3267"/>
  <c r="Y3268"/>
  <c r="AB3268"/>
  <c r="Z3269"/>
  <c r="X3269"/>
  <c r="AD3270"/>
  <c r="Z3270"/>
  <c r="Z3271"/>
  <c r="X3271"/>
  <c r="AC3272"/>
  <c r="Z3272"/>
  <c r="Y3273"/>
  <c r="AA3273"/>
  <c r="W3274"/>
  <c r="AD3274"/>
  <c r="W3275"/>
  <c r="Z3275"/>
  <c r="Z3276"/>
  <c r="W3276"/>
  <c r="AC3277"/>
  <c r="Y3277"/>
  <c r="Z3278"/>
  <c r="AA3278"/>
  <c r="W3279"/>
  <c r="Z3279"/>
  <c r="X3280"/>
  <c r="AC3280"/>
  <c r="Y3281"/>
  <c r="AB3281"/>
  <c r="X3282"/>
  <c r="AD3282"/>
  <c r="X3283"/>
  <c r="AC3283"/>
  <c r="Z3284"/>
  <c r="AC3284"/>
  <c r="W3285"/>
  <c r="AC3285"/>
  <c r="Y3286"/>
  <c r="AB3286"/>
  <c r="Z3287"/>
  <c r="AC3287"/>
  <c r="AD3288"/>
  <c r="AC3288"/>
  <c r="AC3289"/>
  <c r="W3289"/>
  <c r="AC3290"/>
  <c r="AD3290"/>
  <c r="Y3291"/>
  <c r="AC3291"/>
  <c r="Z3292"/>
  <c r="AD3292"/>
  <c r="W3293"/>
  <c r="Z3293"/>
  <c r="W3294"/>
  <c r="Z3294"/>
  <c r="Y3295"/>
  <c r="AD3295"/>
  <c r="X3296"/>
  <c r="AB3296"/>
  <c r="W3297"/>
  <c r="X3297"/>
  <c r="X3298"/>
  <c r="W3298"/>
  <c r="Y3299"/>
  <c r="AC3299"/>
  <c r="Y3300"/>
  <c r="Z3300"/>
  <c r="Z3301"/>
  <c r="AA3301"/>
  <c r="Z3302"/>
  <c r="Y3302"/>
  <c r="Y3303"/>
  <c r="W3303"/>
  <c r="Y3304"/>
  <c r="W3304"/>
  <c r="W3305"/>
  <c r="Y3305"/>
  <c r="Y3306"/>
  <c r="AC3306"/>
  <c r="W3307"/>
  <c r="X3307"/>
  <c r="Y3308"/>
  <c r="W3308"/>
  <c r="Y3309"/>
  <c r="AD3309"/>
  <c r="W3310"/>
  <c r="X3310"/>
  <c r="X3311"/>
  <c r="Y3311"/>
  <c r="Y3312"/>
  <c r="Z3312"/>
  <c r="W3313"/>
  <c r="Y3313"/>
  <c r="W3314"/>
  <c r="X3314"/>
  <c r="W3315"/>
  <c r="AC3315"/>
  <c r="Z3316"/>
  <c r="AA3316"/>
  <c r="Z3317"/>
  <c r="Y3317"/>
  <c r="AC3318"/>
  <c r="Y3318"/>
  <c r="Y3319"/>
  <c r="X3319"/>
  <c r="W3320"/>
  <c r="X3320"/>
  <c r="Y3321"/>
  <c r="AA3321"/>
  <c r="AC3322"/>
  <c r="Y3322"/>
  <c r="W3323"/>
  <c r="Z3323"/>
  <c r="Y3324"/>
  <c r="Z3324"/>
  <c r="Y3325"/>
  <c r="W3325"/>
  <c r="Y3326"/>
  <c r="AB3326"/>
  <c r="AC3327"/>
  <c r="AD3327"/>
  <c r="Z3328"/>
  <c r="W3328"/>
  <c r="Z3329"/>
  <c r="W3329"/>
  <c r="Y3330"/>
  <c r="Z3330"/>
  <c r="Z3331"/>
  <c r="AB3331"/>
  <c r="Y3332"/>
  <c r="X3332"/>
  <c r="W3333"/>
  <c r="Y3333"/>
  <c r="AC3334"/>
  <c r="Z3334"/>
  <c r="W3335"/>
  <c r="Z3335"/>
  <c r="Y3336"/>
  <c r="AB3336"/>
  <c r="W3337"/>
  <c r="Z3337"/>
  <c r="Z3338"/>
  <c r="W3338"/>
  <c r="Y3339"/>
  <c r="Z3339"/>
  <c r="AC3340"/>
  <c r="Z3340"/>
  <c r="Y3341"/>
  <c r="AB3341"/>
  <c r="Y3342"/>
  <c r="AC3342"/>
  <c r="AC3343"/>
  <c r="Y3343"/>
  <c r="Y3344"/>
  <c r="AC3344"/>
  <c r="W3345"/>
  <c r="AD3345"/>
  <c r="AC3346"/>
  <c r="AB3346"/>
  <c r="W3347"/>
  <c r="X3347"/>
  <c r="W3348"/>
  <c r="Y3348"/>
  <c r="Y3349"/>
  <c r="AD3349"/>
  <c r="W3350"/>
  <c r="Y3350"/>
  <c r="Z3351"/>
  <c r="AB3351"/>
  <c r="Y3352"/>
  <c r="Z3352"/>
  <c r="AD3353"/>
  <c r="W3353"/>
  <c r="Y3354"/>
  <c r="X3354"/>
  <c r="AC3355"/>
  <c r="Z3355"/>
  <c r="W3356"/>
  <c r="Z3356"/>
  <c r="X3357"/>
  <c r="Y3357"/>
  <c r="AC3358"/>
  <c r="Y3358"/>
  <c r="AC3359"/>
  <c r="Z3359"/>
  <c r="Z3360"/>
  <c r="X3360"/>
  <c r="W3361"/>
  <c r="Z3361"/>
  <c r="AC3362"/>
  <c r="AA3362"/>
  <c r="Y3363"/>
  <c r="X3363"/>
  <c r="Z3364"/>
  <c r="AD3364"/>
  <c r="W3365"/>
  <c r="Z3365"/>
  <c r="AC3366"/>
  <c r="Z3366"/>
  <c r="AC3367"/>
  <c r="AA3367"/>
  <c r="Y3368"/>
  <c r="X3368"/>
  <c r="AD3369"/>
  <c r="Z3369"/>
  <c r="Z3370"/>
  <c r="AD3370"/>
  <c r="Z3371"/>
  <c r="W3371"/>
  <c r="W3372"/>
  <c r="AA3372"/>
  <c r="W3373"/>
  <c r="AD3373"/>
  <c r="X3374"/>
  <c r="Y3374"/>
  <c r="W3375"/>
  <c r="X3375"/>
  <c r="Y3376"/>
  <c r="Z3376"/>
  <c r="AD3377"/>
  <c r="AB3377"/>
  <c r="AC3378"/>
  <c r="AD3378"/>
  <c r="X3379"/>
  <c r="W3379"/>
  <c r="Z3380"/>
  <c r="W3380"/>
  <c r="AC3381"/>
  <c r="Z3381"/>
  <c r="AD3382"/>
  <c r="Z3382"/>
  <c r="W3383"/>
  <c r="AD3383"/>
  <c r="Y3384"/>
  <c r="X3384"/>
  <c r="Y3385"/>
  <c r="AA3385"/>
  <c r="Y3386"/>
  <c r="X3386"/>
  <c r="Z3387"/>
  <c r="W3387"/>
  <c r="W3388"/>
  <c r="X3388"/>
  <c r="Z3389"/>
  <c r="Y3389"/>
  <c r="Z3390"/>
  <c r="AC3390"/>
  <c r="W3391"/>
  <c r="Y3391"/>
  <c r="Z3392"/>
  <c r="Y3392"/>
  <c r="X3393"/>
  <c r="W3393"/>
  <c r="Y3394"/>
  <c r="X3394"/>
  <c r="W3395"/>
  <c r="AA3395"/>
  <c r="W3396"/>
  <c r="X3396"/>
  <c r="X3397"/>
  <c r="Y3397"/>
  <c r="Z3398"/>
  <c r="X3398"/>
  <c r="Y3399"/>
  <c r="AD3399"/>
  <c r="Y3400"/>
  <c r="Z3400"/>
  <c r="Y3401"/>
  <c r="AD3401"/>
  <c r="W3402"/>
  <c r="Y3402"/>
  <c r="Y3403"/>
  <c r="Z3403"/>
  <c r="W3404"/>
  <c r="AD3404"/>
  <c r="Y3405"/>
  <c r="AA3405"/>
  <c r="Z3406"/>
  <c r="Y3406"/>
  <c r="X3407"/>
  <c r="Y3407"/>
  <c r="Y3408"/>
  <c r="X3408"/>
  <c r="Y3409"/>
  <c r="Z3409"/>
  <c r="Y3410"/>
  <c r="AA3410"/>
  <c r="Y3411"/>
  <c r="AD3411"/>
  <c r="AD3412"/>
  <c r="Z3412"/>
  <c r="Y3413"/>
  <c r="AD3413"/>
  <c r="Y3414"/>
  <c r="X3414"/>
  <c r="W3415"/>
  <c r="AA3415"/>
  <c r="AC3416"/>
  <c r="AA3416"/>
  <c r="Y3417"/>
  <c r="X3417"/>
  <c r="Z3418"/>
  <c r="AD3418"/>
  <c r="AC3419"/>
  <c r="Z3419"/>
  <c r="Y3420"/>
  <c r="AB3420"/>
  <c r="Z3421"/>
  <c r="AD3421"/>
  <c r="W3422"/>
  <c r="Y3422"/>
  <c r="Y3423"/>
  <c r="W3423"/>
  <c r="AC3424"/>
  <c r="Z3424"/>
  <c r="Z3425"/>
  <c r="AB3425"/>
  <c r="W3426"/>
  <c r="Y3426"/>
  <c r="AD3427"/>
  <c r="W3427"/>
  <c r="Y3428"/>
  <c r="X3428"/>
  <c r="Z3429"/>
  <c r="X3429"/>
  <c r="AC3430"/>
  <c r="AB3430"/>
  <c r="Z3431"/>
  <c r="AC3431"/>
  <c r="AD3432"/>
  <c r="Z3432"/>
  <c r="Y3433"/>
  <c r="AC3433"/>
  <c r="W3434"/>
  <c r="AD3434"/>
  <c r="Y3435"/>
  <c r="AB3435"/>
  <c r="Y3436"/>
  <c r="W3436"/>
  <c r="X3437"/>
  <c r="Z3437"/>
  <c r="W3438"/>
  <c r="X3438"/>
  <c r="W3439"/>
  <c r="Z3439"/>
  <c r="Y3440"/>
  <c r="AB3440"/>
  <c r="Y3441"/>
  <c r="W3441"/>
  <c r="Z3442"/>
  <c r="Y3442"/>
  <c r="W3443"/>
  <c r="X3443"/>
  <c r="W3444"/>
  <c r="AC3444"/>
  <c r="AC3445"/>
  <c r="AA3445"/>
  <c r="AC3446"/>
  <c r="Z3446"/>
  <c r="W3447"/>
  <c r="Y3447"/>
  <c r="AD3448"/>
  <c r="W3448"/>
  <c r="Z3449"/>
  <c r="X3449"/>
  <c r="AC3450"/>
  <c r="Z3450"/>
  <c r="W3451"/>
  <c r="AC3451"/>
  <c r="Y3452"/>
  <c r="W3452"/>
  <c r="W3453"/>
  <c r="AA3453"/>
  <c r="AC3454"/>
  <c r="W3454"/>
  <c r="W3455"/>
  <c r="Z3455"/>
  <c r="AC3456"/>
  <c r="Y3456"/>
  <c r="W3457"/>
  <c r="AC3457"/>
  <c r="AD3458"/>
  <c r="Y3458"/>
  <c r="W3459"/>
  <c r="Y3459"/>
  <c r="Y3460"/>
  <c r="W3460"/>
  <c r="AC3461"/>
  <c r="W3461"/>
  <c r="AD3462"/>
  <c r="Z3462"/>
  <c r="AC3463"/>
  <c r="Y3463"/>
  <c r="W3464"/>
  <c r="AD3464"/>
  <c r="Z3465"/>
  <c r="W3465"/>
  <c r="AD3466"/>
  <c r="Y3466"/>
  <c r="Z3467"/>
  <c r="AC3467"/>
  <c r="AC3468"/>
  <c r="X3468"/>
  <c r="AC3469"/>
  <c r="Y3469"/>
  <c r="Z3470"/>
  <c r="W3470"/>
  <c r="AD3471"/>
  <c r="W3471"/>
  <c r="W3472"/>
  <c r="Z3472"/>
  <c r="AC3473"/>
  <c r="Y3473"/>
  <c r="AD3474"/>
  <c r="Y3474"/>
  <c r="W3475"/>
  <c r="AC3475"/>
  <c r="W3476"/>
  <c r="Y3476"/>
  <c r="AC3477"/>
  <c r="Z3477"/>
  <c r="AD3478"/>
  <c r="AC3478"/>
  <c r="Y3479"/>
  <c r="W3479"/>
  <c r="W3480"/>
  <c r="AB3480"/>
  <c r="W3481"/>
  <c r="Z3481"/>
  <c r="X3482"/>
  <c r="W3482"/>
  <c r="W3483"/>
  <c r="AC3483"/>
  <c r="W3484"/>
  <c r="AC3484"/>
  <c r="AC3485"/>
  <c r="Z3485"/>
  <c r="Z3486"/>
  <c r="AC3486"/>
  <c r="Z3487"/>
  <c r="AC3487"/>
  <c r="Z3488"/>
  <c r="AC3488"/>
  <c r="W3489"/>
  <c r="Y3489"/>
  <c r="AD3490"/>
  <c r="Z3490"/>
  <c r="Z3491"/>
  <c r="AC3491"/>
  <c r="Y3492"/>
  <c r="X3492"/>
  <c r="AC3493"/>
  <c r="AB3493"/>
  <c r="W3494"/>
  <c r="Y3494"/>
  <c r="AC3495"/>
  <c r="AD3495"/>
  <c r="Y3496"/>
  <c r="AD3496"/>
  <c r="AD3497"/>
  <c r="W3497"/>
  <c r="X3498"/>
  <c r="AD3498"/>
  <c r="AC3499"/>
  <c r="X3499"/>
  <c r="AC3500"/>
  <c r="AD3500"/>
  <c r="W3501"/>
  <c r="AD3501"/>
  <c r="W3502"/>
  <c r="AD3502"/>
  <c r="Y3503"/>
  <c r="X3503"/>
  <c r="Y3504"/>
  <c r="AD3504"/>
  <c r="W3505"/>
  <c r="AD3505"/>
  <c r="Y3506"/>
  <c r="AC3506"/>
  <c r="AC3507"/>
  <c r="Z3507"/>
  <c r="W3508"/>
  <c r="AC3508"/>
  <c r="Y1" i="6"/>
  <c r="Y3505"/>
  <c r="Y3502"/>
  <c r="Y3497"/>
  <c r="Y3494"/>
  <c r="Y3489"/>
  <c r="Y3485"/>
  <c r="Y3481"/>
  <c r="Y3478"/>
  <c r="Y3472"/>
  <c r="Y3469"/>
  <c r="Y3464"/>
  <c r="Y3461"/>
  <c r="Y3456"/>
  <c r="Y3453"/>
  <c r="Y3448"/>
  <c r="Y3445"/>
  <c r="Y3441"/>
  <c r="Y3437"/>
  <c r="Y3433"/>
  <c r="Y3428"/>
  <c r="Y3424"/>
  <c r="Y3421"/>
  <c r="Y3417"/>
  <c r="Y3413"/>
  <c r="Y3409"/>
  <c r="Y3405"/>
  <c r="Y3400"/>
  <c r="Y3396"/>
  <c r="Y3393"/>
  <c r="Y3389"/>
  <c r="Y3385"/>
  <c r="Y3381"/>
  <c r="Y3377"/>
  <c r="Y3372"/>
  <c r="Y3369"/>
  <c r="Y3365"/>
  <c r="Y3361"/>
  <c r="Y3356"/>
  <c r="Y3353"/>
  <c r="Y3348"/>
  <c r="Y3344"/>
  <c r="Y3341"/>
  <c r="Y3337"/>
  <c r="Y3333"/>
  <c r="Y3328"/>
  <c r="Y3325"/>
  <c r="Y3321"/>
  <c r="Y3317"/>
  <c r="Y3313"/>
  <c r="Y3309"/>
  <c r="Y3305"/>
  <c r="Y3301"/>
  <c r="Y3297"/>
  <c r="Y3292"/>
  <c r="Y3288"/>
  <c r="Y3285"/>
  <c r="Y3281"/>
  <c r="Y3277"/>
  <c r="Y3272"/>
  <c r="Y3268"/>
  <c r="Y3265"/>
  <c r="Y3260"/>
  <c r="Y3257"/>
  <c r="Y3253"/>
  <c r="Y3248"/>
  <c r="Y3244"/>
  <c r="Y3241"/>
  <c r="Y3236"/>
  <c r="Y3232"/>
  <c r="Y3229"/>
  <c r="Y3224"/>
  <c r="Y3221"/>
  <c r="Y3216"/>
  <c r="Y3213"/>
  <c r="Y3209"/>
  <c r="Y3204"/>
  <c r="Y3200"/>
  <c r="Y3196"/>
  <c r="Y3192"/>
  <c r="Y3188"/>
  <c r="Y3184"/>
  <c r="Y3181"/>
  <c r="Y3176"/>
  <c r="Y3173"/>
  <c r="Y3168"/>
  <c r="Y3164"/>
  <c r="Y3161"/>
  <c r="Y3156"/>
  <c r="Y3153"/>
  <c r="Y3149"/>
  <c r="Y3145"/>
  <c r="Y3141"/>
  <c r="Y3137"/>
  <c r="Y3133"/>
  <c r="Y3128"/>
  <c r="Y3125"/>
  <c r="Y3121"/>
  <c r="Y3117"/>
  <c r="Y3112"/>
  <c r="Y3108"/>
  <c r="Y3105"/>
  <c r="Y3101"/>
  <c r="Y3097"/>
  <c r="Y3093"/>
  <c r="Y3089"/>
  <c r="Y3085"/>
  <c r="Y3080"/>
  <c r="Y3077"/>
  <c r="Y3072"/>
  <c r="Y3069"/>
  <c r="Y3065"/>
  <c r="Y3061"/>
  <c r="Y3057"/>
  <c r="Y3052"/>
  <c r="Y3049"/>
  <c r="Y3045"/>
  <c r="Y3040"/>
  <c r="Y3037"/>
  <c r="Y3033"/>
  <c r="Y3028"/>
  <c r="Y3025"/>
  <c r="Y3020"/>
  <c r="Y3017"/>
  <c r="Y3012"/>
  <c r="Y3009"/>
  <c r="Y3005"/>
  <c r="Y3000"/>
  <c r="Y2996"/>
  <c r="Y2993"/>
  <c r="Y2988"/>
  <c r="Y2985"/>
  <c r="Y2981"/>
  <c r="Y2977"/>
  <c r="Y2972"/>
  <c r="Y2969"/>
  <c r="Y2965"/>
  <c r="Y2961"/>
  <c r="Y2956"/>
  <c r="Y2953"/>
  <c r="Y2948"/>
  <c r="Y2945"/>
  <c r="Y2940"/>
  <c r="Y2936"/>
  <c r="Y2933"/>
  <c r="Y2928"/>
  <c r="Y2925"/>
  <c r="Y2920"/>
  <c r="Y2917"/>
  <c r="Y2912"/>
  <c r="Y2909"/>
  <c r="Y2905"/>
  <c r="Y2901"/>
  <c r="Y2897"/>
  <c r="Y2892"/>
  <c r="Y2889"/>
  <c r="Y2884"/>
  <c r="Y2880"/>
  <c r="Y2877"/>
  <c r="Y2873"/>
  <c r="Y2868"/>
  <c r="Y2865"/>
  <c r="Y2860"/>
  <c r="Y2856"/>
  <c r="Y2852"/>
  <c r="Y2849"/>
  <c r="Y2845"/>
  <c r="Y2840"/>
  <c r="Y2837"/>
  <c r="Y2833"/>
  <c r="Y2828"/>
  <c r="Y2824"/>
  <c r="Y2821"/>
  <c r="Y2816"/>
  <c r="Y2812"/>
  <c r="Y2809"/>
  <c r="Y2805"/>
  <c r="Y2801"/>
  <c r="Y2797"/>
  <c r="Y2792"/>
  <c r="Y2788"/>
  <c r="Y2785"/>
  <c r="Y2781"/>
  <c r="Y2777"/>
  <c r="Y2773"/>
  <c r="Y2768"/>
  <c r="Y2765"/>
  <c r="Y2760"/>
  <c r="Y2757"/>
  <c r="Y2753"/>
  <c r="Y2749"/>
  <c r="Y2744"/>
  <c r="Y2741"/>
  <c r="Y2736"/>
  <c r="Y2732"/>
  <c r="Y2728"/>
  <c r="Y2725"/>
  <c r="Y2721"/>
  <c r="Y2717"/>
  <c r="Y2712"/>
  <c r="Y2708"/>
  <c r="Y2705"/>
  <c r="Y2700"/>
  <c r="Y2697"/>
  <c r="Y2693"/>
  <c r="Y2689"/>
  <c r="Y2685"/>
  <c r="Y2681"/>
  <c r="Y2677"/>
  <c r="Y2672"/>
  <c r="Y2668"/>
  <c r="Y2664"/>
  <c r="Y2661"/>
  <c r="Y2657"/>
  <c r="Y2652"/>
  <c r="Y2648"/>
  <c r="Y2645"/>
  <c r="Y2641"/>
  <c r="Y2637"/>
  <c r="Y2632"/>
  <c r="Y2628"/>
  <c r="Y2625"/>
  <c r="Y2621"/>
  <c r="Y2616"/>
  <c r="Y2612"/>
  <c r="Y2609"/>
  <c r="Y2604"/>
  <c r="Y2600"/>
  <c r="Y2596"/>
  <c r="Y2592"/>
  <c r="Y2588"/>
  <c r="Y2584"/>
  <c r="Y2581"/>
  <c r="Y2577"/>
  <c r="Y2572"/>
  <c r="Y2568"/>
  <c r="Y2564"/>
  <c r="Y2561"/>
  <c r="Y2556"/>
  <c r="Y2553"/>
  <c r="Y2548"/>
  <c r="Y2545"/>
  <c r="Y2541"/>
  <c r="Y2536"/>
  <c r="Y2532"/>
  <c r="Y2528"/>
  <c r="Y2524"/>
  <c r="Y2520"/>
  <c r="Y2517"/>
  <c r="Y2513"/>
  <c r="Y2509"/>
  <c r="Y2504"/>
  <c r="Y2501"/>
  <c r="Y2497"/>
  <c r="Y2493"/>
  <c r="Y2489"/>
  <c r="Y2484"/>
  <c r="Y2480"/>
  <c r="Y2477"/>
  <c r="Y2473"/>
  <c r="Y2468"/>
  <c r="Y2465"/>
  <c r="Y2461"/>
  <c r="Y2456"/>
  <c r="Y2453"/>
  <c r="Y2448"/>
  <c r="Y2444"/>
  <c r="Y2440"/>
  <c r="Y2437"/>
  <c r="Y2432"/>
  <c r="Y2428"/>
  <c r="Y2424"/>
  <c r="Y2421"/>
  <c r="Y2416"/>
  <c r="Y2413"/>
  <c r="Y2409"/>
  <c r="Y2405"/>
  <c r="Y2401"/>
  <c r="Y2397"/>
  <c r="Y2392"/>
  <c r="Y2388"/>
  <c r="Y2384"/>
  <c r="Y2380"/>
  <c r="Y2376"/>
  <c r="Y2372"/>
  <c r="Y2369"/>
  <c r="Y2364"/>
  <c r="Y2361"/>
  <c r="Y2356"/>
  <c r="Y2352"/>
  <c r="Y2348"/>
  <c r="Y2345"/>
  <c r="Y2341"/>
  <c r="Y2337"/>
  <c r="Y2333"/>
  <c r="Y2329"/>
  <c r="Y2325"/>
  <c r="Y2320"/>
  <c r="Y2317"/>
  <c r="Y2312"/>
  <c r="Y2309"/>
  <c r="Y2305"/>
  <c r="Y2301"/>
  <c r="Y2296"/>
  <c r="Y2293"/>
  <c r="Y2289"/>
  <c r="Y2285"/>
  <c r="Y2281"/>
  <c r="Y2276"/>
  <c r="Y2273"/>
  <c r="Y2269"/>
  <c r="Y2264"/>
  <c r="Y2260"/>
  <c r="Y2257"/>
  <c r="Y2252"/>
  <c r="Y2249"/>
  <c r="Y2245"/>
  <c r="Y2240"/>
  <c r="Y2237"/>
  <c r="Y2233"/>
  <c r="Y2228"/>
  <c r="Y2224"/>
  <c r="Y2220"/>
  <c r="Y2217"/>
  <c r="Y2212"/>
  <c r="Y2208"/>
  <c r="Y2205"/>
  <c r="Y2200"/>
  <c r="Y2196"/>
  <c r="Y2193"/>
  <c r="Y2188"/>
  <c r="Y2185"/>
  <c r="Y2180"/>
  <c r="Y2176"/>
  <c r="Y2172"/>
  <c r="Y2168"/>
  <c r="Y2164"/>
  <c r="Y2161"/>
  <c r="Y2156"/>
  <c r="Y2152"/>
  <c r="Y2148"/>
  <c r="Y2145"/>
  <c r="Y2141"/>
  <c r="Y2136"/>
  <c r="Y2132"/>
  <c r="Y2128"/>
  <c r="Y2124"/>
  <c r="Y2121"/>
  <c r="Y2117"/>
  <c r="Y2113"/>
  <c r="Y2108"/>
  <c r="Y2105"/>
  <c r="Y2101"/>
  <c r="Y2097"/>
  <c r="Y2092"/>
  <c r="Y2088"/>
  <c r="Y2085"/>
  <c r="Y2081"/>
  <c r="Y2077"/>
  <c r="Y2072"/>
  <c r="Y2069"/>
  <c r="Y2065"/>
  <c r="Y2061"/>
  <c r="Y2056"/>
  <c r="Y2053"/>
  <c r="Y2049"/>
  <c r="Y2045"/>
  <c r="Y2041"/>
  <c r="Y2036"/>
  <c r="Y2033"/>
  <c r="Y2028"/>
  <c r="Y2025"/>
  <c r="Y2020"/>
  <c r="Y2016"/>
  <c r="Y2013"/>
  <c r="Y2009"/>
  <c r="Y2005"/>
  <c r="Y2001"/>
  <c r="Y1996"/>
  <c r="Y1993"/>
  <c r="Y1989"/>
  <c r="Y1984"/>
  <c r="Y1981"/>
  <c r="Y1977"/>
  <c r="Y1973"/>
  <c r="Y1969"/>
  <c r="Y1964"/>
  <c r="Y1961"/>
  <c r="Y1956"/>
  <c r="Y1953"/>
  <c r="Y1949"/>
  <c r="Y1945"/>
  <c r="Y1941"/>
  <c r="Y1937"/>
  <c r="Y1933"/>
  <c r="Y1929"/>
  <c r="Y1925"/>
  <c r="Y1920"/>
  <c r="Y1917"/>
  <c r="Y1913"/>
  <c r="Y1909"/>
  <c r="Y1905"/>
  <c r="Y1900"/>
  <c r="Y1897"/>
  <c r="Y1892"/>
  <c r="Y1889"/>
  <c r="Y1884"/>
  <c r="Y1881"/>
  <c r="Y1877"/>
  <c r="Y1873"/>
  <c r="Y1869"/>
  <c r="Y1864"/>
  <c r="Y1861"/>
  <c r="Y1857"/>
  <c r="Y1853"/>
  <c r="Y1849"/>
  <c r="Y1845"/>
  <c r="Y1840"/>
  <c r="Y1836"/>
  <c r="Y1833"/>
  <c r="Y1829"/>
  <c r="Y1824"/>
  <c r="Y1820"/>
  <c r="Y1816"/>
  <c r="Y1813"/>
  <c r="Y1809"/>
  <c r="Y1805"/>
  <c r="Y1800"/>
  <c r="Y1797"/>
  <c r="Y1793"/>
  <c r="Y1789"/>
  <c r="Y1784"/>
  <c r="Y1781"/>
  <c r="Y1777"/>
  <c r="Y1773"/>
  <c r="Y1769"/>
  <c r="Y1765"/>
  <c r="Y1761"/>
  <c r="Y1756"/>
  <c r="Y1752"/>
  <c r="Y1748"/>
  <c r="Y1745"/>
  <c r="Y1741"/>
  <c r="Y1737"/>
  <c r="Y1733"/>
  <c r="Y1728"/>
  <c r="Y1725"/>
  <c r="Y1721"/>
  <c r="Y1716"/>
  <c r="Y1712"/>
  <c r="Y1709"/>
  <c r="Y1705"/>
  <c r="Y1700"/>
  <c r="Y1696"/>
  <c r="Y1692"/>
  <c r="Y1688"/>
  <c r="Y1685"/>
  <c r="Y1681"/>
  <c r="Y1676"/>
  <c r="Y1672"/>
  <c r="Y1669"/>
  <c r="Y1665"/>
  <c r="Y1660"/>
  <c r="Y1657"/>
  <c r="Y1652"/>
  <c r="Y1649"/>
  <c r="Y1645"/>
  <c r="Y1640"/>
  <c r="Y1636"/>
  <c r="Y1632"/>
  <c r="Y1629"/>
  <c r="Y1625"/>
  <c r="Y1621"/>
  <c r="Y1616"/>
  <c r="Y1612"/>
  <c r="Y1608"/>
  <c r="Y1605"/>
  <c r="Y1601"/>
  <c r="Y1597"/>
  <c r="Y1593"/>
  <c r="Y1589"/>
  <c r="Y1585"/>
  <c r="Y1581"/>
  <c r="Y1576"/>
  <c r="Y1573"/>
  <c r="Y1568"/>
  <c r="Y1565"/>
  <c r="Y1561"/>
  <c r="Y1557"/>
  <c r="Y1552"/>
  <c r="Y1549"/>
  <c r="Y1544"/>
  <c r="Y1540"/>
  <c r="Y1537"/>
  <c r="Y1532"/>
  <c r="Y1528"/>
  <c r="Y1525"/>
  <c r="Y1521"/>
  <c r="Y1517"/>
  <c r="Y1513"/>
  <c r="Y1508"/>
  <c r="Y1504"/>
  <c r="Y1500"/>
  <c r="Y1497"/>
  <c r="Y1492"/>
  <c r="Y1489"/>
  <c r="Y1484"/>
  <c r="Y1481"/>
  <c r="Y1477"/>
  <c r="Y1472"/>
  <c r="Y1469"/>
  <c r="Y1464"/>
  <c r="Y1460"/>
  <c r="Y1456"/>
  <c r="Y1453"/>
  <c r="Y1448"/>
  <c r="Y1444"/>
  <c r="Y1440"/>
  <c r="Y1436"/>
  <c r="Y1432"/>
  <c r="Y1429"/>
  <c r="Y1425"/>
  <c r="Y1420"/>
  <c r="Y1417"/>
  <c r="Y1412"/>
  <c r="Y1409"/>
  <c r="Y1405"/>
  <c r="Y1400"/>
  <c r="Y1397"/>
  <c r="Y1392"/>
  <c r="Y1389"/>
  <c r="Y1385"/>
  <c r="Y1380"/>
  <c r="Y1377"/>
  <c r="Y1373"/>
  <c r="Y1369"/>
  <c r="Y1365"/>
  <c r="Y1361"/>
  <c r="Y1357"/>
  <c r="Y1353"/>
  <c r="Y1348"/>
  <c r="Y1344"/>
  <c r="Y1340"/>
  <c r="Y1337"/>
  <c r="Y1332"/>
  <c r="Y1329"/>
  <c r="Y1325"/>
  <c r="Y1320"/>
  <c r="Y1317"/>
  <c r="Y1312"/>
  <c r="Y1308"/>
  <c r="Y1305"/>
  <c r="Y1300"/>
  <c r="Y1296"/>
  <c r="Y1292"/>
  <c r="Y1289"/>
  <c r="Y1285"/>
  <c r="Y1281"/>
  <c r="Y1277"/>
  <c r="Y1273"/>
  <c r="Y1268"/>
  <c r="Y1264"/>
  <c r="Y1261"/>
  <c r="Y1257"/>
  <c r="Y1253"/>
  <c r="Y1249"/>
  <c r="Y1244"/>
  <c r="Y1240"/>
  <c r="Y1237"/>
  <c r="Y1233"/>
  <c r="Y1229"/>
  <c r="Y1224"/>
  <c r="Y1220"/>
  <c r="Y1217"/>
  <c r="Y1213"/>
  <c r="Y1208"/>
  <c r="Y1204"/>
  <c r="Y1201"/>
  <c r="Y1196"/>
  <c r="Y1193"/>
  <c r="Y1188"/>
  <c r="Y1184"/>
  <c r="Y1181"/>
  <c r="Y1177"/>
  <c r="Y1173"/>
  <c r="Y1169"/>
  <c r="Y1165"/>
  <c r="Y1161"/>
  <c r="Y1157"/>
  <c r="Y1153"/>
  <c r="Y1149"/>
  <c r="Y1145"/>
  <c r="Y1140"/>
  <c r="Y1137"/>
  <c r="Y1133"/>
  <c r="Y1129"/>
  <c r="Y1125"/>
  <c r="Y1120"/>
  <c r="Y1116"/>
  <c r="Y1113"/>
  <c r="Y1108"/>
  <c r="Y1105"/>
  <c r="Y1100"/>
  <c r="Y1097"/>
  <c r="Y1092"/>
  <c r="Y1089"/>
  <c r="Y1084"/>
  <c r="Y1080"/>
  <c r="Y1076"/>
  <c r="Y1072"/>
  <c r="Y1068"/>
  <c r="Y1064"/>
  <c r="Y1060"/>
  <c r="Y1056"/>
  <c r="Y1053"/>
  <c r="Y1048"/>
  <c r="Y1045"/>
  <c r="Y1041"/>
  <c r="Y1036"/>
  <c r="Y1033"/>
  <c r="Y1028"/>
  <c r="Y1025"/>
  <c r="Y1020"/>
  <c r="Y1016"/>
  <c r="Y1012"/>
  <c r="Y1009"/>
  <c r="Y1004"/>
  <c r="Y1001"/>
  <c r="Y996"/>
  <c r="Y993"/>
  <c r="Y988"/>
  <c r="Y984"/>
  <c r="Y980"/>
  <c r="Y976"/>
  <c r="Y972"/>
  <c r="Y968"/>
  <c r="Y964"/>
  <c r="Y960"/>
  <c r="Y956"/>
  <c r="Y952"/>
  <c r="Y948"/>
  <c r="Y945"/>
  <c r="Y941"/>
  <c r="Y937"/>
  <c r="Y933"/>
  <c r="Y929"/>
  <c r="Y925"/>
  <c r="Y920"/>
  <c r="Y917"/>
  <c r="Y912"/>
  <c r="Y908"/>
  <c r="Y905"/>
  <c r="Y900"/>
  <c r="Y897"/>
  <c r="Y893"/>
  <c r="Y888"/>
  <c r="Y885"/>
  <c r="Y881"/>
  <c r="Y876"/>
  <c r="Y873"/>
  <c r="Y869"/>
  <c r="Y864"/>
  <c r="Y861"/>
  <c r="Y857"/>
  <c r="Y853"/>
  <c r="Y849"/>
  <c r="Y845"/>
  <c r="Y840"/>
  <c r="Y836"/>
  <c r="Y832"/>
  <c r="Y828"/>
  <c r="Y824"/>
  <c r="Y820"/>
  <c r="Y816"/>
  <c r="Y813"/>
  <c r="Y809"/>
  <c r="Y805"/>
  <c r="Y800"/>
  <c r="Y797"/>
  <c r="Y793"/>
  <c r="Y789"/>
  <c r="Y785"/>
  <c r="Y780"/>
  <c r="Y777"/>
  <c r="Y772"/>
  <c r="Y768"/>
  <c r="Y765"/>
  <c r="Y761"/>
  <c r="Y757"/>
  <c r="Y752"/>
  <c r="Y748"/>
  <c r="Y744"/>
  <c r="Y740"/>
  <c r="Y737"/>
  <c r="Y732"/>
  <c r="Y728"/>
  <c r="Y724"/>
  <c r="Y721"/>
  <c r="Y717"/>
  <c r="Y713"/>
  <c r="Y709"/>
  <c r="Y705"/>
  <c r="Y700"/>
  <c r="Y697"/>
  <c r="Y692"/>
  <c r="Y688"/>
  <c r="Y685"/>
  <c r="Y681"/>
  <c r="Y677"/>
  <c r="Y672"/>
  <c r="Y669"/>
  <c r="Y664"/>
  <c r="Y661"/>
  <c r="Y657"/>
  <c r="Y653"/>
  <c r="Y649"/>
  <c r="Y644"/>
  <c r="Y640"/>
  <c r="Y637"/>
  <c r="Y632"/>
  <c r="Y629"/>
  <c r="Y624"/>
  <c r="Y620"/>
  <c r="Y617"/>
  <c r="Y612"/>
  <c r="Y609"/>
  <c r="Y604"/>
  <c r="Y600"/>
  <c r="Y596"/>
  <c r="Y592"/>
  <c r="Y589"/>
  <c r="Y585"/>
  <c r="Y581"/>
  <c r="Y578"/>
  <c r="Y573"/>
  <c r="Y570"/>
  <c r="Y565"/>
  <c r="Y562"/>
  <c r="Y558"/>
  <c r="Y554"/>
  <c r="Y550"/>
  <c r="Y546"/>
  <c r="Y542"/>
  <c r="Y537"/>
  <c r="Y534"/>
  <c r="Y529"/>
  <c r="Y525"/>
  <c r="Y521"/>
  <c r="Y518"/>
  <c r="Y513"/>
  <c r="Y510"/>
  <c r="Y506"/>
  <c r="Y501"/>
  <c r="Y498"/>
  <c r="Y493"/>
  <c r="Y490"/>
  <c r="Y485"/>
  <c r="Y482"/>
  <c r="Y478"/>
  <c r="Y474"/>
  <c r="Y469"/>
  <c r="Y466"/>
  <c r="Y461"/>
  <c r="Y457"/>
  <c r="Y453"/>
  <c r="Y449"/>
  <c r="Y446"/>
  <c r="Y442"/>
  <c r="Y438"/>
  <c r="Y433"/>
  <c r="Y430"/>
  <c r="Y426"/>
  <c r="Y421"/>
  <c r="Y417"/>
  <c r="Y413"/>
  <c r="Y409"/>
  <c r="Y406"/>
  <c r="Y401"/>
  <c r="Y397"/>
  <c r="Y393"/>
  <c r="Y389"/>
  <c r="Y386"/>
  <c r="Y382"/>
  <c r="Y378"/>
  <c r="Y374"/>
  <c r="Y370"/>
  <c r="Y366"/>
  <c r="Y362"/>
  <c r="Y358"/>
  <c r="Y353"/>
  <c r="Y349"/>
  <c r="Y345"/>
  <c r="Y342"/>
  <c r="Y337"/>
  <c r="Y334"/>
  <c r="Y329"/>
  <c r="Y326"/>
  <c r="Y321"/>
  <c r="Y317"/>
  <c r="Y314"/>
  <c r="Y310"/>
  <c r="Y306"/>
  <c r="Y301"/>
  <c r="Y297"/>
  <c r="Y294"/>
  <c r="Y290"/>
  <c r="Y286"/>
  <c r="Y282"/>
  <c r="Y278"/>
  <c r="Y274"/>
  <c r="Y269"/>
  <c r="Y265"/>
  <c r="Y261"/>
  <c r="Y258"/>
  <c r="Y253"/>
  <c r="Y250"/>
  <c r="Y246"/>
  <c r="Y242"/>
  <c r="Y238"/>
  <c r="Y233"/>
  <c r="Y230"/>
  <c r="Y226"/>
  <c r="Y222"/>
  <c r="Y217"/>
  <c r="Y213"/>
  <c r="Y210"/>
  <c r="Y205"/>
  <c r="Y202"/>
  <c r="Y197"/>
  <c r="Y193"/>
  <c r="Y190"/>
  <c r="Y186"/>
  <c r="Y181"/>
  <c r="Y177"/>
  <c r="Y174"/>
  <c r="Y170"/>
  <c r="Y166"/>
  <c r="Y162"/>
  <c r="Y158"/>
  <c r="Y153"/>
  <c r="Y150"/>
  <c r="Y145"/>
  <c r="Y142"/>
  <c r="Y138"/>
  <c r="Y134"/>
  <c r="Y130"/>
  <c r="Y126"/>
  <c r="Y122"/>
  <c r="Y118"/>
  <c r="Y113"/>
  <c r="Y109"/>
  <c r="Y105"/>
  <c r="Y102"/>
  <c r="Y98"/>
  <c r="Y93"/>
  <c r="Y89"/>
  <c r="Y85"/>
  <c r="Y81"/>
  <c r="Y78"/>
  <c r="Y74"/>
  <c r="Y70"/>
  <c r="Y65"/>
  <c r="Y61"/>
  <c r="Y57"/>
  <c r="Y53"/>
  <c r="Y50"/>
  <c r="Y45"/>
  <c r="Y42"/>
  <c r="BD14" i="15"/>
  <c r="BF16" s="1"/>
  <c r="Y36" i="6"/>
  <c r="Y29"/>
  <c r="Y24"/>
  <c r="Y27"/>
  <c r="Y5"/>
  <c r="Y12"/>
  <c r="Y6"/>
  <c r="L11"/>
  <c r="Y20"/>
  <c r="AF1" i="18"/>
  <c r="H142" a="1"/>
  <c r="AF6"/>
  <c r="AF10"/>
  <c r="AF14"/>
  <c r="AF18"/>
  <c r="AF22"/>
  <c r="AF26"/>
  <c r="AF30"/>
  <c r="AF34"/>
  <c r="AF38"/>
  <c r="AF42"/>
  <c r="AF46"/>
  <c r="AF50"/>
  <c r="AF54"/>
  <c r="AF58"/>
  <c r="AF62"/>
  <c r="AF66"/>
  <c r="AF70"/>
  <c r="AF74"/>
  <c r="AF78"/>
  <c r="AF82"/>
  <c r="AF86"/>
  <c r="AF90"/>
  <c r="AF94"/>
  <c r="AF98"/>
  <c r="AF102"/>
  <c r="AF106"/>
  <c r="AF110"/>
  <c r="AF114"/>
  <c r="AF118"/>
  <c r="AF122"/>
  <c r="AF126"/>
  <c r="AF130"/>
  <c r="AF134"/>
  <c r="AF138"/>
  <c r="AF142"/>
  <c r="AF146"/>
  <c r="AF150"/>
  <c r="AF154"/>
  <c r="AF158"/>
  <c r="AF162"/>
  <c r="AF166"/>
  <c r="AF170"/>
  <c r="AF174"/>
  <c r="AF178"/>
  <c r="AF182"/>
  <c r="AF186"/>
  <c r="AF190"/>
  <c r="AF194"/>
  <c r="AF198"/>
  <c r="AF202"/>
  <c r="AF206"/>
  <c r="AF210"/>
  <c r="AF214"/>
  <c r="AF218"/>
  <c r="AF222"/>
  <c r="AF226"/>
  <c r="AF230"/>
  <c r="AF234"/>
  <c r="AF238"/>
  <c r="AF242"/>
  <c r="AF246"/>
  <c r="AF250"/>
  <c r="AF254"/>
  <c r="AF258"/>
  <c r="AF262"/>
  <c r="AF266"/>
  <c r="AF270"/>
  <c r="AF274"/>
  <c r="AF278"/>
  <c r="AF282"/>
  <c r="AF286"/>
  <c r="AF290"/>
  <c r="AF294"/>
  <c r="AF298"/>
  <c r="AF302"/>
  <c r="AF306"/>
  <c r="AF310"/>
  <c r="AF314"/>
  <c r="AF318"/>
  <c r="AF322"/>
  <c r="AF326"/>
  <c r="AF330"/>
  <c r="AF334"/>
  <c r="AF338"/>
  <c r="AF342"/>
  <c r="AF346"/>
  <c r="AF350"/>
  <c r="AF354"/>
  <c r="AF358"/>
  <c r="AF362"/>
  <c r="AF366"/>
  <c r="AF370"/>
  <c r="AF374"/>
  <c r="AF378"/>
  <c r="AF382"/>
  <c r="AF386"/>
  <c r="AF390"/>
  <c r="AF394"/>
  <c r="AF398"/>
  <c r="AF402"/>
  <c r="AF406"/>
  <c r="AF410"/>
  <c r="AF414"/>
  <c r="AF418"/>
  <c r="AF422"/>
  <c r="AF426"/>
  <c r="AF430"/>
  <c r="AF434"/>
  <c r="AF438"/>
  <c r="AF442"/>
  <c r="AF446"/>
  <c r="AF450"/>
  <c r="AF454"/>
  <c r="AF458"/>
  <c r="AF462"/>
  <c r="AF466"/>
  <c r="AF470"/>
  <c r="AF474"/>
  <c r="AF478"/>
  <c r="AF482"/>
  <c r="AF486"/>
  <c r="AF490"/>
  <c r="AF494"/>
  <c r="AF498"/>
  <c r="AF502"/>
  <c r="AF506"/>
  <c r="AF510"/>
  <c r="AF514"/>
  <c r="AF518"/>
  <c r="AF522"/>
  <c r="AF526"/>
  <c r="AF530"/>
  <c r="AF534"/>
  <c r="AF538"/>
  <c r="AF542"/>
  <c r="AF546"/>
  <c r="AF550"/>
  <c r="AF554"/>
  <c r="AF558"/>
  <c r="AF562"/>
  <c r="AF566"/>
  <c r="AF570"/>
  <c r="AF574"/>
  <c r="AF578"/>
  <c r="AF582"/>
  <c r="AF586"/>
  <c r="AF590"/>
  <c r="AF594"/>
  <c r="AF598"/>
  <c r="AF602"/>
  <c r="AF606"/>
  <c r="AF610"/>
  <c r="AF614"/>
  <c r="AF618"/>
  <c r="AF622"/>
  <c r="AF626"/>
  <c r="AF630"/>
  <c r="AF634"/>
  <c r="AF638"/>
  <c r="AF642"/>
  <c r="AF646"/>
  <c r="AF650"/>
  <c r="AF654"/>
  <c r="AF658"/>
  <c r="AF662"/>
  <c r="AF666"/>
  <c r="AF670"/>
  <c r="AF674"/>
  <c r="AF678"/>
  <c r="AF682"/>
  <c r="AF686"/>
  <c r="AF690"/>
  <c r="AF694"/>
  <c r="AF698"/>
  <c r="AF702"/>
  <c r="AF706"/>
  <c r="AF710"/>
  <c r="AF714"/>
  <c r="AF718"/>
  <c r="AF722"/>
  <c r="AF726"/>
  <c r="AF730"/>
  <c r="AF734"/>
  <c r="AF738"/>
  <c r="AF742"/>
  <c r="AF746"/>
  <c r="AF750"/>
  <c r="AF754"/>
  <c r="AF758"/>
  <c r="AF762"/>
  <c r="AF766"/>
  <c r="AF770"/>
  <c r="AF774"/>
  <c r="AF778"/>
  <c r="AF782"/>
  <c r="AF786"/>
  <c r="AF790"/>
  <c r="AF794"/>
  <c r="AF798"/>
  <c r="AF802"/>
  <c r="AF806"/>
  <c r="AF810"/>
  <c r="AF814"/>
  <c r="AF818"/>
  <c r="AF822"/>
  <c r="AF826"/>
  <c r="AF830"/>
  <c r="AF834"/>
  <c r="AF838"/>
  <c r="AF842"/>
  <c r="AF846"/>
  <c r="AF850"/>
  <c r="AF854"/>
  <c r="AF858"/>
  <c r="AF862"/>
  <c r="AF866"/>
  <c r="AF870"/>
  <c r="AF874"/>
  <c r="AF878"/>
  <c r="AF882"/>
  <c r="AF886"/>
  <c r="AF890"/>
  <c r="AF894"/>
  <c r="AF898"/>
  <c r="AF902"/>
  <c r="AF906"/>
  <c r="AF910"/>
  <c r="AF914"/>
  <c r="AF918"/>
  <c r="AF922"/>
  <c r="AF926"/>
  <c r="AF930"/>
  <c r="AF934"/>
  <c r="AF938"/>
  <c r="AF942"/>
  <c r="AF946"/>
  <c r="AF950"/>
  <c r="AF954"/>
  <c r="AF958"/>
  <c r="AF962"/>
  <c r="AF966"/>
  <c r="AF970"/>
  <c r="AF974"/>
  <c r="AF978"/>
  <c r="AF982"/>
  <c r="AF986"/>
  <c r="AF990"/>
  <c r="AF994"/>
  <c r="AF998"/>
  <c r="AF1002"/>
  <c r="AF1006"/>
  <c r="AF1010"/>
  <c r="AF1014"/>
  <c r="AF1018"/>
  <c r="AF1022"/>
  <c r="AF1026"/>
  <c r="AF1030"/>
  <c r="AF1034"/>
  <c r="AF1038"/>
  <c r="AF1042"/>
  <c r="AF1046"/>
  <c r="AF1050"/>
  <c r="AF1054"/>
  <c r="AF1058"/>
  <c r="AF1062"/>
  <c r="AF1066"/>
  <c r="AF1070"/>
  <c r="AF1074"/>
  <c r="AF1078"/>
  <c r="AF1082"/>
  <c r="AF1086"/>
  <c r="AF1090"/>
  <c r="AF1094"/>
  <c r="AF1098"/>
  <c r="AF1102"/>
  <c r="AF1106"/>
  <c r="AF1110"/>
  <c r="AF1114"/>
  <c r="AF1118"/>
  <c r="AF1122"/>
  <c r="AF1126"/>
  <c r="AF1130"/>
  <c r="AF1134"/>
  <c r="AF1138"/>
  <c r="AF1142"/>
  <c r="AF1146"/>
  <c r="AF1150"/>
  <c r="AF1154"/>
  <c r="AF1158"/>
  <c r="AF1162"/>
  <c r="AF1166"/>
  <c r="AF1170"/>
  <c r="AF1174"/>
  <c r="AF1178"/>
  <c r="AF1182"/>
  <c r="AF1186"/>
  <c r="AF1190"/>
  <c r="AF1194"/>
  <c r="AF1198"/>
  <c r="AF1202"/>
  <c r="AF1206"/>
  <c r="AF1210"/>
  <c r="AF1214"/>
  <c r="AF1218"/>
  <c r="AF1222"/>
  <c r="AF1226"/>
  <c r="AF1230"/>
  <c r="AF1234"/>
  <c r="AF1238"/>
  <c r="AF1242"/>
  <c r="AF1246"/>
  <c r="AF1250"/>
  <c r="AF1254"/>
  <c r="AF1258"/>
  <c r="AF1262"/>
  <c r="AF1266"/>
  <c r="AF1270"/>
  <c r="AF1274"/>
  <c r="AF1278"/>
  <c r="AF1282"/>
  <c r="AF1286"/>
  <c r="AF1290"/>
  <c r="AF1294"/>
  <c r="AF1298"/>
  <c r="AF1302"/>
  <c r="AF1306"/>
  <c r="AF1310"/>
  <c r="AF1314"/>
  <c r="AF1318"/>
  <c r="AF1322"/>
  <c r="AF1326"/>
  <c r="AF1330"/>
  <c r="AF1334"/>
  <c r="AF1338"/>
  <c r="AF1342"/>
  <c r="AF1346"/>
  <c r="AF1350"/>
  <c r="AF1354"/>
  <c r="AF1358"/>
  <c r="AF1362"/>
  <c r="AF1366"/>
  <c r="AF1370"/>
  <c r="AF1374"/>
  <c r="AF1378"/>
  <c r="AF1382"/>
  <c r="AF1386"/>
  <c r="AF1390"/>
  <c r="AF1394"/>
  <c r="AF1398"/>
  <c r="AF1402"/>
  <c r="AF1406"/>
  <c r="AF1410"/>
  <c r="AF1414"/>
  <c r="AF1418"/>
  <c r="AF1422"/>
  <c r="AF1426"/>
  <c r="AF1430"/>
  <c r="AF1434"/>
  <c r="AF1438"/>
  <c r="AF1442"/>
  <c r="AF1446"/>
  <c r="AF1450"/>
  <c r="AF1454"/>
  <c r="AF1458"/>
  <c r="AF1462"/>
  <c r="AF1466"/>
  <c r="AF1470"/>
  <c r="AF1474"/>
  <c r="AF1478"/>
  <c r="AF1482"/>
  <c r="AF1486"/>
  <c r="AF1490"/>
  <c r="AF1494"/>
  <c r="AF1498"/>
  <c r="AF1502"/>
  <c r="AF1506"/>
  <c r="AF1510"/>
  <c r="AF1514"/>
  <c r="AF1518"/>
  <c r="AF1522"/>
  <c r="AF1526"/>
  <c r="AF1530"/>
  <c r="AF1534"/>
  <c r="AF1538"/>
  <c r="AF1542"/>
  <c r="AF1546"/>
  <c r="AF1550"/>
  <c r="AF1554"/>
  <c r="AF1558"/>
  <c r="AF1562"/>
  <c r="AF1566"/>
  <c r="AF1570"/>
  <c r="AF1574"/>
  <c r="AF1578"/>
  <c r="AF1582"/>
  <c r="AF1586"/>
  <c r="AF1590"/>
  <c r="AF1594"/>
  <c r="AF1598"/>
  <c r="AF1602"/>
  <c r="AF1606"/>
  <c r="AF1610"/>
  <c r="AF1614"/>
  <c r="AF1618"/>
  <c r="AF1622"/>
  <c r="AF1626"/>
  <c r="AF1630"/>
  <c r="AF1634"/>
  <c r="AF1638"/>
  <c r="AF1642"/>
  <c r="AF1646"/>
  <c r="AF1650"/>
  <c r="AF1654"/>
  <c r="AF1658"/>
  <c r="AF1662"/>
  <c r="AF1666"/>
  <c r="AF1670"/>
  <c r="AF1674"/>
  <c r="AF1678"/>
  <c r="AF1682"/>
  <c r="AF1686"/>
  <c r="AF1690"/>
  <c r="AF1694"/>
  <c r="AF1698"/>
  <c r="AF1702"/>
  <c r="AF1706"/>
  <c r="AF1710"/>
  <c r="AF1714"/>
  <c r="AF1718"/>
  <c r="AF1722"/>
  <c r="AF1726"/>
  <c r="AF1730"/>
  <c r="AF1734"/>
  <c r="AF1738"/>
  <c r="AF1742"/>
  <c r="AF1746"/>
  <c r="AF1750"/>
  <c r="AF1754"/>
  <c r="AF1758"/>
  <c r="AF1762"/>
  <c r="AF1766"/>
  <c r="AF1770"/>
  <c r="AF1774"/>
  <c r="AF1778"/>
  <c r="AF1782"/>
  <c r="AF1786"/>
  <c r="AF1790"/>
  <c r="AF1794"/>
  <c r="AF1798"/>
  <c r="AF1802"/>
  <c r="AF1806"/>
  <c r="AF1810"/>
  <c r="AF1814"/>
  <c r="AF1818"/>
  <c r="AF1822"/>
  <c r="AF1826"/>
  <c r="AF1830"/>
  <c r="AF1834"/>
  <c r="AF1838"/>
  <c r="AF1842"/>
  <c r="AF1846"/>
  <c r="AF1850"/>
  <c r="AF1854"/>
  <c r="AF1858"/>
  <c r="AF1862"/>
  <c r="AF1866"/>
  <c r="AF1870"/>
  <c r="AF1874"/>
  <c r="AF1878"/>
  <c r="AF1882"/>
  <c r="AF1886"/>
  <c r="AF1890"/>
  <c r="AF1894"/>
  <c r="AF1898"/>
  <c r="AF1902"/>
  <c r="AF1906"/>
  <c r="AF1910"/>
  <c r="AF1914"/>
  <c r="AF1918"/>
  <c r="AF1922"/>
  <c r="AF1926"/>
  <c r="AF1930"/>
  <c r="AF1934"/>
  <c r="AF1938"/>
  <c r="AF1942"/>
  <c r="AF1946"/>
  <c r="AF1950"/>
  <c r="AF1954"/>
  <c r="AF1958"/>
  <c r="AF1962"/>
  <c r="AF1966"/>
  <c r="AF1970"/>
  <c r="AF1974"/>
  <c r="AF1978"/>
  <c r="AF1982"/>
  <c r="AF1986"/>
  <c r="AF1990"/>
  <c r="AF1994"/>
  <c r="AF1998"/>
  <c r="AF2002"/>
  <c r="AF2006"/>
  <c r="AF2010"/>
  <c r="AF2014"/>
  <c r="AF2018"/>
  <c r="AF2022"/>
  <c r="AF2026"/>
  <c r="AF2030"/>
  <c r="AF2034"/>
  <c r="AF2038"/>
  <c r="AF2042"/>
  <c r="AF2046"/>
  <c r="AF2050"/>
  <c r="AF2054"/>
  <c r="AF2058"/>
  <c r="AF2062"/>
  <c r="AF2066"/>
  <c r="AF2070"/>
  <c r="AF2074"/>
  <c r="AF2078"/>
  <c r="AF2082"/>
  <c r="AF2086"/>
  <c r="AF2090"/>
  <c r="AF2094"/>
  <c r="AF2098"/>
  <c r="AF2102"/>
  <c r="AF2106"/>
  <c r="AF2110"/>
  <c r="AF2114"/>
  <c r="AF2118"/>
  <c r="AF2122"/>
  <c r="AF2126"/>
  <c r="AF2130"/>
  <c r="AF2134"/>
  <c r="AF2138"/>
  <c r="AF2142"/>
  <c r="AF2146"/>
  <c r="AF2150"/>
  <c r="AF2154"/>
  <c r="AF2158"/>
  <c r="AF2162"/>
  <c r="AF2166"/>
  <c r="AF2170"/>
  <c r="AF2174"/>
  <c r="AF2178"/>
  <c r="AF2182"/>
  <c r="AF2186"/>
  <c r="AF2190"/>
  <c r="AF2194"/>
  <c r="AF2198"/>
  <c r="AF2202"/>
  <c r="AF2206"/>
  <c r="AF2210"/>
  <c r="AF2214"/>
  <c r="AF2218"/>
  <c r="AF2222"/>
  <c r="AF2226"/>
  <c r="AF2230"/>
  <c r="AF2234"/>
  <c r="AF2238"/>
  <c r="AF2242"/>
  <c r="AF2246"/>
  <c r="AF2250"/>
  <c r="AF2254"/>
  <c r="AF2258"/>
  <c r="AF2262"/>
  <c r="AF2266"/>
  <c r="AF2270"/>
  <c r="AF2274"/>
  <c r="AF2278"/>
  <c r="AF2282"/>
  <c r="AF2286"/>
  <c r="AF2290"/>
  <c r="AF2294"/>
  <c r="AF2298"/>
  <c r="AF2302"/>
  <c r="AF2306"/>
  <c r="AF2310"/>
  <c r="AF2314"/>
  <c r="AF2318"/>
  <c r="AF2322"/>
  <c r="AF2326"/>
  <c r="AF2330"/>
  <c r="AF2334"/>
  <c r="AF2338"/>
  <c r="AF2342"/>
  <c r="AF2346"/>
  <c r="AF2350"/>
  <c r="AF2354"/>
  <c r="AF2358"/>
  <c r="AF2362"/>
  <c r="AF2366"/>
  <c r="AF2370"/>
  <c r="AF2374"/>
  <c r="AF2378"/>
  <c r="AF2382"/>
  <c r="AF2386"/>
  <c r="AF2390"/>
  <c r="AF2394"/>
  <c r="AF2398"/>
  <c r="AF2402"/>
  <c r="AF2406"/>
  <c r="AF2410"/>
  <c r="AF2414"/>
  <c r="AF2418"/>
  <c r="AF2422"/>
  <c r="AF2426"/>
  <c r="AF2430"/>
  <c r="AF2434"/>
  <c r="AF2438"/>
  <c r="AF2442"/>
  <c r="AF2446"/>
  <c r="AF2450"/>
  <c r="AF2454"/>
  <c r="AF2458"/>
  <c r="AF2465"/>
  <c r="AF2469"/>
  <c r="AF2473"/>
  <c r="AF2477"/>
  <c r="AF2481"/>
  <c r="AF2485"/>
  <c r="AF2489"/>
  <c r="AF2493"/>
  <c r="AF2497"/>
  <c r="AF2501"/>
  <c r="AF2505"/>
  <c r="AF2509"/>
  <c r="AF2513"/>
  <c r="AF2517"/>
  <c r="AF2521"/>
  <c r="AF2525"/>
  <c r="AF2529"/>
  <c r="AF2533"/>
  <c r="AF2537"/>
  <c r="AF2541"/>
  <c r="AF2545"/>
  <c r="AF2549"/>
  <c r="AF2553"/>
  <c r="AF2557"/>
  <c r="AF2561"/>
  <c r="AF2565"/>
  <c r="AF2569"/>
  <c r="AF2573"/>
  <c r="AF2577"/>
  <c r="AF2581"/>
  <c r="AF2585"/>
  <c r="AF2589"/>
  <c r="AF2593"/>
  <c r="AF2597"/>
  <c r="AF2601"/>
  <c r="AF2605"/>
  <c r="AF2609"/>
  <c r="AF2613"/>
  <c r="AF2617"/>
  <c r="AF2621"/>
  <c r="AF2625"/>
  <c r="AF2629"/>
  <c r="AF2633"/>
  <c r="AF2637"/>
  <c r="AF2641"/>
  <c r="AF2645"/>
  <c r="AF2649"/>
  <c r="AF2653"/>
  <c r="AF2657"/>
  <c r="AF2661"/>
  <c r="AF2665"/>
  <c r="AF2669"/>
  <c r="AF2673"/>
  <c r="AF2677"/>
  <c r="AF2681"/>
  <c r="AF2685"/>
  <c r="AF2689"/>
  <c r="AF2693"/>
  <c r="AF2697"/>
  <c r="AF2701"/>
  <c r="AF2705"/>
  <c r="AF2709"/>
  <c r="AF2713"/>
  <c r="AF2717"/>
  <c r="AF2721"/>
  <c r="AF2725"/>
  <c r="AF2729"/>
  <c r="AF2733"/>
  <c r="AF2737"/>
  <c r="AF2741"/>
  <c r="AF2745"/>
  <c r="AF2749"/>
  <c r="AF2753"/>
  <c r="AF2757"/>
  <c r="AF2761"/>
  <c r="AF2765"/>
  <c r="AF2769"/>
  <c r="AF2773"/>
  <c r="AF2777"/>
  <c r="AF2781"/>
  <c r="AF2785"/>
  <c r="AF2789"/>
  <c r="AF2793"/>
  <c r="AF2797"/>
  <c r="AF2801"/>
  <c r="AF2805"/>
  <c r="AF2809"/>
  <c r="AF2813"/>
  <c r="AF2817"/>
  <c r="AF2821"/>
  <c r="AF2825"/>
  <c r="AF2829"/>
  <c r="AF2833"/>
  <c r="AF2837"/>
  <c r="AF2841"/>
  <c r="AF2845"/>
  <c r="AF2849"/>
  <c r="AF2853"/>
  <c r="AF2857"/>
  <c r="AF2861"/>
  <c r="AF2865"/>
  <c r="AF2869"/>
  <c r="AF2873"/>
  <c r="AF2877"/>
  <c r="AF2881"/>
  <c r="AF2885"/>
  <c r="AF2889"/>
  <c r="AF2893"/>
  <c r="AF2897"/>
  <c r="AF2901"/>
  <c r="AF2905"/>
  <c r="AF2909"/>
  <c r="AF2913"/>
  <c r="AF2917"/>
  <c r="AF2921"/>
  <c r="AF2925"/>
  <c r="AF2929"/>
  <c r="AF2933"/>
  <c r="AF2937"/>
  <c r="AF2941"/>
  <c r="AF2945"/>
  <c r="AF2949"/>
  <c r="AF2953"/>
  <c r="AF2957"/>
  <c r="AF2961"/>
  <c r="AF2965"/>
  <c r="AF2969"/>
  <c r="AF2973"/>
  <c r="AF2977"/>
  <c r="AF2981"/>
  <c r="AF2985"/>
  <c r="AF2989"/>
  <c r="AF2993"/>
  <c r="AF2997"/>
  <c r="AF3001"/>
  <c r="AF3005"/>
  <c r="AF3009"/>
  <c r="AF3013"/>
  <c r="AF3017"/>
  <c r="AF3021"/>
  <c r="AF3025"/>
  <c r="AF3029"/>
  <c r="AF3033"/>
  <c r="AF3037"/>
  <c r="AF3041"/>
  <c r="AF3045"/>
  <c r="AF3049"/>
  <c r="AF3053"/>
  <c r="AF3057"/>
  <c r="AF3061"/>
  <c r="AF3065"/>
  <c r="AF3069"/>
  <c r="AF3073"/>
  <c r="AF3077"/>
  <c r="AF3081"/>
  <c r="AF3085"/>
  <c r="AF3089"/>
  <c r="AF3093"/>
  <c r="AF3097"/>
  <c r="AF3101"/>
  <c r="AF3105"/>
  <c r="AF3109"/>
  <c r="AF3113"/>
  <c r="AF3117"/>
  <c r="AF3121"/>
  <c r="AF3125"/>
  <c r="AF3129"/>
  <c r="AF3133"/>
  <c r="AF3137"/>
  <c r="AF3141"/>
  <c r="AF3145"/>
  <c r="AF3149"/>
  <c r="AF3153"/>
  <c r="AF3157"/>
  <c r="AF3161"/>
  <c r="AF3165"/>
  <c r="AF3169"/>
  <c r="AF3173"/>
  <c r="AF3177"/>
  <c r="AF3181"/>
  <c r="AF3185"/>
  <c r="AF3189"/>
  <c r="AF3193"/>
  <c r="AF3197"/>
  <c r="AF3201"/>
  <c r="AF3205"/>
  <c r="AF3209"/>
  <c r="AF3213"/>
  <c r="AF3217"/>
  <c r="AF3221"/>
  <c r="AF3225"/>
  <c r="AF3229"/>
  <c r="AF3233"/>
  <c r="AF3237"/>
  <c r="AF3241"/>
  <c r="AF3245"/>
  <c r="AF3249"/>
  <c r="AF3253"/>
  <c r="AF3257"/>
  <c r="AF3261"/>
  <c r="AF3265"/>
  <c r="AF3269"/>
  <c r="AF3273"/>
  <c r="AF3277"/>
  <c r="AF3281"/>
  <c r="AF3285"/>
  <c r="AF3289"/>
  <c r="AF3293"/>
  <c r="AF3297"/>
  <c r="AF3301"/>
  <c r="AF3305"/>
  <c r="AF3309"/>
  <c r="AF3313"/>
  <c r="AF3317"/>
  <c r="AF3321"/>
  <c r="AF3325"/>
  <c r="AF3329"/>
  <c r="AF3333"/>
  <c r="AF3337"/>
  <c r="AF3341"/>
  <c r="AF3345"/>
  <c r="AF3349"/>
  <c r="AF3353"/>
  <c r="AF3357"/>
  <c r="AF3361"/>
  <c r="AF3365"/>
  <c r="AF3369"/>
  <c r="AF3373"/>
  <c r="AF3377"/>
  <c r="AF3381"/>
  <c r="AF3385"/>
  <c r="AF3389"/>
  <c r="AF3393"/>
  <c r="AF3397"/>
  <c r="AF3401"/>
  <c r="AF3405"/>
  <c r="AF3409"/>
  <c r="AF3413"/>
  <c r="AF3417"/>
  <c r="AF3421"/>
  <c r="AF3425"/>
  <c r="AF3429"/>
  <c r="AF3433"/>
  <c r="AF3437"/>
  <c r="AF3441"/>
  <c r="AF3445"/>
  <c r="AF3449"/>
  <c r="AF3453"/>
  <c r="AF3457"/>
  <c r="AF3461"/>
  <c r="AF3465"/>
  <c r="AF3469"/>
  <c r="AF3473"/>
  <c r="AF3477"/>
  <c r="AF3481"/>
  <c r="AF3485"/>
  <c r="AF3489"/>
  <c r="AF3493"/>
  <c r="AF3497"/>
  <c r="AF3501"/>
  <c r="AF3505"/>
  <c r="AF2464"/>
  <c r="AF2468"/>
  <c r="AF2472"/>
  <c r="AF2476"/>
  <c r="AF2480"/>
  <c r="AF2484"/>
  <c r="AF2488"/>
  <c r="AF2492"/>
  <c r="AF2496"/>
  <c r="AF2500"/>
  <c r="AF2504"/>
  <c r="AF2508"/>
  <c r="AF2512"/>
  <c r="AF2516"/>
  <c r="AF2520"/>
  <c r="AF2524"/>
  <c r="AF2528"/>
  <c r="AF2532"/>
  <c r="AF2536"/>
  <c r="AF2540"/>
  <c r="AF2544"/>
  <c r="AF2548"/>
  <c r="AF2552"/>
  <c r="AF2556"/>
  <c r="AF2560"/>
  <c r="AF2564"/>
  <c r="AF2568"/>
  <c r="AF2572"/>
  <c r="AF2576"/>
  <c r="AF2580"/>
  <c r="AF2584"/>
  <c r="AF2588"/>
  <c r="AF2592"/>
  <c r="AF2596"/>
  <c r="AF2600"/>
  <c r="AF2604"/>
  <c r="AF2608"/>
  <c r="AF2612"/>
  <c r="AF2616"/>
  <c r="AF2620"/>
  <c r="AF2624"/>
  <c r="AF2628"/>
  <c r="AF2632"/>
  <c r="AF2636"/>
  <c r="AF2640"/>
  <c r="AF2644"/>
  <c r="AF2648"/>
  <c r="AF2652"/>
  <c r="AF2656"/>
  <c r="AF2660"/>
  <c r="AF2664"/>
  <c r="AF2668"/>
  <c r="AF2672"/>
  <c r="AF2676"/>
  <c r="AF2680"/>
  <c r="AF2684"/>
  <c r="AF2688"/>
  <c r="AF2692"/>
  <c r="AF2696"/>
  <c r="AF2700"/>
  <c r="AF2704"/>
  <c r="AF2708"/>
  <c r="AF2712"/>
  <c r="AF2716"/>
  <c r="AF2720"/>
  <c r="AF2724"/>
  <c r="AF2728"/>
  <c r="AF2732"/>
  <c r="AF2736"/>
  <c r="AF2740"/>
  <c r="AF2744"/>
  <c r="AF2748"/>
  <c r="AF2752"/>
  <c r="AF2756"/>
  <c r="AF2760"/>
  <c r="AF2764"/>
  <c r="AF2768"/>
  <c r="AF2772"/>
  <c r="AF2776"/>
  <c r="AF2780"/>
  <c r="AF2784"/>
  <c r="AF2788"/>
  <c r="AF2792"/>
  <c r="AF2796"/>
  <c r="AF2800"/>
  <c r="AF2804"/>
  <c r="AF2808"/>
  <c r="AF2812"/>
  <c r="AF2816"/>
  <c r="AF2820"/>
  <c r="AF2824"/>
  <c r="AF2828"/>
  <c r="AF2832"/>
  <c r="AF2836"/>
  <c r="AF2840"/>
  <c r="AF2844"/>
  <c r="AF2848"/>
  <c r="AF2852"/>
  <c r="AF2856"/>
  <c r="AF2860"/>
  <c r="AF2864"/>
  <c r="AF2868"/>
  <c r="AF2872"/>
  <c r="AF2876"/>
  <c r="AF2880"/>
  <c r="AF2884"/>
  <c r="AF2888"/>
  <c r="AF2892"/>
  <c r="AF2896"/>
  <c r="AF2900"/>
  <c r="AF2904"/>
  <c r="AF2908"/>
  <c r="AF2912"/>
  <c r="AF2916"/>
  <c r="AF2920"/>
  <c r="AF2924"/>
  <c r="AF2928"/>
  <c r="AF2932"/>
  <c r="AF2936"/>
  <c r="AF2940"/>
  <c r="AF2944"/>
  <c r="AF2948"/>
  <c r="AF2952"/>
  <c r="AF2956"/>
  <c r="AF2960"/>
  <c r="AF2964"/>
  <c r="AF2968"/>
  <c r="AF2972"/>
  <c r="AF2976"/>
  <c r="AF2980"/>
  <c r="AF2984"/>
  <c r="AF2988"/>
  <c r="AF2992"/>
  <c r="AF2996"/>
  <c r="AF3000"/>
  <c r="AF3004"/>
  <c r="AF3008"/>
  <c r="AF3012"/>
  <c r="AF3016"/>
  <c r="AF3020"/>
  <c r="AF3024"/>
  <c r="AF3028"/>
  <c r="AF3032"/>
  <c r="AF3036"/>
  <c r="AF3040"/>
  <c r="AF3044"/>
  <c r="AF3048"/>
  <c r="AF3052"/>
  <c r="AF3056"/>
  <c r="AF3060"/>
  <c r="AF3064"/>
  <c r="AF3068"/>
  <c r="AF3072"/>
  <c r="AF3076"/>
  <c r="AF3080"/>
  <c r="AF3084"/>
  <c r="AF3088"/>
  <c r="AF3092"/>
  <c r="AF3096"/>
  <c r="AF3100"/>
  <c r="AF3104"/>
  <c r="AF3108"/>
  <c r="AF3112"/>
  <c r="AF3116"/>
  <c r="AF3120"/>
  <c r="AF3124"/>
  <c r="AF3128"/>
  <c r="AF3132"/>
  <c r="AF3136"/>
  <c r="AF3140"/>
  <c r="AF3144"/>
  <c r="AF3148"/>
  <c r="AF3152"/>
  <c r="AF3156"/>
  <c r="AF3160"/>
  <c r="AF3164"/>
  <c r="AF3168"/>
  <c r="AF3172"/>
  <c r="AF3176"/>
  <c r="AF3180"/>
  <c r="AF3184"/>
  <c r="AF3188"/>
  <c r="AF3192"/>
  <c r="AF3196"/>
  <c r="AF3200"/>
  <c r="AF3204"/>
  <c r="AF3208"/>
  <c r="AF3212"/>
  <c r="AF3216"/>
  <c r="AF3220"/>
  <c r="AF3224"/>
  <c r="AF3228"/>
  <c r="AF3232"/>
  <c r="AF3236"/>
  <c r="AF3240"/>
  <c r="AF3244"/>
  <c r="AF3248"/>
  <c r="AF3252"/>
  <c r="AF3256"/>
  <c r="AF3260"/>
  <c r="AF3264"/>
  <c r="AF3268"/>
  <c r="AF3272"/>
  <c r="AF3276"/>
  <c r="AF3280"/>
  <c r="AF3284"/>
  <c r="AF3288"/>
  <c r="AF3292"/>
  <c r="AF3296"/>
  <c r="AF3300"/>
  <c r="AF3304"/>
  <c r="AF3308"/>
  <c r="AF3312"/>
  <c r="AF3316"/>
  <c r="AF3320"/>
  <c r="AF3324"/>
  <c r="AF3328"/>
  <c r="AF3332"/>
  <c r="AF3336"/>
  <c r="AF3340"/>
  <c r="AF3344"/>
  <c r="AF3348"/>
  <c r="AF3352"/>
  <c r="AF3356"/>
  <c r="AF3360"/>
  <c r="AF3364"/>
  <c r="AF3368"/>
  <c r="AF3372"/>
  <c r="AF3376"/>
  <c r="AF3380"/>
  <c r="AF3384"/>
  <c r="AF3388"/>
  <c r="AF3392"/>
  <c r="AF3396"/>
  <c r="AF3400"/>
  <c r="AF3404"/>
  <c r="AF3408"/>
  <c r="AF3412"/>
  <c r="AF3416"/>
  <c r="AF3420"/>
  <c r="AF3424"/>
  <c r="AF3428"/>
  <c r="AF3432"/>
  <c r="AF3436"/>
  <c r="AF3440"/>
  <c r="AF3444"/>
  <c r="AF3448"/>
  <c r="AF3452"/>
  <c r="AF3456"/>
  <c r="AF3460"/>
  <c r="AF3464"/>
  <c r="AF3468"/>
  <c r="AF3472"/>
  <c r="AF3476"/>
  <c r="AF3480"/>
  <c r="AF3484"/>
  <c r="AF3488"/>
  <c r="AF3492"/>
  <c r="AF3496"/>
  <c r="AF3500"/>
  <c r="AF3504"/>
  <c r="AF3508"/>
  <c r="AF2463"/>
  <c r="AF2467"/>
  <c r="AF2471"/>
  <c r="AF2475"/>
  <c r="AF2479"/>
  <c r="AF2483"/>
  <c r="AF2487"/>
  <c r="AF2491"/>
  <c r="AF2495"/>
  <c r="AF2499"/>
  <c r="AF2503"/>
  <c r="AF2507"/>
  <c r="AF2511"/>
  <c r="AF2515"/>
  <c r="AF2519"/>
  <c r="AF2523"/>
  <c r="AF2527"/>
  <c r="AF2531"/>
  <c r="AF2535"/>
  <c r="AF2539"/>
  <c r="AF2543"/>
  <c r="AF2547"/>
  <c r="AF2551"/>
  <c r="AF2555"/>
  <c r="AF2559"/>
  <c r="AF2563"/>
  <c r="AF2567"/>
  <c r="AF2571"/>
  <c r="AF2575"/>
  <c r="AF2579"/>
  <c r="AF2583"/>
  <c r="AF2587"/>
  <c r="AF2591"/>
  <c r="AF2595"/>
  <c r="AF2599"/>
  <c r="AF2603"/>
  <c r="AF2607"/>
  <c r="AF2611"/>
  <c r="AF2615"/>
  <c r="AF2619"/>
  <c r="AF2623"/>
  <c r="AF2627"/>
  <c r="AF2631"/>
  <c r="AF2635"/>
  <c r="AF2639"/>
  <c r="AF2643"/>
  <c r="AF2647"/>
  <c r="AF2651"/>
  <c r="AF2655"/>
  <c r="AF2659"/>
  <c r="AF2663"/>
  <c r="AF2667"/>
  <c r="AF2671"/>
  <c r="AF2675"/>
  <c r="AF2679"/>
  <c r="AF2683"/>
  <c r="AF2687"/>
  <c r="AF2691"/>
  <c r="AF2695"/>
  <c r="AF2699"/>
  <c r="AF2703"/>
  <c r="AF2707"/>
  <c r="AF2711"/>
  <c r="AF2715"/>
  <c r="AF2719"/>
  <c r="AF2723"/>
  <c r="AF2727"/>
  <c r="AF2731"/>
  <c r="AF2735"/>
  <c r="AF2739"/>
  <c r="AF2743"/>
  <c r="AF2747"/>
  <c r="AF2751"/>
  <c r="AF2755"/>
  <c r="AF2759"/>
  <c r="AF2763"/>
  <c r="AF2767"/>
  <c r="AF2771"/>
  <c r="AF2775"/>
  <c r="AF2779"/>
  <c r="AF2783"/>
  <c r="AF2787"/>
  <c r="AF2791"/>
  <c r="AF2795"/>
  <c r="AF2799"/>
  <c r="AF2803"/>
  <c r="AF2807"/>
  <c r="AF2811"/>
  <c r="AF2815"/>
  <c r="AF2819"/>
  <c r="AF2823"/>
  <c r="AF2827"/>
  <c r="AF2831"/>
  <c r="AF2835"/>
  <c r="AF2839"/>
  <c r="AF2843"/>
  <c r="AF2847"/>
  <c r="AF2851"/>
  <c r="AF2855"/>
  <c r="AF2859"/>
  <c r="AF2863"/>
  <c r="AF2867"/>
  <c r="AF2871"/>
  <c r="AF2875"/>
  <c r="AF2879"/>
  <c r="AF2883"/>
  <c r="AF2887"/>
  <c r="AF2891"/>
  <c r="AF2895"/>
  <c r="AF2899"/>
  <c r="AF2903"/>
  <c r="AF2907"/>
  <c r="AF2911"/>
  <c r="AF2915"/>
  <c r="AF2919"/>
  <c r="AF2923"/>
  <c r="AF2927"/>
  <c r="AF2931"/>
  <c r="AF2935"/>
  <c r="AF2939"/>
  <c r="AF2943"/>
  <c r="AF2947"/>
  <c r="AF2951"/>
  <c r="AF2955"/>
  <c r="AF2959"/>
  <c r="AF2963"/>
  <c r="AF2967"/>
  <c r="AF2971"/>
  <c r="AF2975"/>
  <c r="AF2979"/>
  <c r="AF2983"/>
  <c r="AF2987"/>
  <c r="AF2991"/>
  <c r="AF2995"/>
  <c r="AF2999"/>
  <c r="AF3003"/>
  <c r="AF3007"/>
  <c r="AF3011"/>
  <c r="AF3015"/>
  <c r="AF3019"/>
  <c r="AF3023"/>
  <c r="AF3027"/>
  <c r="AF3031"/>
  <c r="AF3035"/>
  <c r="AF3039"/>
  <c r="AF3043"/>
  <c r="AF3047"/>
  <c r="AF3051"/>
  <c r="AF3055"/>
  <c r="AF3059"/>
  <c r="AF3063"/>
  <c r="AF3067"/>
  <c r="AF3071"/>
  <c r="AF3075"/>
  <c r="AF3079"/>
  <c r="AF3083"/>
  <c r="AF3087"/>
  <c r="AF3091"/>
  <c r="AF3095"/>
  <c r="AF3099"/>
  <c r="AF3103"/>
  <c r="AF3107"/>
  <c r="AF3111"/>
  <c r="AF3115"/>
  <c r="AF3119"/>
  <c r="AF3123"/>
  <c r="AF3127"/>
  <c r="AF3131"/>
  <c r="AF3135"/>
  <c r="AF3139"/>
  <c r="AF3143"/>
  <c r="AF3147"/>
  <c r="AF3151"/>
  <c r="AF3155"/>
  <c r="AF3159"/>
  <c r="AF3163"/>
  <c r="AF3167"/>
  <c r="AF3171"/>
  <c r="AF3175"/>
  <c r="AF3179"/>
  <c r="AF3183"/>
  <c r="AF3187"/>
  <c r="AF3191"/>
  <c r="AF3195"/>
  <c r="AF3199"/>
  <c r="AF3203"/>
  <c r="AF3207"/>
  <c r="AF3211"/>
  <c r="AF3215"/>
  <c r="AF3219"/>
  <c r="AF3223"/>
  <c r="AF3227"/>
  <c r="AF3231"/>
  <c r="AF3235"/>
  <c r="AF3239"/>
  <c r="AF3243"/>
  <c r="AF3247"/>
  <c r="AF3251"/>
  <c r="AF3255"/>
  <c r="AF3259"/>
  <c r="AF3263"/>
  <c r="AF3267"/>
  <c r="AF3271"/>
  <c r="AF3275"/>
  <c r="AF3279"/>
  <c r="AF3283"/>
  <c r="AF3287"/>
  <c r="AF3291"/>
  <c r="AF3295"/>
  <c r="AF3299"/>
  <c r="AF3303"/>
  <c r="AF3307"/>
  <c r="AF3311"/>
  <c r="AF3315"/>
  <c r="AF3319"/>
  <c r="AF3323"/>
  <c r="AF3327"/>
  <c r="AF3331"/>
  <c r="AF3335"/>
  <c r="AF3339"/>
  <c r="AF3343"/>
  <c r="AF3347"/>
  <c r="AF3351"/>
  <c r="AF3355"/>
  <c r="AF3359"/>
  <c r="AF3363"/>
  <c r="AF3367"/>
  <c r="AF3371"/>
  <c r="AF3375"/>
  <c r="AF3379"/>
  <c r="AF3383"/>
  <c r="AF3387"/>
  <c r="AF3391"/>
  <c r="AF3395"/>
  <c r="AF3399"/>
  <c r="AF3403"/>
  <c r="AF3407"/>
  <c r="AF3411"/>
  <c r="AF3415"/>
  <c r="AF3419"/>
  <c r="AF3423"/>
  <c r="AF3427"/>
  <c r="AF3431"/>
  <c r="AF3435"/>
  <c r="AF3439"/>
  <c r="AF3443"/>
  <c r="AF3447"/>
  <c r="AF3451"/>
  <c r="AF3455"/>
  <c r="AF3459"/>
  <c r="AF3463"/>
  <c r="AF3467"/>
  <c r="AF3471"/>
  <c r="AF3475"/>
  <c r="AF3479"/>
  <c r="AF3483"/>
  <c r="AF3487"/>
  <c r="AF3491"/>
  <c r="AF3495"/>
  <c r="AF3499"/>
  <c r="AF3503"/>
  <c r="AF3507"/>
  <c r="AF2462"/>
  <c r="AF2466"/>
  <c r="AF2470"/>
  <c r="AF2474"/>
  <c r="AF2478"/>
  <c r="AF2482"/>
  <c r="AF2486"/>
  <c r="AF2490"/>
  <c r="AF2494"/>
  <c r="AF2498"/>
  <c r="AF2502"/>
  <c r="AF2506"/>
  <c r="AF2510"/>
  <c r="AF2514"/>
  <c r="AF2518"/>
  <c r="AF2522"/>
  <c r="AF2526"/>
  <c r="AF2530"/>
  <c r="AF2534"/>
  <c r="AF2538"/>
  <c r="AF2542"/>
  <c r="AF2546"/>
  <c r="AF2550"/>
  <c r="AF2554"/>
  <c r="AF2558"/>
  <c r="AF2562"/>
  <c r="AF2566"/>
  <c r="AF2570"/>
  <c r="AF2574"/>
  <c r="AF2578"/>
  <c r="AF2582"/>
  <c r="AF2586"/>
  <c r="AF2590"/>
  <c r="AF2594"/>
  <c r="AF2598"/>
  <c r="AF2602"/>
  <c r="AF2606"/>
  <c r="AF2610"/>
  <c r="AF2614"/>
  <c r="AF2618"/>
  <c r="AF2622"/>
  <c r="AF2626"/>
  <c r="AF2630"/>
  <c r="AF2634"/>
  <c r="AF2638"/>
  <c r="AF2642"/>
  <c r="AF2646"/>
  <c r="AF2650"/>
  <c r="AF2654"/>
  <c r="AF2658"/>
  <c r="AF2662"/>
  <c r="AF2666"/>
  <c r="AF2670"/>
  <c r="AF2674"/>
  <c r="AF2678"/>
  <c r="AF2682"/>
  <c r="AF2686"/>
  <c r="AF2690"/>
  <c r="AF2694"/>
  <c r="AF2698"/>
  <c r="AF2702"/>
  <c r="AF2706"/>
  <c r="AF2710"/>
  <c r="AF2714"/>
  <c r="AF2718"/>
  <c r="AF2722"/>
  <c r="AF2726"/>
  <c r="AF2730"/>
  <c r="AF2734"/>
  <c r="AF2738"/>
  <c r="AF2742"/>
  <c r="AF2746"/>
  <c r="AF2750"/>
  <c r="AF2754"/>
  <c r="AF2758"/>
  <c r="AF2762"/>
  <c r="AF2766"/>
  <c r="AF2770"/>
  <c r="AF2774"/>
  <c r="AF2778"/>
  <c r="AF2782"/>
  <c r="AF2786"/>
  <c r="AF2790"/>
  <c r="AF2794"/>
  <c r="AF2798"/>
  <c r="AF2802"/>
  <c r="AF2806"/>
  <c r="AF2810"/>
  <c r="AF2814"/>
  <c r="AF2818"/>
  <c r="AF2822"/>
  <c r="AF2826"/>
  <c r="AF2830"/>
  <c r="AF2834"/>
  <c r="AF2838"/>
  <c r="AF2842"/>
  <c r="AF2846"/>
  <c r="AF2850"/>
  <c r="AF2854"/>
  <c r="AF2858"/>
  <c r="AF2862"/>
  <c r="AF2866"/>
  <c r="AF2870"/>
  <c r="AF2874"/>
  <c r="AF2878"/>
  <c r="AF2882"/>
  <c r="AF2886"/>
  <c r="AF2890"/>
  <c r="AF2894"/>
  <c r="AF2898"/>
  <c r="AF2902"/>
  <c r="AF2906"/>
  <c r="AF2910"/>
  <c r="AF2914"/>
  <c r="AF2918"/>
  <c r="AF2922"/>
  <c r="AF2926"/>
  <c r="AF2930"/>
  <c r="AF2934"/>
  <c r="AF2938"/>
  <c r="AF2942"/>
  <c r="AF2946"/>
  <c r="AF2950"/>
  <c r="AF2954"/>
  <c r="AF2958"/>
  <c r="AF2962"/>
  <c r="AF2966"/>
  <c r="AF2970"/>
  <c r="AF2974"/>
  <c r="AF2978"/>
  <c r="AF2982"/>
  <c r="AF2986"/>
  <c r="AF2990"/>
  <c r="AF2994"/>
  <c r="AF2998"/>
  <c r="AF3002"/>
  <c r="AF3006"/>
  <c r="AF3010"/>
  <c r="AF3014"/>
  <c r="AF3018"/>
  <c r="AF3022"/>
  <c r="AF3026"/>
  <c r="AF3030"/>
  <c r="AF3034"/>
  <c r="AF3038"/>
  <c r="AF3042"/>
  <c r="AF3046"/>
  <c r="AF3050"/>
  <c r="AF3054"/>
  <c r="AF3058"/>
  <c r="AF3062"/>
  <c r="AF3066"/>
  <c r="AF3070"/>
  <c r="AF3074"/>
  <c r="AF3078"/>
  <c r="AF3082"/>
  <c r="AF3086"/>
  <c r="AF3090"/>
  <c r="AF3094"/>
  <c r="AF3098"/>
  <c r="AF3102"/>
  <c r="AF3106"/>
  <c r="AF3110"/>
  <c r="AF3114"/>
  <c r="AF3118"/>
  <c r="AF3122"/>
  <c r="AF3126"/>
  <c r="AF3130"/>
  <c r="AF3134"/>
  <c r="AF3138"/>
  <c r="AF3142"/>
  <c r="AF3146"/>
  <c r="AF3150"/>
  <c r="AF3154"/>
  <c r="AF3158"/>
  <c r="AF3162"/>
  <c r="AF3166"/>
  <c r="AF3170"/>
  <c r="AF3174"/>
  <c r="AF3178"/>
  <c r="AF3182"/>
  <c r="AF3186"/>
  <c r="AF3190"/>
  <c r="AF3194"/>
  <c r="AF3198"/>
  <c r="AF3202"/>
  <c r="AF3206"/>
  <c r="AF3210"/>
  <c r="AF3214"/>
  <c r="AF3218"/>
  <c r="AF3222"/>
  <c r="AF3226"/>
  <c r="AF3230"/>
  <c r="AF3234"/>
  <c r="AF3238"/>
  <c r="AF3242"/>
  <c r="AF3246"/>
  <c r="AF3250"/>
  <c r="AF3254"/>
  <c r="AF3258"/>
  <c r="AF3262"/>
  <c r="AF3266"/>
  <c r="AF3270"/>
  <c r="AF3274"/>
  <c r="AF3278"/>
  <c r="AF3282"/>
  <c r="AF3286"/>
  <c r="AF3290"/>
  <c r="AF3294"/>
  <c r="AF3298"/>
  <c r="AF3302"/>
  <c r="AF3306"/>
  <c r="AF3310"/>
  <c r="AF3314"/>
  <c r="AF3318"/>
  <c r="AF3322"/>
  <c r="AF3326"/>
  <c r="AF3330"/>
  <c r="AF3334"/>
  <c r="AF3338"/>
  <c r="AF3342"/>
  <c r="AF3346"/>
  <c r="AF3350"/>
  <c r="AF3354"/>
  <c r="AF3358"/>
  <c r="AF3362"/>
  <c r="AF3366"/>
  <c r="AF3370"/>
  <c r="AF3374"/>
  <c r="AF3378"/>
  <c r="AF3382"/>
  <c r="AF3386"/>
  <c r="AF3390"/>
  <c r="AF3394"/>
  <c r="AF3398"/>
  <c r="AF3402"/>
  <c r="AF3406"/>
  <c r="AF3410"/>
  <c r="AF3414"/>
  <c r="AF3418"/>
  <c r="AF3422"/>
  <c r="AF3426"/>
  <c r="AF3430"/>
  <c r="AF3434"/>
  <c r="AF3438"/>
  <c r="AF3442"/>
  <c r="AF3446"/>
  <c r="AF3450"/>
  <c r="AF3454"/>
  <c r="AF3458"/>
  <c r="AF3462"/>
  <c r="AF3466"/>
  <c r="AF3470"/>
  <c r="AF3474"/>
  <c r="AF3478"/>
  <c r="AF3482"/>
  <c r="AF3486"/>
  <c r="AF3490"/>
  <c r="AF3494"/>
  <c r="AF3498"/>
  <c r="AF3502"/>
  <c r="AF3506"/>
  <c r="AA454"/>
  <c r="AA452"/>
  <c r="AA449"/>
  <c r="AA447"/>
  <c r="AA424"/>
  <c r="AA420"/>
  <c r="AA419"/>
  <c r="AA418"/>
  <c r="AA406"/>
  <c r="AA394"/>
  <c r="AA393"/>
  <c r="AA386"/>
  <c r="AA376"/>
  <c r="AA373"/>
  <c r="AA363"/>
  <c r="AA362"/>
  <c r="AA360"/>
  <c r="AA358"/>
  <c r="AA355"/>
  <c r="AA352"/>
  <c r="AA347"/>
  <c r="AA338"/>
  <c r="AA335"/>
  <c r="AA333"/>
  <c r="AA323"/>
  <c r="AA319"/>
  <c r="AA317"/>
  <c r="AA315"/>
  <c r="AA312"/>
  <c r="AA310"/>
  <c r="AA309"/>
  <c r="AA302"/>
  <c r="AA301"/>
  <c r="AA298"/>
  <c r="AA295"/>
  <c r="AA291"/>
  <c r="AA278"/>
  <c r="AA277"/>
  <c r="AA276"/>
  <c r="AA275"/>
  <c r="AA272"/>
  <c r="AA265"/>
  <c r="AA264"/>
  <c r="AA261"/>
  <c r="AA255"/>
  <c r="AA251"/>
  <c r="AA247"/>
  <c r="AA245"/>
  <c r="AA236"/>
  <c r="AA235"/>
  <c r="AA231"/>
  <c r="AA228"/>
  <c r="AA224"/>
  <c r="AA218"/>
  <c r="AA215"/>
  <c r="AA214"/>
  <c r="AA211"/>
  <c r="AA210"/>
  <c r="AA207"/>
  <c r="AA205"/>
  <c r="AA204"/>
  <c r="AA203"/>
  <c r="AA201"/>
  <c r="AA200"/>
  <c r="AA199"/>
  <c r="AA198"/>
  <c r="AA197"/>
  <c r="AA195"/>
  <c r="AA193"/>
  <c r="AA192"/>
  <c r="AA191"/>
  <c r="AA189"/>
  <c r="AA187"/>
  <c r="AA177"/>
  <c r="AA173"/>
  <c r="AA164"/>
  <c r="AA162"/>
  <c r="AA158"/>
  <c r="AA151"/>
  <c r="AA150"/>
  <c r="AA147"/>
  <c r="AA143"/>
  <c r="AA141"/>
  <c r="AA140"/>
  <c r="AA139"/>
  <c r="AA128"/>
  <c r="AA127"/>
  <c r="AA123"/>
  <c r="AA115"/>
  <c r="AA108"/>
  <c r="AA104"/>
  <c r="AA97"/>
  <c r="AA83"/>
  <c r="AA73"/>
  <c r="AA67"/>
  <c r="AA64"/>
  <c r="AA61"/>
  <c r="AA59"/>
  <c r="AA6"/>
  <c r="AA39"/>
  <c r="AA46"/>
  <c r="AA24"/>
  <c r="AA56"/>
  <c r="AA10"/>
  <c r="AA12"/>
  <c r="AA49"/>
  <c r="AA32"/>
  <c r="AA29"/>
  <c r="AA38"/>
  <c r="AA26"/>
  <c r="AA33"/>
  <c r="AA11"/>
  <c r="AA37"/>
  <c r="AO21" i="15"/>
  <c r="AQ3" a="1"/>
  <c r="CE30"/>
  <c r="CF30" s="1"/>
  <c r="CE26"/>
  <c r="CF26" s="1"/>
  <c r="CE22"/>
  <c r="CF22" s="1"/>
  <c r="CE18"/>
  <c r="CF18" s="1"/>
  <c r="CE14"/>
  <c r="CF14" s="1"/>
  <c r="CE10"/>
  <c r="CF10" s="1"/>
  <c r="CE6"/>
  <c r="CF6" s="1"/>
  <c r="CF3"/>
  <c r="CE29"/>
  <c r="CF29" s="1"/>
  <c r="CE25"/>
  <c r="CF25" s="1"/>
  <c r="CE21"/>
  <c r="CF21" s="1"/>
  <c r="CE17"/>
  <c r="CF17" s="1"/>
  <c r="CE13"/>
  <c r="CF13" s="1"/>
  <c r="CE9"/>
  <c r="CF9" s="1"/>
  <c r="CE5"/>
  <c r="CF5" s="1"/>
  <c r="CE32"/>
  <c r="CF32" s="1"/>
  <c r="BW21"/>
  <c r="BY3" a="1"/>
  <c r="AB820" i="6"/>
  <c r="AB817"/>
  <c r="AB815"/>
  <c r="AB799"/>
  <c r="AB791"/>
  <c r="AB790"/>
  <c r="AB788"/>
  <c r="AB784"/>
  <c r="AB772"/>
  <c r="AB768"/>
  <c r="AB766"/>
  <c r="AB764"/>
  <c r="AB750"/>
  <c r="AB746"/>
  <c r="AB740"/>
  <c r="AB725"/>
  <c r="AB722"/>
  <c r="AB703"/>
  <c r="AB698"/>
  <c r="AB688"/>
  <c r="AB683"/>
  <c r="AB675"/>
  <c r="AB664"/>
  <c r="AB638"/>
  <c r="AB639"/>
  <c r="AB636"/>
  <c r="AB635"/>
  <c r="AB631"/>
  <c r="AB626"/>
  <c r="AB622"/>
  <c r="AB612"/>
  <c r="AB597"/>
  <c r="AB594"/>
  <c r="AB590"/>
  <c r="AB586"/>
  <c r="AB585"/>
  <c r="AB584"/>
  <c r="AB580"/>
  <c r="AB576"/>
  <c r="AB570"/>
  <c r="AB568"/>
  <c r="AB564"/>
  <c r="AB560"/>
  <c r="AB557"/>
  <c r="AB553"/>
  <c r="AB551"/>
  <c r="AB547"/>
  <c r="AB545"/>
  <c r="AB544"/>
  <c r="AB543"/>
  <c r="AB531"/>
  <c r="AB532"/>
  <c r="AB529"/>
  <c r="AB528"/>
  <c r="AB527"/>
  <c r="AB525"/>
  <c r="AB524"/>
  <c r="AB521"/>
  <c r="AB520"/>
  <c r="AB508"/>
  <c r="AB505"/>
  <c r="AB504"/>
  <c r="AB501"/>
  <c r="AB497"/>
  <c r="AB496"/>
  <c r="AB492"/>
  <c r="AB491"/>
  <c r="AB480"/>
  <c r="AB479"/>
  <c r="AB477"/>
  <c r="AB478"/>
  <c r="AB475"/>
  <c r="AB476"/>
  <c r="AB473"/>
  <c r="AB471"/>
  <c r="AB469"/>
  <c r="AB468"/>
  <c r="AB464"/>
  <c r="AB461"/>
  <c r="AB457"/>
  <c r="AB449"/>
  <c r="AB444"/>
  <c r="AB436"/>
  <c r="AB432"/>
  <c r="AB431"/>
  <c r="AB429"/>
  <c r="AB428"/>
  <c r="AB420"/>
  <c r="AB415"/>
  <c r="AB409"/>
  <c r="AB404"/>
  <c r="AB403"/>
  <c r="AB400"/>
  <c r="AB397"/>
  <c r="AB393"/>
  <c r="AB392"/>
  <c r="AB389"/>
  <c r="AB388"/>
  <c r="AB387"/>
  <c r="AB380"/>
  <c r="AB377"/>
  <c r="AB376"/>
  <c r="AB375"/>
  <c r="AB373"/>
  <c r="AB372"/>
  <c r="AB370"/>
  <c r="AB369"/>
  <c r="AB368"/>
  <c r="AB366"/>
  <c r="AB360"/>
  <c r="AB359"/>
  <c r="AB356"/>
  <c r="AB355"/>
  <c r="AB353"/>
  <c r="AB349"/>
  <c r="AB348"/>
  <c r="AB345"/>
  <c r="AB344"/>
  <c r="AB342"/>
  <c r="AB341"/>
  <c r="AB330"/>
  <c r="AB328"/>
  <c r="AB326"/>
  <c r="AB325"/>
  <c r="AB323"/>
  <c r="AB312"/>
  <c r="AB311"/>
  <c r="AB310"/>
  <c r="AB306"/>
  <c r="AB305"/>
  <c r="AB303"/>
  <c r="AB301"/>
  <c r="AB299"/>
  <c r="AB296"/>
  <c r="AB293"/>
  <c r="AB290"/>
  <c r="AB288"/>
  <c r="AB284"/>
  <c r="AB281"/>
  <c r="AB280"/>
  <c r="AB277"/>
  <c r="AB275"/>
  <c r="AB269"/>
  <c r="AB268"/>
  <c r="AB265"/>
  <c r="AB258"/>
  <c r="AB255"/>
  <c r="AB254"/>
  <c r="AB251"/>
  <c r="AB248"/>
  <c r="AB246"/>
  <c r="AB243"/>
  <c r="AB244"/>
  <c r="AB242"/>
  <c r="AB241"/>
  <c r="AB240"/>
  <c r="AB239"/>
  <c r="AB236"/>
  <c r="AB233"/>
  <c r="AB229"/>
  <c r="AB227"/>
  <c r="AB224"/>
  <c r="AB220"/>
  <c r="AB219"/>
  <c r="AB207"/>
  <c r="AB204"/>
  <c r="AB202"/>
  <c r="AB201"/>
  <c r="AB200"/>
  <c r="AB197"/>
  <c r="AB191"/>
  <c r="AB190"/>
  <c r="AB188"/>
  <c r="AB187"/>
  <c r="AB186"/>
  <c r="AB184"/>
  <c r="AB181"/>
  <c r="AB175"/>
  <c r="AB172"/>
  <c r="AB170"/>
  <c r="AB164"/>
  <c r="AB162"/>
  <c r="AB160"/>
  <c r="AB159"/>
  <c r="AB156"/>
  <c r="AB153"/>
  <c r="AB148"/>
  <c r="AB147"/>
  <c r="AB145"/>
  <c r="AB144"/>
  <c r="AB143"/>
  <c r="AB142"/>
  <c r="AB140"/>
  <c r="AB139"/>
  <c r="AB132"/>
  <c r="AB128"/>
  <c r="AB125"/>
  <c r="AB124"/>
  <c r="AB122"/>
  <c r="AB121"/>
  <c r="AB116"/>
  <c r="AB112"/>
  <c r="AB109"/>
  <c r="AB108"/>
  <c r="AB107"/>
  <c r="AB104"/>
  <c r="AB100"/>
  <c r="AB96"/>
  <c r="AB94"/>
  <c r="AB92"/>
  <c r="AB90"/>
  <c r="AB84"/>
  <c r="AB79"/>
  <c r="AB80"/>
  <c r="AB75"/>
  <c r="AB71"/>
  <c r="AB68"/>
  <c r="AB65"/>
  <c r="AB63"/>
  <c r="AB53"/>
  <c r="AB49"/>
  <c r="AB47"/>
  <c r="AB44"/>
  <c r="AB41"/>
  <c r="AB38"/>
  <c r="AB35"/>
  <c r="AB36"/>
  <c r="AB27"/>
  <c r="AB31"/>
  <c r="AB20"/>
  <c r="AB23"/>
  <c r="AB34"/>
  <c r="AB15"/>
  <c r="AB9"/>
  <c r="AB18"/>
  <c r="AB6"/>
  <c r="AB22"/>
  <c r="AB14"/>
  <c r="AB843"/>
  <c r="AB840"/>
  <c r="AB835"/>
  <c r="AB833"/>
  <c r="AB832"/>
  <c r="AB827"/>
  <c r="AB823"/>
  <c r="AB822"/>
  <c r="AB821"/>
  <c r="AB819"/>
  <c r="AB811"/>
  <c r="AB807"/>
  <c r="AB801"/>
  <c r="AB800"/>
  <c r="AB798"/>
  <c r="AB796"/>
  <c r="AB795"/>
  <c r="AB794"/>
  <c r="AB787"/>
  <c r="AB786"/>
  <c r="AB783"/>
  <c r="AB781"/>
  <c r="AB780"/>
  <c r="AB779"/>
  <c r="AB776"/>
  <c r="AB775"/>
  <c r="AB771"/>
  <c r="AB770"/>
  <c r="AB767"/>
  <c r="AB763"/>
  <c r="AB758"/>
  <c r="AB756"/>
  <c r="AB755"/>
  <c r="AB753"/>
  <c r="AB752"/>
  <c r="AB743"/>
  <c r="AB735"/>
  <c r="AB733"/>
  <c r="AB731"/>
  <c r="AB729"/>
  <c r="AB727"/>
  <c r="AB724"/>
  <c r="AB723"/>
  <c r="AB719"/>
  <c r="AB718"/>
  <c r="AB711"/>
  <c r="AB708"/>
  <c r="AB707"/>
  <c r="AB706"/>
  <c r="AB704"/>
  <c r="AB700"/>
  <c r="AB699"/>
  <c r="AB696"/>
  <c r="AB691"/>
  <c r="AB687"/>
  <c r="AB684"/>
  <c r="AB679"/>
  <c r="AB671"/>
  <c r="AB670"/>
  <c r="AB668"/>
  <c r="AB666"/>
  <c r="AB665"/>
  <c r="AB663"/>
  <c r="AB662"/>
  <c r="AB655"/>
  <c r="AB654"/>
  <c r="AB652"/>
  <c r="AB651"/>
  <c r="AB648"/>
  <c r="AB647"/>
  <c r="AB645"/>
  <c r="AB644"/>
  <c r="AB643"/>
  <c r="AB634"/>
  <c r="AB627"/>
  <c r="AB623"/>
  <c r="AB621"/>
  <c r="AB620"/>
  <c r="AB619"/>
  <c r="AB618"/>
  <c r="AB617"/>
  <c r="AB615"/>
  <c r="AB614"/>
  <c r="AB613"/>
  <c r="AB607"/>
  <c r="AB601"/>
  <c r="AB591"/>
  <c r="AB583"/>
  <c r="AB579"/>
  <c r="AB578"/>
  <c r="AB573"/>
  <c r="AB569"/>
  <c r="AB567"/>
  <c r="AB563"/>
  <c r="AB562"/>
  <c r="AB541"/>
  <c r="AB538"/>
  <c r="AB526"/>
  <c r="AB518"/>
  <c r="AB517"/>
  <c r="AB515"/>
  <c r="AB498"/>
  <c r="AB487"/>
  <c r="AB486"/>
  <c r="AB470"/>
  <c r="AB466"/>
  <c r="AB465"/>
  <c r="AB463"/>
  <c r="AB458"/>
  <c r="AB453"/>
  <c r="AB451"/>
  <c r="AB447"/>
  <c r="AB441"/>
  <c r="AB425"/>
  <c r="AB423"/>
  <c r="AB417"/>
  <c r="AB413"/>
  <c r="AB399"/>
  <c r="AB381"/>
  <c r="AB379"/>
  <c r="AB367"/>
  <c r="AB362"/>
  <c r="AB347"/>
  <c r="AB343"/>
  <c r="AB335"/>
  <c r="AB333"/>
  <c r="AB329"/>
  <c r="AB307"/>
  <c r="AB302"/>
  <c r="AB298"/>
  <c r="AB297"/>
  <c r="AB278"/>
  <c r="AB276"/>
  <c r="AB274"/>
  <c r="AB272"/>
  <c r="AB267"/>
  <c r="AB249"/>
  <c r="AB245"/>
  <c r="AB235"/>
  <c r="AB223"/>
  <c r="AB216"/>
  <c r="AB214"/>
  <c r="AB210"/>
  <c r="AB209"/>
  <c r="AB203"/>
  <c r="AB199"/>
  <c r="AB195"/>
  <c r="AB176"/>
  <c r="AB174"/>
  <c r="AB167"/>
  <c r="AB166"/>
  <c r="AB161"/>
  <c r="AB158"/>
  <c r="AB137"/>
  <c r="AB134"/>
  <c r="AB130"/>
  <c r="AB129"/>
  <c r="AB119"/>
  <c r="AB118"/>
  <c r="AB110"/>
  <c r="AB106"/>
  <c r="AB101"/>
  <c r="AB99"/>
  <c r="AB97"/>
  <c r="AB93"/>
  <c r="AB77"/>
  <c r="AB78"/>
  <c r="AB72"/>
  <c r="AB64"/>
  <c r="AB61"/>
  <c r="AB60"/>
  <c r="AB30"/>
  <c r="AB17"/>
  <c r="AB12"/>
  <c r="AB28"/>
  <c r="AB21"/>
  <c r="G11"/>
  <c r="G16"/>
  <c r="AB26"/>
  <c r="AB5"/>
  <c r="AB24"/>
  <c r="AB19"/>
  <c r="AB7"/>
  <c r="AB10"/>
  <c r="AB830"/>
  <c r="AB826"/>
  <c r="AB825"/>
  <c r="AB824"/>
  <c r="AB818"/>
  <c r="AB814"/>
  <c r="AB812"/>
  <c r="AB810"/>
  <c r="AB809"/>
  <c r="AB806"/>
  <c r="AB802"/>
  <c r="AB797"/>
  <c r="AB792"/>
  <c r="AB789"/>
  <c r="AB785"/>
  <c r="AB777"/>
  <c r="AB762"/>
  <c r="AB761"/>
  <c r="AB760"/>
  <c r="AB759"/>
  <c r="AB754"/>
  <c r="AB749"/>
  <c r="AB748"/>
  <c r="AB738"/>
  <c r="AB736"/>
  <c r="AB737"/>
  <c r="AB728"/>
  <c r="AB726"/>
  <c r="AB717"/>
  <c r="AB714"/>
  <c r="AB702"/>
  <c r="AB694"/>
  <c r="AB693"/>
  <c r="AB692"/>
  <c r="AB686"/>
  <c r="AB685"/>
  <c r="AB682"/>
  <c r="AB677"/>
  <c r="AB672"/>
  <c r="AB660"/>
  <c r="AB658"/>
  <c r="AB646"/>
  <c r="AB642"/>
  <c r="AB633"/>
  <c r="AB632"/>
  <c r="AB625"/>
  <c r="AB624"/>
  <c r="AB616"/>
  <c r="AB611"/>
  <c r="AB604"/>
  <c r="AB599"/>
  <c r="AB598"/>
  <c r="AB596"/>
  <c r="AB595"/>
  <c r="AB592"/>
  <c r="AB593"/>
  <c r="AB588"/>
  <c r="AB587"/>
  <c r="AB582"/>
  <c r="AB581"/>
  <c r="AB574"/>
  <c r="AB571"/>
  <c r="AB566"/>
  <c r="AB565"/>
  <c r="AB558"/>
  <c r="AB555"/>
  <c r="AB554"/>
  <c r="AB550"/>
  <c r="AB546"/>
  <c r="AB542"/>
  <c r="AB540"/>
  <c r="AB539"/>
  <c r="AB537"/>
  <c r="AB534"/>
  <c r="AB533"/>
  <c r="AB530"/>
  <c r="AB523"/>
  <c r="AB522"/>
  <c r="AB516"/>
  <c r="AB514"/>
  <c r="AB511"/>
  <c r="AB510"/>
  <c r="AB507"/>
  <c r="AB506"/>
  <c r="AB503"/>
  <c r="AB502"/>
  <c r="AB499"/>
  <c r="AB494"/>
  <c r="AB493"/>
  <c r="AB490"/>
  <c r="AB488"/>
  <c r="AB485"/>
  <c r="AB482"/>
  <c r="AB462"/>
  <c r="AB459"/>
  <c r="AB454"/>
  <c r="AB450"/>
  <c r="AB448"/>
  <c r="AB446"/>
  <c r="AB443"/>
  <c r="AB442"/>
  <c r="AB438"/>
  <c r="AB434"/>
  <c r="AB430"/>
  <c r="AB426"/>
  <c r="AB424"/>
  <c r="AB422"/>
  <c r="AB418"/>
  <c r="AB416"/>
  <c r="AB410"/>
  <c r="AB406"/>
  <c r="AB402"/>
  <c r="AB398"/>
  <c r="AB396"/>
  <c r="AB394"/>
  <c r="AB391"/>
  <c r="AB390"/>
  <c r="AB386"/>
  <c r="AB385"/>
  <c r="AB384"/>
  <c r="AB383"/>
  <c r="AB382"/>
  <c r="AB378"/>
  <c r="AB374"/>
  <c r="AB365"/>
  <c r="AB364"/>
  <c r="AB363"/>
  <c r="AB358"/>
  <c r="AB354"/>
  <c r="AB350"/>
  <c r="AB346"/>
  <c r="AB337"/>
  <c r="AB338"/>
  <c r="AB336"/>
  <c r="AB334"/>
  <c r="AB327"/>
  <c r="AB324"/>
  <c r="AB322"/>
  <c r="AB321"/>
  <c r="AB319"/>
  <c r="AB318"/>
  <c r="AB317"/>
  <c r="AB314"/>
  <c r="AB309"/>
  <c r="AB300"/>
  <c r="AB295"/>
  <c r="AB294"/>
  <c r="AB289"/>
  <c r="AB287"/>
  <c r="AB286"/>
  <c r="AB282"/>
  <c r="AB279"/>
  <c r="AB273"/>
  <c r="AB270"/>
  <c r="AB266"/>
  <c r="AB263"/>
  <c r="AB261"/>
  <c r="AB262"/>
  <c r="AB260"/>
  <c r="AB259"/>
  <c r="AB250"/>
  <c r="AB247"/>
  <c r="AB238"/>
  <c r="AB234"/>
  <c r="AB230"/>
  <c r="AB226"/>
  <c r="AB222"/>
  <c r="AB218"/>
  <c r="AB217"/>
  <c r="AB212"/>
  <c r="AB211"/>
  <c r="AB208"/>
  <c r="AB206"/>
  <c r="AB205"/>
  <c r="AB198"/>
  <c r="AB196"/>
  <c r="AB194"/>
  <c r="AB182"/>
  <c r="AB179"/>
  <c r="AB178"/>
  <c r="AB173"/>
  <c r="AB171"/>
  <c r="AB163"/>
  <c r="AB155"/>
  <c r="AB154"/>
  <c r="AB150"/>
  <c r="AB149"/>
  <c r="AB146"/>
  <c r="AB138"/>
  <c r="AB131"/>
  <c r="AB127"/>
  <c r="AB126"/>
  <c r="AB123"/>
  <c r="AB115"/>
  <c r="AB105"/>
  <c r="AB102"/>
  <c r="AB98"/>
  <c r="AB95"/>
  <c r="AB91"/>
  <c r="AB87"/>
  <c r="AB85"/>
  <c r="AB83"/>
  <c r="AB76"/>
  <c r="AB73"/>
  <c r="AB74"/>
  <c r="AB69"/>
  <c r="AB70"/>
  <c r="AB67"/>
  <c r="AB66"/>
  <c r="AB62"/>
  <c r="AB59"/>
  <c r="AB57"/>
  <c r="AB52"/>
  <c r="AB48"/>
  <c r="AB45"/>
  <c r="AB46"/>
  <c r="AB42"/>
  <c r="AB39"/>
  <c r="AB37"/>
  <c r="AB25"/>
  <c r="AB29"/>
  <c r="AB11"/>
  <c r="AB33"/>
  <c r="AB4"/>
  <c r="AB16"/>
  <c r="AA824"/>
  <c r="AA819"/>
  <c r="AA818"/>
  <c r="AA808"/>
  <c r="AA807"/>
  <c r="AA806"/>
  <c r="AA800"/>
  <c r="AA797"/>
  <c r="AA795"/>
  <c r="AA780"/>
  <c r="AA767"/>
  <c r="AA759"/>
  <c r="AA756"/>
  <c r="AA754"/>
  <c r="AA752"/>
  <c r="AA748"/>
  <c r="AA747"/>
  <c r="AA731"/>
  <c r="AA730"/>
  <c r="AA727"/>
  <c r="AA726"/>
  <c r="AA724"/>
  <c r="AA718"/>
  <c r="AA712"/>
  <c r="AA706"/>
  <c r="AA700"/>
  <c r="AA699"/>
  <c r="AA692"/>
  <c r="AA691"/>
  <c r="AA690"/>
  <c r="AA687"/>
  <c r="AA682"/>
  <c r="AA676"/>
  <c r="AA674"/>
  <c r="AA666"/>
  <c r="AA662"/>
  <c r="AA647"/>
  <c r="AA644"/>
  <c r="AA643"/>
  <c r="AA642"/>
  <c r="AA634"/>
  <c r="AA632"/>
  <c r="AA627"/>
  <c r="AA624"/>
  <c r="AA623"/>
  <c r="AA620"/>
  <c r="AA619"/>
  <c r="AA616"/>
  <c r="AA615"/>
  <c r="AA611"/>
  <c r="AA608"/>
  <c r="AA604"/>
  <c r="AA600"/>
  <c r="AA598"/>
  <c r="AA599"/>
  <c r="AA587"/>
  <c r="AA585"/>
  <c r="AA581"/>
  <c r="AA576"/>
  <c r="AA571"/>
  <c r="AA565"/>
  <c r="AA559"/>
  <c r="AA555"/>
  <c r="AA552"/>
  <c r="AA551"/>
  <c r="AA550"/>
  <c r="AA549"/>
  <c r="AA548"/>
  <c r="AA546"/>
  <c r="AA544"/>
  <c r="AA540"/>
  <c r="AA536"/>
  <c r="AA524"/>
  <c r="AA523"/>
  <c r="AA516"/>
  <c r="AA512"/>
  <c r="AA510"/>
  <c r="AA509"/>
  <c r="AA508"/>
  <c r="AA507"/>
  <c r="AA506"/>
  <c r="AA504"/>
  <c r="AA503"/>
  <c r="AA500"/>
  <c r="AA495"/>
  <c r="AA496"/>
  <c r="AA493"/>
  <c r="AA488"/>
  <c r="AA484"/>
  <c r="AA480"/>
  <c r="AA475"/>
  <c r="AA472"/>
  <c r="AA460"/>
  <c r="AA456"/>
  <c r="AA454"/>
  <c r="AA452"/>
  <c r="AA451"/>
  <c r="AA448"/>
  <c r="AA442"/>
  <c r="AA440"/>
  <c r="AA435"/>
  <c r="AA434"/>
  <c r="AA430"/>
  <c r="AA426"/>
  <c r="AA424"/>
  <c r="AA417"/>
  <c r="AA416"/>
  <c r="AA413"/>
  <c r="AA412"/>
  <c r="AA408"/>
  <c r="AA404"/>
  <c r="AA396"/>
  <c r="AA395"/>
  <c r="AA392"/>
  <c r="AA391"/>
  <c r="AA388"/>
  <c r="AA386"/>
  <c r="AA384"/>
  <c r="AA382"/>
  <c r="AA378"/>
  <c r="AA376"/>
  <c r="AA374"/>
  <c r="AA371"/>
  <c r="AA364"/>
  <c r="AA360"/>
  <c r="AA356"/>
  <c r="AA352"/>
  <c r="AA344"/>
  <c r="AA343"/>
  <c r="AA341"/>
  <c r="AA339"/>
  <c r="AA338"/>
  <c r="AA336"/>
  <c r="AA334"/>
  <c r="AA332"/>
  <c r="AA329"/>
  <c r="AA328"/>
  <c r="AA327"/>
  <c r="AA324"/>
  <c r="AA321"/>
  <c r="AA319"/>
  <c r="AA317"/>
  <c r="AA316"/>
  <c r="AA315"/>
  <c r="AA308"/>
  <c r="AA304"/>
  <c r="AA300"/>
  <c r="AA297"/>
  <c r="AA283"/>
  <c r="AA282"/>
  <c r="AA280"/>
  <c r="AA279"/>
  <c r="AA274"/>
  <c r="AA264"/>
  <c r="AA260"/>
  <c r="AA256"/>
  <c r="AA252"/>
  <c r="AA250"/>
  <c r="AA232"/>
  <c r="AA230"/>
  <c r="AA228"/>
  <c r="AA226"/>
  <c r="AA225"/>
  <c r="AA223"/>
  <c r="AA220"/>
  <c r="AA217"/>
  <c r="AA212"/>
  <c r="AA208"/>
  <c r="AA205"/>
  <c r="AA203"/>
  <c r="AA192"/>
  <c r="AA189"/>
  <c r="AA188"/>
  <c r="AA185"/>
  <c r="AA180"/>
  <c r="AA178"/>
  <c r="AA175"/>
  <c r="AA176"/>
  <c r="AA174"/>
  <c r="AA169"/>
  <c r="AA168"/>
  <c r="AA167"/>
  <c r="AA160"/>
  <c r="AA152"/>
  <c r="AA150"/>
  <c r="AA148"/>
  <c r="AA141"/>
  <c r="AA138"/>
  <c r="AA136"/>
  <c r="AA130"/>
  <c r="AA128"/>
  <c r="AA127"/>
  <c r="AA126"/>
  <c r="AA124"/>
  <c r="AA123"/>
  <c r="AA120"/>
  <c r="AA116"/>
  <c r="AA115"/>
  <c r="AA113"/>
  <c r="AA102"/>
  <c r="AA96"/>
  <c r="AA95"/>
  <c r="AA92"/>
  <c r="AA91"/>
  <c r="AA85"/>
  <c r="AA86"/>
  <c r="AA83"/>
  <c r="AA81"/>
  <c r="AA79"/>
  <c r="AA78"/>
  <c r="AA72"/>
  <c r="AA67"/>
  <c r="AA64"/>
  <c r="AA60"/>
  <c r="AA56"/>
  <c r="AA51"/>
  <c r="AA48"/>
  <c r="AA43"/>
  <c r="AA36"/>
  <c r="AA33"/>
  <c r="AA4"/>
  <c r="AA23"/>
  <c r="AA27"/>
  <c r="AA24"/>
  <c r="AA7"/>
  <c r="AA30"/>
  <c r="AA11"/>
  <c r="AA13"/>
  <c r="AA25"/>
  <c r="AA847"/>
  <c r="AA844"/>
  <c r="AA839"/>
  <c r="AA835"/>
  <c r="AA834"/>
  <c r="AA831"/>
  <c r="AA829"/>
  <c r="AA823"/>
  <c r="AA820"/>
  <c r="AA816"/>
  <c r="AA815"/>
  <c r="AA812"/>
  <c r="AA804"/>
  <c r="AA803"/>
  <c r="AA799"/>
  <c r="AA792"/>
  <c r="AA791"/>
  <c r="AA787"/>
  <c r="AA783"/>
  <c r="AA782"/>
  <c r="AA779"/>
  <c r="AA778"/>
  <c r="AA775"/>
  <c r="AA774"/>
  <c r="AA773"/>
  <c r="AA772"/>
  <c r="AA771"/>
  <c r="AA760"/>
  <c r="AA758"/>
  <c r="AA755"/>
  <c r="AA751"/>
  <c r="AA750"/>
  <c r="AA745"/>
  <c r="AA743"/>
  <c r="AA742"/>
  <c r="AA739"/>
  <c r="AA736"/>
  <c r="AA735"/>
  <c r="AA734"/>
  <c r="AA722"/>
  <c r="AA720"/>
  <c r="AA715"/>
  <c r="AA711"/>
  <c r="AA710"/>
  <c r="AA703"/>
  <c r="AA702"/>
  <c r="AA701"/>
  <c r="AA695"/>
  <c r="AA689"/>
  <c r="AA688"/>
  <c r="AA686"/>
  <c r="AA683"/>
  <c r="AA680"/>
  <c r="AA679"/>
  <c r="AA678"/>
  <c r="AA675"/>
  <c r="AA673"/>
  <c r="AA671"/>
  <c r="AA667"/>
  <c r="AA664"/>
  <c r="AA660"/>
  <c r="AA659"/>
  <c r="AA657"/>
  <c r="AA655"/>
  <c r="AA651"/>
  <c r="AA650"/>
  <c r="AA646"/>
  <c r="AA641"/>
  <c r="AA639"/>
  <c r="AA635"/>
  <c r="AA628"/>
  <c r="AA612"/>
  <c r="AA607"/>
  <c r="AA606"/>
  <c r="AA603"/>
  <c r="AA595"/>
  <c r="AA593"/>
  <c r="AA592"/>
  <c r="AA590"/>
  <c r="AA588"/>
  <c r="AA586"/>
  <c r="AA577"/>
  <c r="AA561"/>
  <c r="AA554"/>
  <c r="AA547"/>
  <c r="AA542"/>
  <c r="AA539"/>
  <c r="AA535"/>
  <c r="AA534"/>
  <c r="AA525"/>
  <c r="AA519"/>
  <c r="AA514"/>
  <c r="AA491"/>
  <c r="AA490"/>
  <c r="AA489"/>
  <c r="AA482"/>
  <c r="AA481"/>
  <c r="AA476"/>
  <c r="AA469"/>
  <c r="AA467"/>
  <c r="AA458"/>
  <c r="AA455"/>
  <c r="AA446"/>
  <c r="AA445"/>
  <c r="AA438"/>
  <c r="AA437"/>
  <c r="AA433"/>
  <c r="AA422"/>
  <c r="AA419"/>
  <c r="AA418"/>
  <c r="AA414"/>
  <c r="AA411"/>
  <c r="AA406"/>
  <c r="AA405"/>
  <c r="AA402"/>
  <c r="AA398"/>
  <c r="AA397"/>
  <c r="AA385"/>
  <c r="AA383"/>
  <c r="AA365"/>
  <c r="AA363"/>
  <c r="AA361"/>
  <c r="AA358"/>
  <c r="AA357"/>
  <c r="AA351"/>
  <c r="AA337"/>
  <c r="AA331"/>
  <c r="AA330"/>
  <c r="AA313"/>
  <c r="AA309"/>
  <c r="AA303"/>
  <c r="AA301"/>
  <c r="AA292"/>
  <c r="AA291"/>
  <c r="AA289"/>
  <c r="AA286"/>
  <c r="AA285"/>
  <c r="AA262"/>
  <c r="AA259"/>
  <c r="AA258"/>
  <c r="AA257"/>
  <c r="AA255"/>
  <c r="AA253"/>
  <c r="AA251"/>
  <c r="AA247"/>
  <c r="AA239"/>
  <c r="AA238"/>
  <c r="AA237"/>
  <c r="AA227"/>
  <c r="AA222"/>
  <c r="AA221"/>
  <c r="AA211"/>
  <c r="AA194"/>
  <c r="AA191"/>
  <c r="AA177"/>
  <c r="AA171"/>
  <c r="AA165"/>
  <c r="AA157"/>
  <c r="AA155"/>
  <c r="AA149"/>
  <c r="AA139"/>
  <c r="AA135"/>
  <c r="AA133"/>
  <c r="AA117"/>
  <c r="AA111"/>
  <c r="AA109"/>
  <c r="AA107"/>
  <c r="AA98"/>
  <c r="AA94"/>
  <c r="AA89"/>
  <c r="AA82"/>
  <c r="AA75"/>
  <c r="AA73"/>
  <c r="AA71"/>
  <c r="AA69"/>
  <c r="AA65"/>
  <c r="AA58"/>
  <c r="AA52"/>
  <c r="AA49"/>
  <c r="AA45"/>
  <c r="AA41"/>
  <c r="AA38"/>
  <c r="AA16"/>
  <c r="H16"/>
  <c r="AA29"/>
  <c r="AA10"/>
  <c r="AA17"/>
  <c r="AA28"/>
  <c r="H11"/>
  <c r="AA14"/>
  <c r="AA34"/>
  <c r="AA828"/>
  <c r="AA817"/>
  <c r="AA813"/>
  <c r="AA798"/>
  <c r="AA796"/>
  <c r="AA794"/>
  <c r="AA793"/>
  <c r="AA790"/>
  <c r="AA776"/>
  <c r="AA777"/>
  <c r="AA769"/>
  <c r="AA768"/>
  <c r="AA765"/>
  <c r="AA757"/>
  <c r="AA744"/>
  <c r="AA741"/>
  <c r="AA740"/>
  <c r="AA737"/>
  <c r="AA732"/>
  <c r="AA725"/>
  <c r="AA717"/>
  <c r="AA713"/>
  <c r="AA709"/>
  <c r="AA708"/>
  <c r="AA698"/>
  <c r="AA684"/>
  <c r="AA669"/>
  <c r="AA668"/>
  <c r="AA661"/>
  <c r="AA656"/>
  <c r="AA653"/>
  <c r="AA652"/>
  <c r="AA649"/>
  <c r="AA648"/>
  <c r="AA640"/>
  <c r="AA637"/>
  <c r="AA631"/>
  <c r="AA630"/>
  <c r="AA618"/>
  <c r="AA614"/>
  <c r="AA610"/>
  <c r="AA609"/>
  <c r="AA605"/>
  <c r="AA602"/>
  <c r="AA597"/>
  <c r="AA594"/>
  <c r="AA589"/>
  <c r="AA584"/>
  <c r="AA583"/>
  <c r="AA582"/>
  <c r="AA578"/>
  <c r="AA575"/>
  <c r="AA572"/>
  <c r="AA570"/>
  <c r="AA569"/>
  <c r="AA566"/>
  <c r="AA564"/>
  <c r="AA563"/>
  <c r="AA562"/>
  <c r="AA560"/>
  <c r="AA557"/>
  <c r="AA556"/>
  <c r="AA543"/>
  <c r="AA538"/>
  <c r="AA530"/>
  <c r="AA529"/>
  <c r="AA528"/>
  <c r="AA526"/>
  <c r="AA522"/>
  <c r="AA521"/>
  <c r="AA518"/>
  <c r="AA515"/>
  <c r="AA513"/>
  <c r="AA502"/>
  <c r="AA501"/>
  <c r="AA494"/>
  <c r="AA487"/>
  <c r="AA486"/>
  <c r="AA483"/>
  <c r="AA479"/>
  <c r="AA478"/>
  <c r="AA477"/>
  <c r="AA474"/>
  <c r="AA473"/>
  <c r="AA471"/>
  <c r="AA470"/>
  <c r="AA466"/>
  <c r="AA462"/>
  <c r="AA461"/>
  <c r="AA457"/>
  <c r="AA450"/>
  <c r="AA449"/>
  <c r="AA447"/>
  <c r="AA441"/>
  <c r="AA439"/>
  <c r="AA436"/>
  <c r="AA432"/>
  <c r="AA427"/>
  <c r="AA425"/>
  <c r="AA423"/>
  <c r="AA421"/>
  <c r="AA410"/>
  <c r="AA409"/>
  <c r="AA407"/>
  <c r="AA403"/>
  <c r="AA401"/>
  <c r="AA400"/>
  <c r="AA399"/>
  <c r="AA394"/>
  <c r="AA390"/>
  <c r="AA389"/>
  <c r="AA387"/>
  <c r="AA381"/>
  <c r="AA380"/>
  <c r="AA379"/>
  <c r="AA375"/>
  <c r="AA372"/>
  <c r="AA370"/>
  <c r="AA368"/>
  <c r="AA367"/>
  <c r="AA366"/>
  <c r="AA362"/>
  <c r="AA359"/>
  <c r="AA355"/>
  <c r="AA354"/>
  <c r="AA353"/>
  <c r="AA350"/>
  <c r="AA349"/>
  <c r="AA346"/>
  <c r="AA345"/>
  <c r="AA340"/>
  <c r="AA333"/>
  <c r="AA326"/>
  <c r="AA322"/>
  <c r="AA318"/>
  <c r="AA311"/>
  <c r="AA310"/>
  <c r="AA306"/>
  <c r="AA302"/>
  <c r="AA298"/>
  <c r="AA293"/>
  <c r="AA290"/>
  <c r="AA284"/>
  <c r="AA272"/>
  <c r="AA271"/>
  <c r="AA270"/>
  <c r="AA269"/>
  <c r="AA266"/>
  <c r="AA265"/>
  <c r="AA261"/>
  <c r="AA254"/>
  <c r="AA249"/>
  <c r="AA248"/>
  <c r="AA246"/>
  <c r="AA245"/>
  <c r="AA244"/>
  <c r="AA243"/>
  <c r="AA242"/>
  <c r="AA233"/>
  <c r="AA231"/>
  <c r="AA219"/>
  <c r="AA218"/>
  <c r="AA215"/>
  <c r="AA214"/>
  <c r="AA213"/>
  <c r="AA210"/>
  <c r="AA206"/>
  <c r="AA202"/>
  <c r="AA198"/>
  <c r="AA197"/>
  <c r="AA193"/>
  <c r="AA190"/>
  <c r="AA187"/>
  <c r="AA186"/>
  <c r="AA183"/>
  <c r="AA182"/>
  <c r="AA181"/>
  <c r="AA170"/>
  <c r="AA166"/>
  <c r="AA162"/>
  <c r="AA161"/>
  <c r="AA159"/>
  <c r="AA158"/>
  <c r="AA156"/>
  <c r="AA153"/>
  <c r="AA151"/>
  <c r="AA147"/>
  <c r="AA146"/>
  <c r="AA145"/>
  <c r="AA144"/>
  <c r="AA142"/>
  <c r="AA137"/>
  <c r="AA134"/>
  <c r="AA122"/>
  <c r="AA118"/>
  <c r="AA114"/>
  <c r="AA110"/>
  <c r="AA105"/>
  <c r="AA106"/>
  <c r="AA103"/>
  <c r="AA101"/>
  <c r="AA90"/>
  <c r="AA84"/>
  <c r="AA80"/>
  <c r="AA77"/>
  <c r="AA76"/>
  <c r="AA74"/>
  <c r="AA70"/>
  <c r="AA66"/>
  <c r="AA63"/>
  <c r="AA61"/>
  <c r="AA62"/>
  <c r="AA59"/>
  <c r="AA57"/>
  <c r="AA55"/>
  <c r="AA53"/>
  <c r="AA44"/>
  <c r="AA42"/>
  <c r="AA40"/>
  <c r="AA35"/>
  <c r="AA32"/>
  <c r="AA21"/>
  <c r="AA22"/>
  <c r="AA9"/>
  <c r="AA20"/>
  <c r="AA3"/>
  <c r="AA15"/>
  <c r="AA26"/>
  <c r="T77" i="15"/>
  <c r="T16"/>
  <c r="T47"/>
  <c r="T21"/>
  <c r="T4"/>
  <c r="T84"/>
  <c r="T42"/>
  <c r="T92"/>
  <c r="T71"/>
  <c r="T34"/>
  <c r="T60"/>
  <c r="T53"/>
  <c r="T40"/>
  <c r="T33"/>
  <c r="T87"/>
  <c r="T24"/>
  <c r="T91"/>
  <c r="T39"/>
  <c r="T31"/>
  <c r="T76"/>
  <c r="T37"/>
  <c r="T41"/>
  <c r="T95"/>
  <c r="T28"/>
  <c r="T17"/>
  <c r="T73"/>
  <c r="T29"/>
  <c r="T14"/>
  <c r="T13"/>
  <c r="T70"/>
  <c r="T36"/>
  <c r="T58"/>
  <c r="T86"/>
  <c r="T61"/>
  <c r="T63"/>
  <c r="T23"/>
  <c r="T20"/>
  <c r="T96"/>
  <c r="T25"/>
  <c r="T65"/>
  <c r="T22"/>
  <c r="T8"/>
  <c r="T68"/>
  <c r="T5"/>
  <c r="T12"/>
  <c r="T89"/>
  <c r="L38"/>
  <c r="M38" s="1"/>
  <c r="L33"/>
  <c r="M33" s="1"/>
  <c r="L29"/>
  <c r="M29" s="1"/>
  <c r="L25"/>
  <c r="M25" s="1"/>
  <c r="M21"/>
  <c r="J20"/>
  <c r="M18"/>
  <c r="M14"/>
  <c r="J13"/>
  <c r="M10"/>
  <c r="J9"/>
  <c r="M6"/>
  <c r="J5"/>
  <c r="J17"/>
  <c r="L41"/>
  <c r="M41" s="1"/>
  <c r="L36"/>
  <c r="M36" s="1"/>
  <c r="L32"/>
  <c r="M32" s="1"/>
  <c r="L28"/>
  <c r="M28" s="1"/>
  <c r="L24"/>
  <c r="M24" s="1"/>
  <c r="M20"/>
  <c r="M17"/>
  <c r="M13"/>
  <c r="J12"/>
  <c r="M9"/>
  <c r="J8"/>
  <c r="M5"/>
  <c r="J4"/>
  <c r="J16"/>
  <c r="J22"/>
  <c r="T48"/>
  <c r="T88"/>
  <c r="T75"/>
  <c r="T26"/>
  <c r="T90"/>
  <c r="T54"/>
  <c r="T32"/>
  <c r="T79"/>
  <c r="T80"/>
  <c r="T94"/>
  <c r="T50"/>
  <c r="T62"/>
  <c r="T67"/>
  <c r="T83"/>
  <c r="T15"/>
  <c r="T81"/>
  <c r="T93"/>
  <c r="T7"/>
  <c r="T19"/>
  <c r="T49"/>
  <c r="T18"/>
  <c r="T64"/>
  <c r="T44"/>
  <c r="T82"/>
  <c r="T43"/>
  <c r="T52"/>
  <c r="T74"/>
  <c r="T35"/>
  <c r="T9"/>
  <c r="T30"/>
  <c r="T46"/>
  <c r="T85"/>
  <c r="T27"/>
  <c r="T11"/>
  <c r="T6"/>
  <c r="T10"/>
  <c r="T56"/>
  <c r="T78"/>
  <c r="T3"/>
  <c r="T38"/>
  <c r="T69"/>
  <c r="T59"/>
  <c r="T72"/>
  <c r="T66"/>
  <c r="T45"/>
  <c r="T57"/>
  <c r="T55"/>
  <c r="T51"/>
  <c r="L40"/>
  <c r="M40" s="1"/>
  <c r="L35"/>
  <c r="M35" s="1"/>
  <c r="L31"/>
  <c r="M31" s="1"/>
  <c r="L27"/>
  <c r="M27" s="1"/>
  <c r="J23"/>
  <c r="M23" s="1"/>
  <c r="J15"/>
  <c r="M15" s="1"/>
  <c r="M12"/>
  <c r="J11"/>
  <c r="M11" s="1"/>
  <c r="M8"/>
  <c r="J7"/>
  <c r="M7" s="1"/>
  <c r="M4"/>
  <c r="J19"/>
  <c r="M19" s="1"/>
  <c r="M16"/>
  <c r="M22"/>
  <c r="AW31"/>
  <c r="AX31" s="1"/>
  <c r="AW27"/>
  <c r="AX27" s="1"/>
  <c r="AX16"/>
  <c r="AX12"/>
  <c r="AU11"/>
  <c r="AU5"/>
  <c r="AX3"/>
  <c r="AU6"/>
  <c r="AW22"/>
  <c r="AX22" s="1"/>
  <c r="AU8"/>
  <c r="AX8" s="1"/>
  <c r="AW30"/>
  <c r="AX30" s="1"/>
  <c r="AW23"/>
  <c r="AX23" s="1"/>
  <c r="AX11"/>
  <c r="AU10"/>
  <c r="AX5"/>
  <c r="AX6"/>
  <c r="AU15"/>
  <c r="AU7"/>
  <c r="AX7" s="1"/>
  <c r="AW34"/>
  <c r="AX34" s="1"/>
  <c r="AW29"/>
  <c r="AX29" s="1"/>
  <c r="AW21"/>
  <c r="AX21" s="1"/>
  <c r="AU13"/>
  <c r="AX13" s="1"/>
  <c r="AX10"/>
  <c r="AX15"/>
  <c r="AU14"/>
  <c r="AX14" s="1"/>
  <c r="AU9"/>
  <c r="AX9" s="1"/>
  <c r="AW20"/>
  <c r="AX20" s="1"/>
  <c r="AW26"/>
  <c r="AX26" s="1"/>
  <c r="AW18"/>
  <c r="AX18" s="1"/>
  <c r="AU4"/>
  <c r="AX4" s="1"/>
  <c r="Y14" i="6"/>
  <c r="Y11"/>
  <c r="Y10"/>
  <c r="Y18"/>
  <c r="Y13"/>
  <c r="Y26"/>
  <c r="Y17"/>
  <c r="Y33"/>
  <c r="Y35"/>
  <c r="Y39"/>
  <c r="Y44"/>
  <c r="Y47"/>
  <c r="Y52"/>
  <c r="Y56"/>
  <c r="Y59"/>
  <c r="Y63"/>
  <c r="Y68"/>
  <c r="Y71"/>
  <c r="Y75"/>
  <c r="Y79"/>
  <c r="Y84"/>
  <c r="Y88"/>
  <c r="Y92"/>
  <c r="Y96"/>
  <c r="Y99"/>
  <c r="Y104"/>
  <c r="Y108"/>
  <c r="Y111"/>
  <c r="Y116"/>
  <c r="Y119"/>
  <c r="Y124"/>
  <c r="Y128"/>
  <c r="Y132"/>
  <c r="Y135"/>
  <c r="Y140"/>
  <c r="Y143"/>
  <c r="Y148"/>
  <c r="Y152"/>
  <c r="Y155"/>
  <c r="Y160"/>
  <c r="Y164"/>
  <c r="Y168"/>
  <c r="Y171"/>
  <c r="Y175"/>
  <c r="Y180"/>
  <c r="Y184"/>
  <c r="Y188"/>
  <c r="Y192"/>
  <c r="Y196"/>
  <c r="Y199"/>
  <c r="Y204"/>
  <c r="Y207"/>
  <c r="Y211"/>
  <c r="Y216"/>
  <c r="Y220"/>
  <c r="Y224"/>
  <c r="Y228"/>
  <c r="Y232"/>
  <c r="Y235"/>
  <c r="Y240"/>
  <c r="Y243"/>
  <c r="Y247"/>
  <c r="Y252"/>
  <c r="Y256"/>
  <c r="Y259"/>
  <c r="Y264"/>
  <c r="Y267"/>
  <c r="Y271"/>
  <c r="Y275"/>
  <c r="Y280"/>
  <c r="Y283"/>
  <c r="Y288"/>
  <c r="Y291"/>
  <c r="Y296"/>
  <c r="Y299"/>
  <c r="Y304"/>
  <c r="Y307"/>
  <c r="Y311"/>
  <c r="Y315"/>
  <c r="Y320"/>
  <c r="Y323"/>
  <c r="Y328"/>
  <c r="Y331"/>
  <c r="Y336"/>
  <c r="Y340"/>
  <c r="Y344"/>
  <c r="Y347"/>
  <c r="Y351"/>
  <c r="Y356"/>
  <c r="Y360"/>
  <c r="Y363"/>
  <c r="Y367"/>
  <c r="Y371"/>
  <c r="Y376"/>
  <c r="Y379"/>
  <c r="Y383"/>
  <c r="Y388"/>
  <c r="Y392"/>
  <c r="Y395"/>
  <c r="Y399"/>
  <c r="Y404"/>
  <c r="Y408"/>
  <c r="Y411"/>
  <c r="Y415"/>
  <c r="Y419"/>
  <c r="Y423"/>
  <c r="Y428"/>
  <c r="Y431"/>
  <c r="Y435"/>
  <c r="Y440"/>
  <c r="Y444"/>
  <c r="Y447"/>
  <c r="Y452"/>
  <c r="Y455"/>
  <c r="Y460"/>
  <c r="Y463"/>
  <c r="Y467"/>
  <c r="Y471"/>
  <c r="Y475"/>
  <c r="Y480"/>
  <c r="Y484"/>
  <c r="Y487"/>
  <c r="Y492"/>
  <c r="Y496"/>
  <c r="Y500"/>
  <c r="Y504"/>
  <c r="Y508"/>
  <c r="Y512"/>
  <c r="Y515"/>
  <c r="Y519"/>
  <c r="Y524"/>
  <c r="Y527"/>
  <c r="Y531"/>
  <c r="Y535"/>
  <c r="Y539"/>
  <c r="Y544"/>
  <c r="Y548"/>
  <c r="Y552"/>
  <c r="Y555"/>
  <c r="Y559"/>
  <c r="Y563"/>
  <c r="Y567"/>
  <c r="Y571"/>
  <c r="Y576"/>
  <c r="Y579"/>
  <c r="Y583"/>
  <c r="Y588"/>
  <c r="Y593"/>
  <c r="Y597"/>
  <c r="Y601"/>
  <c r="Y605"/>
  <c r="Y608"/>
  <c r="Y613"/>
  <c r="Y616"/>
  <c r="Y621"/>
  <c r="Y625"/>
  <c r="Y628"/>
  <c r="Y633"/>
  <c r="Y636"/>
  <c r="Y641"/>
  <c r="Y645"/>
  <c r="Y648"/>
  <c r="Y652"/>
  <c r="Y656"/>
  <c r="Y660"/>
  <c r="Y665"/>
  <c r="Y668"/>
  <c r="Y673"/>
  <c r="Y676"/>
  <c r="Y680"/>
  <c r="Y684"/>
  <c r="Y689"/>
  <c r="Y693"/>
  <c r="Y696"/>
  <c r="Y701"/>
  <c r="Y704"/>
  <c r="Y708"/>
  <c r="Y712"/>
  <c r="Y716"/>
  <c r="Y720"/>
  <c r="Y725"/>
  <c r="Y729"/>
  <c r="Y733"/>
  <c r="Y736"/>
  <c r="Y741"/>
  <c r="Y745"/>
  <c r="Y749"/>
  <c r="Y753"/>
  <c r="Y756"/>
  <c r="Y760"/>
  <c r="Y764"/>
  <c r="Y769"/>
  <c r="Y773"/>
  <c r="Y776"/>
  <c r="Y781"/>
  <c r="Y784"/>
  <c r="Y788"/>
  <c r="Y792"/>
  <c r="Y796"/>
  <c r="Y801"/>
  <c r="Y804"/>
  <c r="Y808"/>
  <c r="Y812"/>
  <c r="Y817"/>
  <c r="Y821"/>
  <c r="Y825"/>
  <c r="Y829"/>
  <c r="Y833"/>
  <c r="Y837"/>
  <c r="Y841"/>
  <c r="Y844"/>
  <c r="Y848"/>
  <c r="Y852"/>
  <c r="Y856"/>
  <c r="Y860"/>
  <c r="Y865"/>
  <c r="Y868"/>
  <c r="Y872"/>
  <c r="Y877"/>
  <c r="Y880"/>
  <c r="Y884"/>
  <c r="Y889"/>
  <c r="Y892"/>
  <c r="Y896"/>
  <c r="Y901"/>
  <c r="Y904"/>
  <c r="Y909"/>
  <c r="Y913"/>
  <c r="Y916"/>
  <c r="Y921"/>
  <c r="Y924"/>
  <c r="Y928"/>
  <c r="Y932"/>
  <c r="Y936"/>
  <c r="Y940"/>
  <c r="Y944"/>
  <c r="Y949"/>
  <c r="Y953"/>
  <c r="Y957"/>
  <c r="Y961"/>
  <c r="Y965"/>
  <c r="Y969"/>
  <c r="Y973"/>
  <c r="Y977"/>
  <c r="Y981"/>
  <c r="Y985"/>
  <c r="Y989"/>
  <c r="Y992"/>
  <c r="Y997"/>
  <c r="Y1000"/>
  <c r="Y1005"/>
  <c r="Y1008"/>
  <c r="Y1013"/>
  <c r="Y1017"/>
  <c r="Y1021"/>
  <c r="Y1024"/>
  <c r="Y1029"/>
  <c r="Y1032"/>
  <c r="Y1037"/>
  <c r="Y1040"/>
  <c r="Y1044"/>
  <c r="Y1049"/>
  <c r="Y1052"/>
  <c r="Y1057"/>
  <c r="Y1061"/>
  <c r="Y1065"/>
  <c r="Y1069"/>
  <c r="Y1073"/>
  <c r="Y1077"/>
  <c r="Y1081"/>
  <c r="Y1085"/>
  <c r="Y1088"/>
  <c r="Y1093"/>
  <c r="Y1096"/>
  <c r="Y1101"/>
  <c r="Y1104"/>
  <c r="Y1109"/>
  <c r="Y1112"/>
  <c r="Y1117"/>
  <c r="Y1121"/>
  <c r="Y1124"/>
  <c r="Y1128"/>
  <c r="Y1132"/>
  <c r="Y1136"/>
  <c r="Y1141"/>
  <c r="Y1144"/>
  <c r="Y1148"/>
  <c r="Y1152"/>
  <c r="Y1156"/>
  <c r="Y1160"/>
  <c r="Y1164"/>
  <c r="Y1168"/>
  <c r="Y1172"/>
  <c r="Y1176"/>
  <c r="Y1180"/>
  <c r="Y1185"/>
  <c r="Y1189"/>
  <c r="Y1192"/>
  <c r="Y1197"/>
  <c r="Y1200"/>
  <c r="Y1205"/>
  <c r="Y1209"/>
  <c r="Y1212"/>
  <c r="Y1216"/>
  <c r="Y1221"/>
  <c r="Y1225"/>
  <c r="Y1228"/>
  <c r="Y1232"/>
  <c r="Y1236"/>
  <c r="Y1241"/>
  <c r="Y1245"/>
  <c r="Y1248"/>
  <c r="Y1252"/>
  <c r="Y1256"/>
  <c r="Y1260"/>
  <c r="Y1265"/>
  <c r="Y1269"/>
  <c r="Y1272"/>
  <c r="Y1276"/>
  <c r="Y1280"/>
  <c r="Y1284"/>
  <c r="Y1288"/>
  <c r="Y1293"/>
  <c r="Y1297"/>
  <c r="Y1301"/>
  <c r="Y1304"/>
  <c r="Y1309"/>
  <c r="Y1313"/>
  <c r="Y1316"/>
  <c r="Y1321"/>
  <c r="Y1324"/>
  <c r="Y1328"/>
  <c r="Y1333"/>
  <c r="Y1336"/>
  <c r="Y1341"/>
  <c r="Y1345"/>
  <c r="Y1349"/>
  <c r="Y1352"/>
  <c r="Y1356"/>
  <c r="Y1360"/>
  <c r="Y1364"/>
  <c r="Y1368"/>
  <c r="Y1372"/>
  <c r="Y1376"/>
  <c r="Y1381"/>
  <c r="Y1384"/>
  <c r="Y1388"/>
  <c r="Y1393"/>
  <c r="Y1396"/>
  <c r="Y1401"/>
  <c r="Y1404"/>
  <c r="Y1408"/>
  <c r="Y1413"/>
  <c r="Y1416"/>
  <c r="Y1421"/>
  <c r="Y1424"/>
  <c r="Y1428"/>
  <c r="Y1433"/>
  <c r="Y1437"/>
  <c r="Y1441"/>
  <c r="Y1445"/>
  <c r="Y1449"/>
  <c r="Y1452"/>
  <c r="Y1457"/>
  <c r="Y1461"/>
  <c r="Y1465"/>
  <c r="Y1468"/>
  <c r="Y1473"/>
  <c r="Y1476"/>
  <c r="Y1480"/>
  <c r="Y1485"/>
  <c r="Y1488"/>
  <c r="Y1493"/>
  <c r="Y1496"/>
  <c r="Y1501"/>
  <c r="Y1505"/>
  <c r="Y1509"/>
  <c r="Y1512"/>
  <c r="Y1516"/>
  <c r="Y1520"/>
  <c r="Y1524"/>
  <c r="Y1529"/>
  <c r="Y1533"/>
  <c r="Y1536"/>
  <c r="Y1541"/>
  <c r="Y1545"/>
  <c r="Y1548"/>
  <c r="Y1553"/>
  <c r="Y1556"/>
  <c r="Y1560"/>
  <c r="Y1564"/>
  <c r="Y1569"/>
  <c r="Y1572"/>
  <c r="Y1577"/>
  <c r="Y1580"/>
  <c r="Y1584"/>
  <c r="Y1588"/>
  <c r="Y1592"/>
  <c r="Y1596"/>
  <c r="Y1600"/>
  <c r="Y1604"/>
  <c r="Y1609"/>
  <c r="Y1613"/>
  <c r="Y1617"/>
  <c r="Y1620"/>
  <c r="Y1624"/>
  <c r="Y1628"/>
  <c r="Y1633"/>
  <c r="Y1637"/>
  <c r="Y1641"/>
  <c r="Y1644"/>
  <c r="Y1648"/>
  <c r="Y1653"/>
  <c r="Y1656"/>
  <c r="Y1661"/>
  <c r="Y1664"/>
  <c r="Y1668"/>
  <c r="Y1673"/>
  <c r="Y1677"/>
  <c r="Y1680"/>
  <c r="Y1684"/>
  <c r="Y1689"/>
  <c r="Y1693"/>
  <c r="Y1697"/>
  <c r="Y1701"/>
  <c r="Y1704"/>
  <c r="Y1708"/>
  <c r="Y1713"/>
  <c r="Y1717"/>
  <c r="Y1720"/>
  <c r="Y1724"/>
  <c r="Y1729"/>
  <c r="Y1732"/>
  <c r="Y1736"/>
  <c r="Y1740"/>
  <c r="Y1744"/>
  <c r="Y1749"/>
  <c r="Y1753"/>
  <c r="Y1757"/>
  <c r="Y1760"/>
  <c r="Y1764"/>
  <c r="Y1768"/>
  <c r="Y1772"/>
  <c r="Y1776"/>
  <c r="Y1780"/>
  <c r="Y1785"/>
  <c r="Y1788"/>
  <c r="Y1792"/>
  <c r="Y1796"/>
  <c r="Y1801"/>
  <c r="Y1804"/>
  <c r="Y1808"/>
  <c r="Y1812"/>
  <c r="Y1817"/>
  <c r="Y1821"/>
  <c r="Y1825"/>
  <c r="Y1828"/>
  <c r="Y1832"/>
  <c r="Y1837"/>
  <c r="Y1841"/>
  <c r="Y1844"/>
  <c r="Y1848"/>
  <c r="Y1852"/>
  <c r="Y1856"/>
  <c r="Y1860"/>
  <c r="Y1865"/>
  <c r="Y1868"/>
  <c r="Y1872"/>
  <c r="Y1876"/>
  <c r="Y1880"/>
  <c r="Y1885"/>
  <c r="Y1888"/>
  <c r="Y1893"/>
  <c r="Y1896"/>
  <c r="Y1901"/>
  <c r="Y1904"/>
  <c r="Y1908"/>
  <c r="Y1912"/>
  <c r="Y1916"/>
  <c r="Y1921"/>
  <c r="Y1924"/>
  <c r="Y1928"/>
  <c r="Y1932"/>
  <c r="Y1936"/>
  <c r="Y1940"/>
  <c r="Y1944"/>
  <c r="Y1948"/>
  <c r="Y1952"/>
  <c r="Y1957"/>
  <c r="Y1960"/>
  <c r="Y1965"/>
  <c r="Y1968"/>
  <c r="Y1972"/>
  <c r="Y1976"/>
  <c r="Y1980"/>
  <c r="Y1985"/>
  <c r="Y1988"/>
  <c r="Y1992"/>
  <c r="Y1997"/>
  <c r="Y2000"/>
  <c r="Y2004"/>
  <c r="Y2008"/>
  <c r="Y2012"/>
  <c r="Y2017"/>
  <c r="Y2021"/>
  <c r="Y2024"/>
  <c r="Y2029"/>
  <c r="Y2032"/>
  <c r="Y2037"/>
  <c r="Y2040"/>
  <c r="Y2044"/>
  <c r="Y2048"/>
  <c r="Y2052"/>
  <c r="Y2057"/>
  <c r="Y2060"/>
  <c r="Y2064"/>
  <c r="Y2068"/>
  <c r="Y2073"/>
  <c r="Y2076"/>
  <c r="Y2080"/>
  <c r="Y2084"/>
  <c r="Y2089"/>
  <c r="Y2093"/>
  <c r="Y2096"/>
  <c r="Y2100"/>
  <c r="Y2104"/>
  <c r="Y2109"/>
  <c r="Y2112"/>
  <c r="Y2116"/>
  <c r="Y2120"/>
  <c r="Y2125"/>
  <c r="Y2129"/>
  <c r="Y2133"/>
  <c r="Y2137"/>
  <c r="Y2140"/>
  <c r="Y2144"/>
  <c r="Y2149"/>
  <c r="Y2153"/>
  <c r="Y2157"/>
  <c r="Y2160"/>
  <c r="Y2165"/>
  <c r="Y2169"/>
  <c r="Y2173"/>
  <c r="Y2177"/>
  <c r="Y2181"/>
  <c r="Y2184"/>
  <c r="Y2189"/>
  <c r="Y2192"/>
  <c r="Y2197"/>
  <c r="Y2201"/>
  <c r="Y2204"/>
  <c r="Y2209"/>
  <c r="Y2213"/>
  <c r="Y2216"/>
  <c r="Y2221"/>
  <c r="Y2225"/>
  <c r="Y2229"/>
  <c r="Y2232"/>
  <c r="Y2236"/>
  <c r="Y2241"/>
  <c r="Y2244"/>
  <c r="Y2248"/>
  <c r="Y2253"/>
  <c r="Y2256"/>
  <c r="Y2261"/>
  <c r="Y2265"/>
  <c r="Y2268"/>
  <c r="Y2272"/>
  <c r="Y2277"/>
  <c r="Y2280"/>
  <c r="Y2284"/>
  <c r="Y2288"/>
  <c r="Y2292"/>
  <c r="Y2297"/>
  <c r="Y2300"/>
  <c r="Y2304"/>
  <c r="Y2308"/>
  <c r="Y2313"/>
  <c r="Y2316"/>
  <c r="Y2321"/>
  <c r="Y2324"/>
  <c r="Y2328"/>
  <c r="Y2332"/>
  <c r="Y2336"/>
  <c r="Y2340"/>
  <c r="Y2344"/>
  <c r="Y2349"/>
  <c r="Y2353"/>
  <c r="Y2357"/>
  <c r="Y2360"/>
  <c r="Y2365"/>
  <c r="Y2368"/>
  <c r="Y2373"/>
  <c r="Y2377"/>
  <c r="Y2381"/>
  <c r="Y2385"/>
  <c r="Y2389"/>
  <c r="Y2393"/>
  <c r="Y2396"/>
  <c r="Y2400"/>
  <c r="Y2404"/>
  <c r="Y2408"/>
  <c r="Y2412"/>
  <c r="Y2417"/>
  <c r="Y2420"/>
  <c r="Y2425"/>
  <c r="Y2429"/>
  <c r="Y2433"/>
  <c r="Y2436"/>
  <c r="Y2441"/>
  <c r="Y2445"/>
  <c r="Y2449"/>
  <c r="Y2452"/>
  <c r="Y2457"/>
  <c r="Y2460"/>
  <c r="Y2464"/>
  <c r="Y2469"/>
  <c r="Y2472"/>
  <c r="Y2476"/>
  <c r="Y2481"/>
  <c r="Y2485"/>
  <c r="Y2488"/>
  <c r="Y2492"/>
  <c r="Y2496"/>
  <c r="Y2500"/>
  <c r="Y2505"/>
  <c r="Y2508"/>
  <c r="Y2512"/>
  <c r="Y2516"/>
  <c r="Y2521"/>
  <c r="Y2525"/>
  <c r="Y2529"/>
  <c r="Y2533"/>
  <c r="Y2537"/>
  <c r="Y2540"/>
  <c r="Y2544"/>
  <c r="Y2549"/>
  <c r="Y2552"/>
  <c r="Y2557"/>
  <c r="Y2560"/>
  <c r="Y2565"/>
  <c r="Y2569"/>
  <c r="Y2573"/>
  <c r="Y2576"/>
  <c r="Y2580"/>
  <c r="Y2585"/>
  <c r="Y2589"/>
  <c r="Y2593"/>
  <c r="Y2597"/>
  <c r="Y2601"/>
  <c r="Y2605"/>
  <c r="Y2608"/>
  <c r="Y2613"/>
  <c r="Y2617"/>
  <c r="Y2620"/>
  <c r="Y2624"/>
  <c r="Y2629"/>
  <c r="Y2633"/>
  <c r="Y2636"/>
  <c r="Y2640"/>
  <c r="Y2644"/>
  <c r="Y2649"/>
  <c r="Y2653"/>
  <c r="Y2656"/>
  <c r="Y2660"/>
  <c r="Y2665"/>
  <c r="Y2669"/>
  <c r="Y2673"/>
  <c r="Y2676"/>
  <c r="Y2680"/>
  <c r="Y2684"/>
  <c r="Y2688"/>
  <c r="Y2692"/>
  <c r="Y2696"/>
  <c r="Y2701"/>
  <c r="Y2704"/>
  <c r="Y2709"/>
  <c r="Y2713"/>
  <c r="Y2716"/>
  <c r="Y2720"/>
  <c r="Y2724"/>
  <c r="Y2729"/>
  <c r="Y2733"/>
  <c r="Y2737"/>
  <c r="Y2740"/>
  <c r="Y2745"/>
  <c r="Y2748"/>
  <c r="Y2752"/>
  <c r="Y2756"/>
  <c r="Y2761"/>
  <c r="Y2764"/>
  <c r="Y2769"/>
  <c r="Y2772"/>
  <c r="Y2776"/>
  <c r="Y2780"/>
  <c r="Y2784"/>
  <c r="Y2789"/>
  <c r="Y2793"/>
  <c r="Y2796"/>
  <c r="Y2800"/>
  <c r="Y2804"/>
  <c r="Y2808"/>
  <c r="Y2813"/>
  <c r="Y2817"/>
  <c r="Y2820"/>
  <c r="Y2825"/>
  <c r="Y2829"/>
  <c r="Y2832"/>
  <c r="Y2836"/>
  <c r="Y2841"/>
  <c r="Y2844"/>
  <c r="Y2848"/>
  <c r="Y2853"/>
  <c r="Y2857"/>
  <c r="Y2861"/>
  <c r="Y2864"/>
  <c r="Y2869"/>
  <c r="Y2872"/>
  <c r="Y2876"/>
  <c r="Y2881"/>
  <c r="Y2885"/>
  <c r="Y2888"/>
  <c r="Y2893"/>
  <c r="Y2896"/>
  <c r="Y2900"/>
  <c r="Y2904"/>
  <c r="Y2908"/>
  <c r="Y2913"/>
  <c r="Y2916"/>
  <c r="Y2921"/>
  <c r="Y2924"/>
  <c r="Y2929"/>
  <c r="Y2932"/>
  <c r="Y2937"/>
  <c r="Y2941"/>
  <c r="Y2944"/>
  <c r="Y2949"/>
  <c r="Y2952"/>
  <c r="Y2957"/>
  <c r="Y2960"/>
  <c r="Y2964"/>
  <c r="Y2968"/>
  <c r="Y2973"/>
  <c r="Y2976"/>
  <c r="Y2980"/>
  <c r="Y2984"/>
  <c r="Y2989"/>
  <c r="Y2992"/>
  <c r="Y2997"/>
  <c r="Y3001"/>
  <c r="Y3004"/>
  <c r="Y3008"/>
  <c r="Y3013"/>
  <c r="Y3016"/>
  <c r="Y3021"/>
  <c r="Y3024"/>
  <c r="Y3029"/>
  <c r="Y3032"/>
  <c r="Y3036"/>
  <c r="Y3041"/>
  <c r="Y3044"/>
  <c r="Y3048"/>
  <c r="Y3053"/>
  <c r="Y3056"/>
  <c r="Y3060"/>
  <c r="Y3064"/>
  <c r="Y3068"/>
  <c r="Y3073"/>
  <c r="Y3076"/>
  <c r="Y3081"/>
  <c r="Y3084"/>
  <c r="Y3088"/>
  <c r="Y3092"/>
  <c r="Y3096"/>
  <c r="Y3100"/>
  <c r="Y3104"/>
  <c r="Y3109"/>
  <c r="Y3113"/>
  <c r="Y3116"/>
  <c r="Y3120"/>
  <c r="Y3124"/>
  <c r="Y3129"/>
  <c r="Y3132"/>
  <c r="Y3136"/>
  <c r="Y3140"/>
  <c r="Y3144"/>
  <c r="Y3148"/>
  <c r="Y3152"/>
  <c r="Y3157"/>
  <c r="Y3160"/>
  <c r="Y3165"/>
  <c r="Y3169"/>
  <c r="Y3172"/>
  <c r="Y3177"/>
  <c r="Y3180"/>
  <c r="Y3185"/>
  <c r="Y3189"/>
  <c r="Y3193"/>
  <c r="Y3197"/>
  <c r="Y3201"/>
  <c r="Y3205"/>
  <c r="Y3208"/>
  <c r="Y3212"/>
  <c r="Y3217"/>
  <c r="Y3220"/>
  <c r="Y3225"/>
  <c r="Y3228"/>
  <c r="Y3233"/>
  <c r="Y3237"/>
  <c r="Y3240"/>
  <c r="Y3245"/>
  <c r="Y3249"/>
  <c r="Y3252"/>
  <c r="Y3256"/>
  <c r="Y3261"/>
  <c r="Y3264"/>
  <c r="Y3269"/>
  <c r="Y3273"/>
  <c r="Y3276"/>
  <c r="Y3280"/>
  <c r="Y3284"/>
  <c r="Y3289"/>
  <c r="Y3293"/>
  <c r="Y3296"/>
  <c r="Y3300"/>
  <c r="Y3304"/>
  <c r="Y3308"/>
  <c r="Y3312"/>
  <c r="Y3316"/>
  <c r="Y3320"/>
  <c r="Y3324"/>
  <c r="Y3329"/>
  <c r="Y3332"/>
  <c r="Y3336"/>
  <c r="Y3340"/>
  <c r="Y3345"/>
  <c r="Y3349"/>
  <c r="Y3352"/>
  <c r="Y3357"/>
  <c r="Y3360"/>
  <c r="Y3364"/>
  <c r="Y3368"/>
  <c r="Y3373"/>
  <c r="Y3376"/>
  <c r="Y3380"/>
  <c r="Y3384"/>
  <c r="Y3388"/>
  <c r="Y3392"/>
  <c r="Y3397"/>
  <c r="Y3401"/>
  <c r="Y3404"/>
  <c r="Y3408"/>
  <c r="Y3412"/>
  <c r="Y3416"/>
  <c r="Y3420"/>
  <c r="Y3425"/>
  <c r="Y3429"/>
  <c r="Y3432"/>
  <c r="Y3436"/>
  <c r="Y3440"/>
  <c r="Y3444"/>
  <c r="Y3449"/>
  <c r="Y3452"/>
  <c r="Y3457"/>
  <c r="Y3460"/>
  <c r="Y3465"/>
  <c r="Y3468"/>
  <c r="Y3473"/>
  <c r="Y3476"/>
  <c r="Y3480"/>
  <c r="Y3484"/>
  <c r="Y3488"/>
  <c r="Y3492"/>
  <c r="Y3496"/>
  <c r="Y3500"/>
  <c r="Y3504"/>
  <c r="Y3508"/>
  <c r="Y23"/>
  <c r="Y7"/>
  <c r="Y4"/>
  <c r="Y21"/>
  <c r="Y25"/>
  <c r="L16"/>
  <c r="Y32"/>
  <c r="Y28"/>
  <c r="Y34"/>
  <c r="Y40"/>
  <c r="Y43"/>
  <c r="Y48"/>
  <c r="Y51"/>
  <c r="Y55"/>
  <c r="Y60"/>
  <c r="Y64"/>
  <c r="Y67"/>
  <c r="Y72"/>
  <c r="Y76"/>
  <c r="Y80"/>
  <c r="Y83"/>
  <c r="Y87"/>
  <c r="Y91"/>
  <c r="Y95"/>
  <c r="Y100"/>
  <c r="Y103"/>
  <c r="Y107"/>
  <c r="Y112"/>
  <c r="Y115"/>
  <c r="Y120"/>
  <c r="Y123"/>
  <c r="Y127"/>
  <c r="Y131"/>
  <c r="Y136"/>
  <c r="Y139"/>
  <c r="Y144"/>
  <c r="Y147"/>
  <c r="Y151"/>
  <c r="Y156"/>
  <c r="Y159"/>
  <c r="Y163"/>
  <c r="Y167"/>
  <c r="Y172"/>
  <c r="Y176"/>
  <c r="Y179"/>
  <c r="Y183"/>
  <c r="Y187"/>
  <c r="Y191"/>
  <c r="Y195"/>
  <c r="Y200"/>
  <c r="Y203"/>
  <c r="Y208"/>
  <c r="Y212"/>
  <c r="Y215"/>
  <c r="Y219"/>
  <c r="Y223"/>
  <c r="Y227"/>
  <c r="Y231"/>
  <c r="Y236"/>
  <c r="Y239"/>
  <c r="Y244"/>
  <c r="Y248"/>
  <c r="Y251"/>
  <c r="Y255"/>
  <c r="Y260"/>
  <c r="Y263"/>
  <c r="Y268"/>
  <c r="Y272"/>
  <c r="Y276"/>
  <c r="Y279"/>
  <c r="Y284"/>
  <c r="Y287"/>
  <c r="Y292"/>
  <c r="Y295"/>
  <c r="Y300"/>
  <c r="Y303"/>
  <c r="Y308"/>
  <c r="Y312"/>
  <c r="Y316"/>
  <c r="Y319"/>
  <c r="Y324"/>
  <c r="Y327"/>
  <c r="Y332"/>
  <c r="Y335"/>
  <c r="Y339"/>
  <c r="Y343"/>
  <c r="Y348"/>
  <c r="Y352"/>
  <c r="Y355"/>
  <c r="Y359"/>
  <c r="Y364"/>
  <c r="Y368"/>
  <c r="Y372"/>
  <c r="Y375"/>
  <c r="Y380"/>
  <c r="Y384"/>
  <c r="Y387"/>
  <c r="Y391"/>
  <c r="Y396"/>
  <c r="Y400"/>
  <c r="Y403"/>
  <c r="Y407"/>
  <c r="Y412"/>
  <c r="Y416"/>
  <c r="Y420"/>
  <c r="Y424"/>
  <c r="Y427"/>
  <c r="Y432"/>
  <c r="Y436"/>
  <c r="Y439"/>
  <c r="Y443"/>
  <c r="Y448"/>
  <c r="Y451"/>
  <c r="Y456"/>
  <c r="Y459"/>
  <c r="Y464"/>
  <c r="Y468"/>
  <c r="Y472"/>
  <c r="Y476"/>
  <c r="Y479"/>
  <c r="Y483"/>
  <c r="Y488"/>
  <c r="Y491"/>
  <c r="Y495"/>
  <c r="Y499"/>
  <c r="Y503"/>
  <c r="Y507"/>
  <c r="Y511"/>
  <c r="Y516"/>
  <c r="Y520"/>
  <c r="Y523"/>
  <c r="Y528"/>
  <c r="Y532"/>
  <c r="Y536"/>
  <c r="Y540"/>
  <c r="Y543"/>
  <c r="Y547"/>
  <c r="Y551"/>
  <c r="Y556"/>
  <c r="Y560"/>
  <c r="Y564"/>
  <c r="Y568"/>
  <c r="Y572"/>
  <c r="Y575"/>
  <c r="Y580"/>
  <c r="Y584"/>
  <c r="Y586"/>
  <c r="Y590"/>
  <c r="Y595"/>
  <c r="Y598"/>
  <c r="Y602"/>
  <c r="Y607"/>
  <c r="Y610"/>
  <c r="Y615"/>
  <c r="Y619"/>
  <c r="Y623"/>
  <c r="Y627"/>
  <c r="Y630"/>
  <c r="Y635"/>
  <c r="Y639"/>
  <c r="Y642"/>
  <c r="Y647"/>
  <c r="Y651"/>
  <c r="Y655"/>
  <c r="Y658"/>
  <c r="Y662"/>
  <c r="Y666"/>
  <c r="Y671"/>
  <c r="Y675"/>
  <c r="Y679"/>
  <c r="Y682"/>
  <c r="Y687"/>
  <c r="Y691"/>
  <c r="Y694"/>
  <c r="Y698"/>
  <c r="Y703"/>
  <c r="Y706"/>
  <c r="Y711"/>
  <c r="Y714"/>
  <c r="Y718"/>
  <c r="Y722"/>
  <c r="Y726"/>
  <c r="Y731"/>
  <c r="Y735"/>
  <c r="Y738"/>
  <c r="Y743"/>
  <c r="Y747"/>
  <c r="Y750"/>
  <c r="Y754"/>
  <c r="Y759"/>
  <c r="Y762"/>
  <c r="Y767"/>
  <c r="Y771"/>
  <c r="Y775"/>
  <c r="Y779"/>
  <c r="Y783"/>
  <c r="Y787"/>
  <c r="Y790"/>
  <c r="Y795"/>
  <c r="Y799"/>
  <c r="Y802"/>
  <c r="Y806"/>
  <c r="Y810"/>
  <c r="Y814"/>
  <c r="Y819"/>
  <c r="Y823"/>
  <c r="Y826"/>
  <c r="Y830"/>
  <c r="Y835"/>
  <c r="Y838"/>
  <c r="Y842"/>
  <c r="Y846"/>
  <c r="Y851"/>
  <c r="Y855"/>
  <c r="Y859"/>
  <c r="Y862"/>
  <c r="Y866"/>
  <c r="Y871"/>
  <c r="Y874"/>
  <c r="Y879"/>
  <c r="Y883"/>
  <c r="Y886"/>
  <c r="Y891"/>
  <c r="Y895"/>
  <c r="Y898"/>
  <c r="Y903"/>
  <c r="Y907"/>
  <c r="Y911"/>
  <c r="Y914"/>
  <c r="Y919"/>
  <c r="Y923"/>
  <c r="Y927"/>
  <c r="Y931"/>
  <c r="Y935"/>
  <c r="Y939"/>
  <c r="Y943"/>
  <c r="Y947"/>
  <c r="Y950"/>
  <c r="Y955"/>
  <c r="Y959"/>
  <c r="Y962"/>
  <c r="Y967"/>
  <c r="Y970"/>
  <c r="Y975"/>
  <c r="Y978"/>
  <c r="Y983"/>
  <c r="Y987"/>
  <c r="Y991"/>
  <c r="Y995"/>
  <c r="Y999"/>
  <c r="Y1003"/>
  <c r="Y1007"/>
  <c r="Y1011"/>
  <c r="Y1014"/>
  <c r="Y1018"/>
  <c r="Y1022"/>
  <c r="Y1027"/>
  <c r="Y1031"/>
  <c r="Y1034"/>
  <c r="Y1039"/>
  <c r="Y1042"/>
  <c r="Y1047"/>
  <c r="Y1051"/>
  <c r="Y1054"/>
  <c r="Y1059"/>
  <c r="Y1063"/>
  <c r="Y1067"/>
  <c r="Y1070"/>
  <c r="Y1074"/>
  <c r="Y1079"/>
  <c r="Y1082"/>
  <c r="Y1086"/>
  <c r="Y1090"/>
  <c r="Y1094"/>
  <c r="Y1099"/>
  <c r="Y1103"/>
  <c r="Y1107"/>
  <c r="Y1111"/>
  <c r="Y1115"/>
  <c r="Y1119"/>
  <c r="Y1122"/>
  <c r="Y1126"/>
  <c r="Y1131"/>
  <c r="Y1134"/>
  <c r="Y1138"/>
  <c r="Y1142"/>
  <c r="Y1146"/>
  <c r="Y1151"/>
  <c r="Y1155"/>
  <c r="Y1159"/>
  <c r="Y1162"/>
  <c r="Y1166"/>
  <c r="Y1170"/>
  <c r="Y1175"/>
  <c r="Y1179"/>
  <c r="Y1183"/>
  <c r="Y1187"/>
  <c r="Y1190"/>
  <c r="Y1195"/>
  <c r="Y1199"/>
  <c r="Y1202"/>
  <c r="Y1207"/>
  <c r="Y1210"/>
  <c r="Y1215"/>
  <c r="Y1219"/>
  <c r="Y1223"/>
  <c r="Y1227"/>
  <c r="Y1231"/>
  <c r="Y1234"/>
  <c r="Y1239"/>
  <c r="Y1242"/>
  <c r="Y1246"/>
  <c r="Y1250"/>
  <c r="Y1255"/>
  <c r="Y1259"/>
  <c r="Y1263"/>
  <c r="Y1266"/>
  <c r="Y1271"/>
  <c r="Y1274"/>
  <c r="Y1279"/>
  <c r="Y1283"/>
  <c r="Y1286"/>
  <c r="Y1291"/>
  <c r="Y1295"/>
  <c r="Y1298"/>
  <c r="Y1302"/>
  <c r="Y1306"/>
  <c r="Y1311"/>
  <c r="Y1314"/>
  <c r="Y1319"/>
  <c r="Y1322"/>
  <c r="Y1327"/>
  <c r="Y1330"/>
  <c r="Y1335"/>
  <c r="Y1339"/>
  <c r="Y1343"/>
  <c r="Y1346"/>
  <c r="Y1351"/>
  <c r="Y1354"/>
  <c r="Y1358"/>
  <c r="Y1362"/>
  <c r="Y1366"/>
  <c r="Y1370"/>
  <c r="Y1375"/>
  <c r="Y1379"/>
  <c r="Y1383"/>
  <c r="Y1386"/>
  <c r="Y1390"/>
  <c r="Y1394"/>
  <c r="Y1398"/>
  <c r="Y1402"/>
  <c r="Y1407"/>
  <c r="Y1411"/>
  <c r="Y1414"/>
  <c r="Y1418"/>
  <c r="Y1423"/>
  <c r="Y1427"/>
  <c r="Y1430"/>
  <c r="Y1435"/>
  <c r="Y1438"/>
  <c r="Y1442"/>
  <c r="Y1446"/>
  <c r="Y1451"/>
  <c r="Y1454"/>
  <c r="Y1459"/>
  <c r="Y1462"/>
  <c r="Y1466"/>
  <c r="Y1471"/>
  <c r="Y1474"/>
  <c r="Y1478"/>
  <c r="Y1483"/>
  <c r="Y1486"/>
  <c r="Y1490"/>
  <c r="Y1494"/>
  <c r="Y1499"/>
  <c r="Y1502"/>
  <c r="Y1507"/>
  <c r="Y1511"/>
  <c r="Y1515"/>
  <c r="Y1518"/>
  <c r="Y1522"/>
  <c r="Y1526"/>
  <c r="Y1530"/>
  <c r="Y1535"/>
  <c r="Y1538"/>
  <c r="Y1542"/>
  <c r="Y1546"/>
  <c r="Y1551"/>
  <c r="Y1554"/>
  <c r="Y1559"/>
  <c r="Y1562"/>
  <c r="Y1566"/>
  <c r="Y1571"/>
  <c r="Y1575"/>
  <c r="Y1578"/>
  <c r="Y1582"/>
  <c r="Y1586"/>
  <c r="Y1591"/>
  <c r="Y1594"/>
  <c r="Y1599"/>
  <c r="Y1603"/>
  <c r="Y1606"/>
  <c r="Y1611"/>
  <c r="Y1614"/>
  <c r="Y1618"/>
  <c r="Y1623"/>
  <c r="Y1627"/>
  <c r="Y1630"/>
  <c r="Y1635"/>
  <c r="Y1638"/>
  <c r="Y1642"/>
  <c r="Y1647"/>
  <c r="Y1650"/>
  <c r="Y1655"/>
  <c r="Y1659"/>
  <c r="Y1662"/>
  <c r="Y1666"/>
  <c r="Y1671"/>
  <c r="Y1674"/>
  <c r="Y1678"/>
  <c r="Y1683"/>
  <c r="Y1687"/>
  <c r="Y1690"/>
  <c r="Y1695"/>
  <c r="Y1699"/>
  <c r="Y1703"/>
  <c r="Y1706"/>
  <c r="Y1710"/>
  <c r="Y1714"/>
  <c r="Y1718"/>
  <c r="Y1722"/>
  <c r="Y1726"/>
  <c r="Y1730"/>
  <c r="Y1735"/>
  <c r="Y1738"/>
  <c r="Y1742"/>
  <c r="Y1747"/>
  <c r="Y1751"/>
  <c r="Y1754"/>
  <c r="Y1758"/>
  <c r="Y1763"/>
  <c r="Y1767"/>
  <c r="Y1771"/>
  <c r="Y1775"/>
  <c r="Y1779"/>
  <c r="Y1783"/>
  <c r="Y1786"/>
  <c r="Y1791"/>
  <c r="Y1795"/>
  <c r="Y1798"/>
  <c r="Y1802"/>
  <c r="Y1806"/>
  <c r="Y1810"/>
  <c r="Y1815"/>
  <c r="Y1819"/>
  <c r="Y1823"/>
  <c r="Y1826"/>
  <c r="Y1831"/>
  <c r="Y1835"/>
  <c r="Y1839"/>
  <c r="Y1842"/>
  <c r="Y1846"/>
  <c r="Y1851"/>
  <c r="Y1855"/>
  <c r="Y1858"/>
  <c r="Y1862"/>
  <c r="Y1866"/>
  <c r="Y1871"/>
  <c r="Y1875"/>
  <c r="Y1878"/>
  <c r="Y1882"/>
  <c r="Y1887"/>
  <c r="Y1890"/>
  <c r="Y1894"/>
  <c r="Y1899"/>
  <c r="Y1902"/>
  <c r="Y1906"/>
  <c r="Y1911"/>
  <c r="Y1915"/>
  <c r="Y1918"/>
  <c r="Y1923"/>
  <c r="Y1926"/>
  <c r="Y1930"/>
  <c r="Y1935"/>
  <c r="Y1939"/>
  <c r="Y1943"/>
  <c r="Y1946"/>
  <c r="Y1951"/>
  <c r="Y1954"/>
  <c r="Y1958"/>
  <c r="Y1963"/>
  <c r="Y1967"/>
  <c r="Y1970"/>
  <c r="Y1975"/>
  <c r="Y1979"/>
  <c r="Y1983"/>
  <c r="Y1987"/>
  <c r="Y1990"/>
  <c r="Y1995"/>
  <c r="Y1998"/>
  <c r="Y2003"/>
  <c r="Y2006"/>
  <c r="Y2011"/>
  <c r="Y2015"/>
  <c r="Y2018"/>
  <c r="Y2023"/>
  <c r="Y2027"/>
  <c r="Y2031"/>
  <c r="Y2035"/>
  <c r="Y2039"/>
  <c r="Y2042"/>
  <c r="Y2047"/>
  <c r="Y2051"/>
  <c r="Y2055"/>
  <c r="Y2058"/>
  <c r="Y2063"/>
  <c r="Y2067"/>
  <c r="Y2070"/>
  <c r="Y2074"/>
  <c r="Y2079"/>
  <c r="Y2082"/>
  <c r="Y2086"/>
  <c r="Y2091"/>
  <c r="Y2095"/>
  <c r="Y2099"/>
  <c r="Y2103"/>
  <c r="Y2106"/>
  <c r="Y2111"/>
  <c r="Y2115"/>
  <c r="Y2119"/>
  <c r="Y2123"/>
  <c r="Y2126"/>
  <c r="Y2130"/>
  <c r="Y2134"/>
  <c r="Y2139"/>
  <c r="Y2142"/>
  <c r="Y2146"/>
  <c r="Y2151"/>
  <c r="Y2155"/>
  <c r="Y2159"/>
  <c r="Y2163"/>
  <c r="Y2166"/>
  <c r="Y2170"/>
  <c r="Y2174"/>
  <c r="Y2179"/>
  <c r="Y2183"/>
  <c r="Y2186"/>
  <c r="Y2190"/>
  <c r="Y2195"/>
  <c r="Y2199"/>
  <c r="Y2202"/>
  <c r="Y2207"/>
  <c r="Y2210"/>
  <c r="Y2214"/>
  <c r="Y2219"/>
  <c r="Y2223"/>
  <c r="Y2227"/>
  <c r="Y2231"/>
  <c r="Y2235"/>
  <c r="Y2239"/>
  <c r="Y2243"/>
  <c r="Y2246"/>
  <c r="Y2250"/>
  <c r="Y2255"/>
  <c r="Y2258"/>
  <c r="Y2263"/>
  <c r="Y2267"/>
  <c r="Y2270"/>
  <c r="Y2275"/>
  <c r="Y2279"/>
  <c r="Y2282"/>
  <c r="Y2287"/>
  <c r="Y2291"/>
  <c r="Y2294"/>
  <c r="Y2299"/>
  <c r="Y2302"/>
  <c r="Y2306"/>
  <c r="Y2311"/>
  <c r="Y2315"/>
  <c r="Y2319"/>
  <c r="Y2323"/>
  <c r="Y2327"/>
  <c r="Y2330"/>
  <c r="Y2334"/>
  <c r="Y2339"/>
  <c r="Y2342"/>
  <c r="Y2346"/>
  <c r="Y2350"/>
  <c r="Y2355"/>
  <c r="Y2359"/>
  <c r="Y2363"/>
  <c r="Y2367"/>
  <c r="Y2371"/>
  <c r="Y2375"/>
  <c r="Y2379"/>
  <c r="Y2383"/>
  <c r="Y2387"/>
  <c r="Y2390"/>
  <c r="Y2395"/>
  <c r="Y2398"/>
  <c r="Y2402"/>
  <c r="Y2407"/>
  <c r="Y2411"/>
  <c r="Y2415"/>
  <c r="Y2419"/>
  <c r="Y2423"/>
  <c r="Y2427"/>
  <c r="Y2431"/>
  <c r="Y2435"/>
  <c r="Y2439"/>
  <c r="Y2443"/>
  <c r="Y2446"/>
  <c r="Y2451"/>
  <c r="Y2455"/>
  <c r="Y2459"/>
  <c r="Y2462"/>
  <c r="Y2466"/>
  <c r="Y2471"/>
  <c r="Y2475"/>
  <c r="Y2478"/>
  <c r="Y2482"/>
  <c r="Y2486"/>
  <c r="Y2490"/>
  <c r="Y2494"/>
  <c r="Y2499"/>
  <c r="Y2502"/>
  <c r="Y2507"/>
  <c r="Y2511"/>
  <c r="Y2514"/>
  <c r="Y2518"/>
  <c r="Y2523"/>
  <c r="Y2526"/>
  <c r="Y2530"/>
  <c r="Y2535"/>
  <c r="Y2539"/>
  <c r="Y2543"/>
  <c r="Y2546"/>
  <c r="Y2550"/>
  <c r="Y2554"/>
  <c r="Y2559"/>
  <c r="Y2562"/>
  <c r="Y2566"/>
  <c r="Y2571"/>
  <c r="Y2575"/>
  <c r="Y2579"/>
  <c r="Y2583"/>
  <c r="Y2586"/>
  <c r="Y2590"/>
  <c r="Y2594"/>
  <c r="Y2598"/>
  <c r="Y2602"/>
  <c r="Y2606"/>
  <c r="Y2610"/>
  <c r="Y2615"/>
  <c r="Y2618"/>
  <c r="Y2623"/>
  <c r="Y2626"/>
  <c r="Y2630"/>
  <c r="Y2634"/>
  <c r="Y2639"/>
  <c r="Y2642"/>
  <c r="Y2647"/>
  <c r="Y2651"/>
  <c r="Y2654"/>
  <c r="Y2659"/>
  <c r="Y2662"/>
  <c r="Y2666"/>
  <c r="Y2671"/>
  <c r="Y2675"/>
  <c r="Y2679"/>
  <c r="Y2682"/>
  <c r="Y2687"/>
  <c r="Y2691"/>
  <c r="Y2694"/>
  <c r="Y2698"/>
  <c r="Y2702"/>
  <c r="Y2707"/>
  <c r="Y2711"/>
  <c r="Y2715"/>
  <c r="Y2718"/>
  <c r="Y2723"/>
  <c r="Y2726"/>
  <c r="Y2730"/>
  <c r="Y2734"/>
  <c r="Y2739"/>
  <c r="Y2742"/>
  <c r="Y2747"/>
  <c r="Y2751"/>
  <c r="Y2755"/>
  <c r="Y2759"/>
  <c r="Y2763"/>
  <c r="Y2766"/>
  <c r="Y2771"/>
  <c r="Y2774"/>
  <c r="Y2778"/>
  <c r="Y2782"/>
  <c r="Y2787"/>
  <c r="Y2790"/>
  <c r="Y2794"/>
  <c r="Y2798"/>
  <c r="Y2803"/>
  <c r="Y2806"/>
  <c r="Y2810"/>
  <c r="Y2815"/>
  <c r="Y2819"/>
  <c r="Y2823"/>
  <c r="Y2826"/>
  <c r="Y2831"/>
  <c r="Y2835"/>
  <c r="Y2838"/>
  <c r="Y2843"/>
  <c r="Y2847"/>
  <c r="Y2851"/>
  <c r="Y2854"/>
  <c r="Y2858"/>
  <c r="Y2863"/>
  <c r="Y2867"/>
  <c r="Y2871"/>
  <c r="Y2874"/>
  <c r="Y2878"/>
  <c r="Y2882"/>
  <c r="Y2886"/>
  <c r="Y2891"/>
  <c r="Y2895"/>
  <c r="Y2898"/>
  <c r="Y2903"/>
  <c r="Y2906"/>
  <c r="Y2910"/>
  <c r="Y2914"/>
  <c r="Y2918"/>
  <c r="Y2922"/>
  <c r="Y2927"/>
  <c r="Y2931"/>
  <c r="Y2934"/>
  <c r="Y2939"/>
  <c r="Y2943"/>
  <c r="Y2946"/>
  <c r="Y2951"/>
  <c r="Y2954"/>
  <c r="Y2958"/>
  <c r="Y2962"/>
  <c r="Y2967"/>
  <c r="Y2971"/>
  <c r="Y2975"/>
  <c r="Y2978"/>
  <c r="Y2982"/>
  <c r="Y2986"/>
  <c r="Y2991"/>
  <c r="Y2995"/>
  <c r="Y2999"/>
  <c r="Y3003"/>
  <c r="Y3007"/>
  <c r="Y3011"/>
  <c r="Y3014"/>
  <c r="Y3019"/>
  <c r="Y3023"/>
  <c r="Y3026"/>
  <c r="Y3031"/>
  <c r="Y3035"/>
  <c r="Y3038"/>
  <c r="Y3043"/>
  <c r="Y3047"/>
  <c r="Y3051"/>
  <c r="Y3054"/>
  <c r="Y3059"/>
  <c r="Y3063"/>
  <c r="Y3066"/>
  <c r="Y3070"/>
  <c r="Y3074"/>
  <c r="Y3079"/>
  <c r="Y3083"/>
  <c r="Y3086"/>
  <c r="Y3091"/>
  <c r="Y3094"/>
  <c r="Y3098"/>
  <c r="Y3102"/>
  <c r="Y3106"/>
  <c r="Y3110"/>
  <c r="Y3114"/>
  <c r="Y3118"/>
  <c r="Y3123"/>
  <c r="Y3127"/>
  <c r="Y3131"/>
  <c r="Y3134"/>
  <c r="Y3138"/>
  <c r="Y3142"/>
  <c r="Y3146"/>
  <c r="Y3150"/>
  <c r="Y3154"/>
  <c r="Y3158"/>
  <c r="Y3163"/>
  <c r="Y3167"/>
  <c r="Y3171"/>
  <c r="Y3175"/>
  <c r="Y3179"/>
  <c r="Y3182"/>
  <c r="Y3186"/>
  <c r="Y3191"/>
  <c r="Y3195"/>
  <c r="Y3199"/>
  <c r="Y3203"/>
  <c r="Y3206"/>
  <c r="Y3210"/>
  <c r="Y3215"/>
  <c r="Y3219"/>
  <c r="Y3223"/>
  <c r="Y3226"/>
  <c r="Y3230"/>
  <c r="Y3235"/>
  <c r="Y3238"/>
  <c r="Y3243"/>
  <c r="Y3247"/>
  <c r="Y3251"/>
  <c r="Y3255"/>
  <c r="Y3259"/>
  <c r="Y3262"/>
  <c r="Y3267"/>
  <c r="Y3270"/>
  <c r="Y3274"/>
  <c r="Y3279"/>
  <c r="Y3283"/>
  <c r="Y3287"/>
  <c r="Y3290"/>
  <c r="Y3295"/>
  <c r="Y3299"/>
  <c r="Y3302"/>
  <c r="Y3306"/>
  <c r="Y3310"/>
  <c r="Y3315"/>
  <c r="Y3319"/>
  <c r="Y3322"/>
  <c r="Y3327"/>
  <c r="Y3330"/>
  <c r="Y3335"/>
  <c r="Y3338"/>
  <c r="Y3342"/>
  <c r="Y3347"/>
  <c r="Y3351"/>
  <c r="Y3355"/>
  <c r="Y3359"/>
  <c r="Y3362"/>
  <c r="Y3366"/>
  <c r="Y3370"/>
  <c r="Y3374"/>
  <c r="Y3378"/>
  <c r="Y3382"/>
  <c r="Y3387"/>
  <c r="Y3391"/>
  <c r="Y3395"/>
  <c r="Y3399"/>
  <c r="Y3403"/>
  <c r="Y3406"/>
  <c r="Y3411"/>
  <c r="Y3415"/>
  <c r="Y3418"/>
  <c r="Y3423"/>
  <c r="Y3427"/>
  <c r="Y3431"/>
  <c r="Y3435"/>
  <c r="Y3438"/>
  <c r="Y3442"/>
  <c r="Y3446"/>
  <c r="Y3451"/>
  <c r="Y3455"/>
  <c r="Y3459"/>
  <c r="Y3462"/>
  <c r="Y3466"/>
  <c r="Y3471"/>
  <c r="Y3474"/>
  <c r="Y3479"/>
  <c r="Y3483"/>
  <c r="Y3487"/>
  <c r="Y3491"/>
  <c r="Y3495"/>
  <c r="Y3499"/>
  <c r="Y3503"/>
  <c r="Y3507"/>
  <c r="Y19"/>
  <c r="Y16"/>
  <c r="Y15"/>
  <c r="Y3"/>
  <c r="Y22"/>
  <c r="Y8"/>
  <c r="Y9"/>
  <c r="Y30"/>
  <c r="Y31"/>
  <c r="Y38"/>
  <c r="Y37"/>
  <c r="Y41"/>
  <c r="Y46"/>
  <c r="Y49"/>
  <c r="Y54"/>
  <c r="Y58"/>
  <c r="Y62"/>
  <c r="Y66"/>
  <c r="Y69"/>
  <c r="Y73"/>
  <c r="Y77"/>
  <c r="Y82"/>
  <c r="Y86"/>
  <c r="Y90"/>
  <c r="Y94"/>
  <c r="Y97"/>
  <c r="Y101"/>
  <c r="Y106"/>
  <c r="Y110"/>
  <c r="Y114"/>
  <c r="Y117"/>
  <c r="Y121"/>
  <c r="Y125"/>
  <c r="Y129"/>
  <c r="Y133"/>
  <c r="Y137"/>
  <c r="Y141"/>
  <c r="Y146"/>
  <c r="Y149"/>
  <c r="Y154"/>
  <c r="Y157"/>
  <c r="Y161"/>
  <c r="Y165"/>
  <c r="Y169"/>
  <c r="Y173"/>
  <c r="Y178"/>
  <c r="Y182"/>
  <c r="Y185"/>
  <c r="Y189"/>
  <c r="Y194"/>
  <c r="Y198"/>
  <c r="Y201"/>
  <c r="Y206"/>
  <c r="Y209"/>
  <c r="Y214"/>
  <c r="Y218"/>
  <c r="Y221"/>
  <c r="Y225"/>
  <c r="Y229"/>
  <c r="Y234"/>
  <c r="Y237"/>
  <c r="Y241"/>
  <c r="Y245"/>
  <c r="Y249"/>
  <c r="Y254"/>
  <c r="Y257"/>
  <c r="Y262"/>
  <c r="Y266"/>
  <c r="Y270"/>
  <c r="Y273"/>
  <c r="Y277"/>
  <c r="Y281"/>
  <c r="Y285"/>
  <c r="Y289"/>
  <c r="Y293"/>
  <c r="Y298"/>
  <c r="Y302"/>
  <c r="Y305"/>
  <c r="Y309"/>
  <c r="Y313"/>
  <c r="Y318"/>
  <c r="Y322"/>
  <c r="Y325"/>
  <c r="Y330"/>
  <c r="Y333"/>
  <c r="Y338"/>
  <c r="Y341"/>
  <c r="Y346"/>
  <c r="Y350"/>
  <c r="Y354"/>
  <c r="Y357"/>
  <c r="Y361"/>
  <c r="Y365"/>
  <c r="Y369"/>
  <c r="Y373"/>
  <c r="Y377"/>
  <c r="Y381"/>
  <c r="Y385"/>
  <c r="Y390"/>
  <c r="Y394"/>
  <c r="Y398"/>
  <c r="Y402"/>
  <c r="Y405"/>
  <c r="Y410"/>
  <c r="Y414"/>
  <c r="Y418"/>
  <c r="Y422"/>
  <c r="Y425"/>
  <c r="Y429"/>
  <c r="Y434"/>
  <c r="Y437"/>
  <c r="Y441"/>
  <c r="Y445"/>
  <c r="Y450"/>
  <c r="Y454"/>
  <c r="Y458"/>
  <c r="Y462"/>
  <c r="Y465"/>
  <c r="Y470"/>
  <c r="Y473"/>
  <c r="Y477"/>
  <c r="Y481"/>
  <c r="Y486"/>
  <c r="Y489"/>
  <c r="Y494"/>
  <c r="Y497"/>
  <c r="Y502"/>
  <c r="Y505"/>
  <c r="Y509"/>
  <c r="Y514"/>
  <c r="Y517"/>
  <c r="Y522"/>
  <c r="Y526"/>
  <c r="Y530"/>
  <c r="Y533"/>
  <c r="Y538"/>
  <c r="Y541"/>
  <c r="Y545"/>
  <c r="Y549"/>
  <c r="Y553"/>
  <c r="Y557"/>
  <c r="Y561"/>
  <c r="Y566"/>
  <c r="Y569"/>
  <c r="Y574"/>
  <c r="Y577"/>
  <c r="Y582"/>
  <c r="Y587"/>
  <c r="Y591"/>
  <c r="Y594"/>
  <c r="Y599"/>
  <c r="Y603"/>
  <c r="Y606"/>
  <c r="Y611"/>
  <c r="Y614"/>
  <c r="Y618"/>
  <c r="Y622"/>
  <c r="Y626"/>
  <c r="Y631"/>
  <c r="Y634"/>
  <c r="Y638"/>
  <c r="Y643"/>
  <c r="Y646"/>
  <c r="Y650"/>
  <c r="Y654"/>
  <c r="Y659"/>
  <c r="Y663"/>
  <c r="Y667"/>
  <c r="Y670"/>
  <c r="Y674"/>
  <c r="Y678"/>
  <c r="Y683"/>
  <c r="Y686"/>
  <c r="Y690"/>
  <c r="Y695"/>
  <c r="Y699"/>
  <c r="Y702"/>
  <c r="Y707"/>
  <c r="Y710"/>
  <c r="Y715"/>
  <c r="Y719"/>
  <c r="Y723"/>
  <c r="Y727"/>
  <c r="Y730"/>
  <c r="Y734"/>
  <c r="Y739"/>
  <c r="Y742"/>
  <c r="Y746"/>
  <c r="Y751"/>
  <c r="Y755"/>
  <c r="Y758"/>
  <c r="Y763"/>
  <c r="Y766"/>
  <c r="Y770"/>
  <c r="Y774"/>
  <c r="Y778"/>
  <c r="Y782"/>
  <c r="Y786"/>
  <c r="Y791"/>
  <c r="Y794"/>
  <c r="Y798"/>
  <c r="Y803"/>
  <c r="Y807"/>
  <c r="Y811"/>
  <c r="Y815"/>
  <c r="Y818"/>
  <c r="Y822"/>
  <c r="Y827"/>
  <c r="Y831"/>
  <c r="Y834"/>
  <c r="Y839"/>
  <c r="Y843"/>
  <c r="Y847"/>
  <c r="Y850"/>
  <c r="Y854"/>
  <c r="Y858"/>
  <c r="Y863"/>
  <c r="Y867"/>
  <c r="Y870"/>
  <c r="Y875"/>
  <c r="Y878"/>
  <c r="Y882"/>
  <c r="Y887"/>
  <c r="Y890"/>
  <c r="Y894"/>
  <c r="Y899"/>
  <c r="Y902"/>
  <c r="Y906"/>
  <c r="Y910"/>
  <c r="Y915"/>
  <c r="Y918"/>
  <c r="Y922"/>
  <c r="Y926"/>
  <c r="Y930"/>
  <c r="Y934"/>
  <c r="Y938"/>
  <c r="Y942"/>
  <c r="Y946"/>
  <c r="Y951"/>
  <c r="Y954"/>
  <c r="Y958"/>
  <c r="Y963"/>
  <c r="Y966"/>
  <c r="Y971"/>
  <c r="Y974"/>
  <c r="Y979"/>
  <c r="Y982"/>
  <c r="Y986"/>
  <c r="Y990"/>
  <c r="Y994"/>
  <c r="Y998"/>
  <c r="Y1002"/>
  <c r="Y1006"/>
  <c r="Y1010"/>
  <c r="Y1015"/>
  <c r="Y1019"/>
  <c r="Y1023"/>
  <c r="Y1026"/>
  <c r="Y1030"/>
  <c r="Y1035"/>
  <c r="Y1038"/>
  <c r="Y1043"/>
  <c r="Y1046"/>
  <c r="Y1050"/>
  <c r="Y1055"/>
  <c r="Y1058"/>
  <c r="Y1062"/>
  <c r="Y1066"/>
  <c r="Y1071"/>
  <c r="Y1075"/>
  <c r="Y1078"/>
  <c r="Y1083"/>
  <c r="Y1087"/>
  <c r="Y1091"/>
  <c r="Y1095"/>
  <c r="Y1098"/>
  <c r="Y1102"/>
  <c r="Y1106"/>
  <c r="Y1110"/>
  <c r="Y1114"/>
  <c r="Y1118"/>
  <c r="Y1123"/>
  <c r="Y1127"/>
  <c r="Y1130"/>
  <c r="Y1135"/>
  <c r="Y1139"/>
  <c r="Y1143"/>
  <c r="Y1147"/>
  <c r="Y1150"/>
  <c r="Y1154"/>
  <c r="Y1158"/>
  <c r="Y1163"/>
  <c r="Y1167"/>
  <c r="Y1171"/>
  <c r="Y1174"/>
  <c r="Y1178"/>
  <c r="Y1182"/>
  <c r="Y1186"/>
  <c r="Y1191"/>
  <c r="Y1194"/>
  <c r="Y1198"/>
  <c r="Y1203"/>
  <c r="Y1206"/>
  <c r="Y1211"/>
  <c r="Y1214"/>
  <c r="Y1218"/>
  <c r="Y1222"/>
  <c r="Y1226"/>
  <c r="Y1230"/>
  <c r="Y1235"/>
  <c r="Y1238"/>
  <c r="Y1243"/>
  <c r="Y1247"/>
  <c r="Y1251"/>
  <c r="Y1254"/>
  <c r="Y1258"/>
  <c r="Y1262"/>
  <c r="Y1267"/>
  <c r="Y1270"/>
  <c r="Y1275"/>
  <c r="Y1278"/>
  <c r="Y1282"/>
  <c r="Y1287"/>
  <c r="Y1290"/>
  <c r="Y1294"/>
  <c r="Y1299"/>
  <c r="Y1303"/>
  <c r="Y1307"/>
  <c r="Y1310"/>
  <c r="Y1315"/>
  <c r="Y1318"/>
  <c r="Y1323"/>
  <c r="Y1326"/>
  <c r="Y1331"/>
  <c r="Y1334"/>
  <c r="Y1338"/>
  <c r="Y1342"/>
  <c r="Y1347"/>
  <c r="Y1350"/>
  <c r="Y1355"/>
  <c r="Y1359"/>
  <c r="Y1363"/>
  <c r="Y1367"/>
  <c r="Y1371"/>
  <c r="Y1374"/>
  <c r="Y1378"/>
  <c r="Y1382"/>
  <c r="Y1387"/>
  <c r="Y1391"/>
  <c r="Y1395"/>
  <c r="Y1399"/>
  <c r="Y1403"/>
  <c r="Y1406"/>
  <c r="Y1410"/>
  <c r="Y1415"/>
  <c r="Y1419"/>
  <c r="Y1422"/>
  <c r="Y1426"/>
  <c r="Y1431"/>
  <c r="Y1434"/>
  <c r="Y1439"/>
  <c r="Y1443"/>
  <c r="Y1447"/>
  <c r="Y1450"/>
  <c r="Y1455"/>
  <c r="Y1458"/>
  <c r="Y1463"/>
  <c r="Y1467"/>
  <c r="Y1470"/>
  <c r="Y1475"/>
  <c r="Y1479"/>
  <c r="Y1482"/>
  <c r="Y1487"/>
  <c r="Y1491"/>
  <c r="Y1495"/>
  <c r="Y1498"/>
  <c r="Y1503"/>
  <c r="Y1506"/>
  <c r="Y1510"/>
  <c r="Y1514"/>
  <c r="Y1519"/>
  <c r="Y1523"/>
  <c r="Y1527"/>
  <c r="Y1531"/>
  <c r="Y1534"/>
  <c r="Y1539"/>
  <c r="Y1543"/>
  <c r="Y1547"/>
  <c r="Y1550"/>
  <c r="Y1555"/>
  <c r="Y1558"/>
  <c r="Y1563"/>
  <c r="Y1567"/>
  <c r="Y1570"/>
  <c r="Y1574"/>
  <c r="Y1579"/>
  <c r="Y1583"/>
  <c r="Y1587"/>
  <c r="Y1590"/>
  <c r="Y1595"/>
  <c r="Y1598"/>
  <c r="Y1602"/>
  <c r="Y1607"/>
  <c r="Y1610"/>
  <c r="Y1615"/>
  <c r="Y1619"/>
  <c r="Y1622"/>
  <c r="Y1626"/>
  <c r="Y1631"/>
  <c r="Y1634"/>
  <c r="Y1639"/>
  <c r="Y1643"/>
  <c r="Y1646"/>
  <c r="Y1651"/>
  <c r="Y1654"/>
  <c r="Y1658"/>
  <c r="Y1663"/>
  <c r="Y1667"/>
  <c r="Y1670"/>
  <c r="Y1675"/>
  <c r="Y1679"/>
  <c r="Y1682"/>
  <c r="Y1686"/>
  <c r="Y1691"/>
  <c r="Y1694"/>
  <c r="Y1698"/>
  <c r="Y1702"/>
  <c r="Y1707"/>
  <c r="Y1711"/>
  <c r="Y1715"/>
  <c r="Y1719"/>
  <c r="Y1723"/>
  <c r="Y1727"/>
  <c r="Y1731"/>
  <c r="Y1734"/>
  <c r="Y1739"/>
  <c r="Y1743"/>
  <c r="Y1746"/>
  <c r="Y1750"/>
  <c r="Y1755"/>
  <c r="Y1759"/>
  <c r="Y1762"/>
  <c r="Y1766"/>
  <c r="Y1770"/>
  <c r="Y1774"/>
  <c r="Y1778"/>
  <c r="Y1782"/>
  <c r="Y1787"/>
  <c r="Y1790"/>
  <c r="Y1794"/>
  <c r="Y1799"/>
  <c r="Y1803"/>
  <c r="Y1807"/>
  <c r="Y1811"/>
  <c r="Y1814"/>
  <c r="Y1818"/>
  <c r="Y1822"/>
  <c r="Y1827"/>
  <c r="Y1830"/>
  <c r="Y1834"/>
  <c r="Y1838"/>
  <c r="Y1843"/>
  <c r="Y1847"/>
  <c r="Y1850"/>
  <c r="Y1854"/>
  <c r="Y1859"/>
  <c r="Y1863"/>
  <c r="Y1867"/>
  <c r="Y1870"/>
  <c r="Y1874"/>
  <c r="Y1879"/>
  <c r="Y1883"/>
  <c r="Y1886"/>
  <c r="Y1891"/>
  <c r="Y1895"/>
  <c r="Y1898"/>
  <c r="Y1903"/>
  <c r="Y1907"/>
  <c r="Y1910"/>
  <c r="Y1914"/>
  <c r="Y1919"/>
  <c r="Y1922"/>
  <c r="Y1927"/>
  <c r="Y1931"/>
  <c r="Y1934"/>
  <c r="Y1938"/>
  <c r="Y1942"/>
  <c r="Y1947"/>
  <c r="Y1950"/>
  <c r="Y1955"/>
  <c r="Y1959"/>
  <c r="Y1962"/>
  <c r="Y1966"/>
  <c r="Y1971"/>
  <c r="Y1974"/>
  <c r="Y1978"/>
  <c r="Y1982"/>
  <c r="Y1986"/>
  <c r="Y1991"/>
  <c r="Y1994"/>
  <c r="Y1999"/>
  <c r="Y2002"/>
  <c r="Y2007"/>
  <c r="Y2010"/>
  <c r="Y2014"/>
  <c r="Y2019"/>
  <c r="Y2022"/>
  <c r="Y2026"/>
  <c r="Y2030"/>
  <c r="Y2034"/>
  <c r="Y2038"/>
  <c r="Y2043"/>
  <c r="Y2046"/>
  <c r="Y2050"/>
  <c r="Y2054"/>
  <c r="Y2059"/>
  <c r="Y2062"/>
  <c r="Y2066"/>
  <c r="Y2071"/>
  <c r="Y2075"/>
  <c r="Y2078"/>
  <c r="Y2083"/>
  <c r="Y2087"/>
  <c r="Y2090"/>
  <c r="Y2094"/>
  <c r="Y2098"/>
  <c r="Y2102"/>
  <c r="Y2107"/>
  <c r="Y2110"/>
  <c r="Y2114"/>
  <c r="Y2118"/>
  <c r="Y2122"/>
  <c r="Y2127"/>
  <c r="Y2131"/>
  <c r="Y2135"/>
  <c r="Y2138"/>
  <c r="Y2143"/>
  <c r="Y2147"/>
  <c r="Y2150"/>
  <c r="Y2154"/>
  <c r="Y2158"/>
  <c r="Y2162"/>
  <c r="Y2167"/>
  <c r="Y2171"/>
  <c r="Y2175"/>
  <c r="Y2178"/>
  <c r="Y2182"/>
  <c r="Y2187"/>
  <c r="Y2191"/>
  <c r="Y2194"/>
  <c r="Y2198"/>
  <c r="Y2203"/>
  <c r="Y2206"/>
  <c r="Y2211"/>
  <c r="Y2215"/>
  <c r="Y2218"/>
  <c r="Y2222"/>
  <c r="Y2226"/>
  <c r="Y2230"/>
  <c r="Y2234"/>
  <c r="Y2238"/>
  <c r="Y2242"/>
  <c r="Y2247"/>
  <c r="Y2251"/>
  <c r="Y2254"/>
  <c r="Y2259"/>
  <c r="Y2262"/>
  <c r="Y2266"/>
  <c r="Y2271"/>
  <c r="Y2274"/>
  <c r="Y2278"/>
  <c r="Y2283"/>
  <c r="Y2286"/>
  <c r="Y2290"/>
  <c r="Y2295"/>
  <c r="Y2298"/>
  <c r="Y2303"/>
  <c r="Y2307"/>
  <c r="Y2310"/>
  <c r="Y2314"/>
  <c r="Y2318"/>
  <c r="Y2322"/>
  <c r="Y2326"/>
  <c r="Y2331"/>
  <c r="Y2335"/>
  <c r="Y2338"/>
  <c r="Y2343"/>
  <c r="Y2347"/>
  <c r="Y2351"/>
  <c r="Y2354"/>
  <c r="Y2358"/>
  <c r="Y2362"/>
  <c r="Y2366"/>
  <c r="Y2370"/>
  <c r="Y2374"/>
  <c r="Y2378"/>
  <c r="Y2382"/>
  <c r="Y2386"/>
  <c r="Y2391"/>
  <c r="Y2394"/>
  <c r="Y2399"/>
  <c r="Y2403"/>
  <c r="Y2406"/>
  <c r="Y2410"/>
  <c r="Y2414"/>
  <c r="Y2418"/>
  <c r="Y2422"/>
  <c r="Y2426"/>
  <c r="Y2430"/>
  <c r="Y2434"/>
  <c r="Y2438"/>
  <c r="Y2442"/>
  <c r="Y2447"/>
  <c r="Y2450"/>
  <c r="Y2454"/>
  <c r="Y2458"/>
  <c r="Y2463"/>
  <c r="Y2467"/>
  <c r="Y2470"/>
  <c r="Y2474"/>
  <c r="Y2479"/>
  <c r="Y2483"/>
  <c r="Y2487"/>
  <c r="Y2491"/>
  <c r="Y2495"/>
  <c r="Y2498"/>
  <c r="Y2503"/>
  <c r="Y2506"/>
  <c r="Y2510"/>
  <c r="Y2515"/>
  <c r="Y2519"/>
  <c r="Y2522"/>
  <c r="Y2527"/>
  <c r="Y2531"/>
  <c r="Y2534"/>
  <c r="Y2538"/>
  <c r="Y2542"/>
  <c r="Y2547"/>
  <c r="Y2551"/>
  <c r="Y2555"/>
  <c r="Y2558"/>
  <c r="Y2563"/>
  <c r="Y2567"/>
  <c r="Y2570"/>
  <c r="Y2574"/>
  <c r="Y2578"/>
  <c r="Y2582"/>
  <c r="Y2587"/>
  <c r="Y2591"/>
  <c r="Y2595"/>
  <c r="Y2599"/>
  <c r="Y2603"/>
  <c r="Y2607"/>
  <c r="Y2611"/>
  <c r="Y2614"/>
  <c r="Y2619"/>
  <c r="Y2622"/>
  <c r="Y2627"/>
  <c r="Y2631"/>
  <c r="Y2635"/>
  <c r="Y2638"/>
  <c r="Y2643"/>
  <c r="Y2646"/>
  <c r="Y2650"/>
  <c r="Y2655"/>
  <c r="Y2658"/>
  <c r="Y2663"/>
  <c r="Y2667"/>
  <c r="Y2670"/>
  <c r="Y2674"/>
  <c r="Y2678"/>
  <c r="Y2683"/>
  <c r="Y2686"/>
  <c r="Y2690"/>
  <c r="Y2695"/>
  <c r="Y2699"/>
  <c r="Y2703"/>
  <c r="Y2706"/>
  <c r="Y2710"/>
  <c r="Y2714"/>
  <c r="Y2719"/>
  <c r="Y2722"/>
  <c r="Y2727"/>
  <c r="Y2731"/>
  <c r="Y2735"/>
  <c r="Y2738"/>
  <c r="Y2743"/>
  <c r="Y2746"/>
  <c r="Y2750"/>
  <c r="Y2754"/>
  <c r="Y2758"/>
  <c r="Y2762"/>
  <c r="Y2767"/>
  <c r="Y2770"/>
  <c r="Y2775"/>
  <c r="Y2779"/>
  <c r="Y2783"/>
  <c r="Y2786"/>
  <c r="Y2791"/>
  <c r="Y2795"/>
  <c r="Y2799"/>
  <c r="Y2802"/>
  <c r="Y2807"/>
  <c r="Y2811"/>
  <c r="Y2814"/>
  <c r="Y2818"/>
  <c r="Y2822"/>
  <c r="Y2827"/>
  <c r="Y2830"/>
  <c r="Y2834"/>
  <c r="Y2839"/>
  <c r="Y2842"/>
  <c r="Y2846"/>
  <c r="Y2850"/>
  <c r="Y2855"/>
  <c r="Y2859"/>
  <c r="Y2862"/>
  <c r="Y2866"/>
  <c r="Y2870"/>
  <c r="Y2875"/>
  <c r="Y2879"/>
  <c r="Y2883"/>
  <c r="Y2887"/>
  <c r="Y2890"/>
  <c r="Y2894"/>
  <c r="Y2899"/>
  <c r="Y2902"/>
  <c r="Y2907"/>
  <c r="Y2911"/>
  <c r="Y2915"/>
  <c r="Y2919"/>
  <c r="Y2923"/>
  <c r="Y2926"/>
  <c r="Y2930"/>
  <c r="Y2935"/>
  <c r="Y2938"/>
  <c r="Y2942"/>
  <c r="Y2947"/>
  <c r="Y2950"/>
  <c r="Y2955"/>
  <c r="Y2959"/>
  <c r="Y2963"/>
  <c r="Y2966"/>
  <c r="Y2970"/>
  <c r="Y2974"/>
  <c r="Y2979"/>
  <c r="Y2983"/>
  <c r="Y2987"/>
  <c r="Y2990"/>
  <c r="Y2994"/>
  <c r="Y2998"/>
  <c r="Y3002"/>
  <c r="Y3006"/>
  <c r="Y3010"/>
  <c r="Y3015"/>
  <c r="Y3018"/>
  <c r="Y3022"/>
  <c r="Y3027"/>
  <c r="Y3030"/>
  <c r="Y3034"/>
  <c r="Y3039"/>
  <c r="Y3042"/>
  <c r="Y3046"/>
  <c r="Y3050"/>
  <c r="Y3055"/>
  <c r="Y3058"/>
  <c r="Y3062"/>
  <c r="Y3067"/>
  <c r="Y3071"/>
  <c r="Y3075"/>
  <c r="Y3078"/>
  <c r="Y3082"/>
  <c r="Y3087"/>
  <c r="Y3090"/>
  <c r="Y3095"/>
  <c r="Y3099"/>
  <c r="Y3103"/>
  <c r="Y3107"/>
  <c r="Y3111"/>
  <c r="Y3115"/>
  <c r="Y3119"/>
  <c r="Y3122"/>
  <c r="Y3126"/>
  <c r="Y3130"/>
  <c r="Y3135"/>
  <c r="Y3139"/>
  <c r="Y3143"/>
  <c r="Y3147"/>
  <c r="Y3151"/>
  <c r="Y3155"/>
  <c r="Y3159"/>
  <c r="Y3162"/>
  <c r="Y3166"/>
  <c r="Y3170"/>
  <c r="Y3174"/>
  <c r="Y3178"/>
  <c r="Y3183"/>
  <c r="Y3187"/>
  <c r="Y3190"/>
  <c r="Y3194"/>
  <c r="Y3198"/>
  <c r="Y3202"/>
  <c r="Y3207"/>
  <c r="Y3211"/>
  <c r="Y3214"/>
  <c r="Y3218"/>
  <c r="Y3222"/>
  <c r="Y3227"/>
  <c r="Y3231"/>
  <c r="Y3234"/>
  <c r="Y3239"/>
  <c r="Y3242"/>
  <c r="Y3246"/>
  <c r="Y3250"/>
  <c r="Y3254"/>
  <c r="Y3258"/>
  <c r="Y3263"/>
  <c r="Y3266"/>
  <c r="Y3271"/>
  <c r="Y3275"/>
  <c r="Y3278"/>
  <c r="Y3282"/>
  <c r="Y3286"/>
  <c r="Y3291"/>
  <c r="Y3294"/>
  <c r="Y3298"/>
  <c r="Y3303"/>
  <c r="Y3307"/>
  <c r="Y3311"/>
  <c r="Y3314"/>
  <c r="Y3318"/>
  <c r="Y3323"/>
  <c r="Y3326"/>
  <c r="Y3331"/>
  <c r="Y3334"/>
  <c r="Y3339"/>
  <c r="Y3343"/>
  <c r="Y3346"/>
  <c r="Y3350"/>
  <c r="Y3354"/>
  <c r="Y3358"/>
  <c r="Y3363"/>
  <c r="Y3367"/>
  <c r="Y3371"/>
  <c r="Y3375"/>
  <c r="Y3379"/>
  <c r="Y3383"/>
  <c r="Y3386"/>
  <c r="Y3390"/>
  <c r="Y3394"/>
  <c r="Y3398"/>
  <c r="Y3402"/>
  <c r="Y3407"/>
  <c r="Y3410"/>
  <c r="Y3414"/>
  <c r="Y3419"/>
  <c r="Y3422"/>
  <c r="Y3426"/>
  <c r="Y3430"/>
  <c r="Y3434"/>
  <c r="Y3439"/>
  <c r="Y3443"/>
  <c r="Y3447"/>
  <c r="Y3450"/>
  <c r="Y3454"/>
  <c r="Y3458"/>
  <c r="Y3463"/>
  <c r="Y3467"/>
  <c r="Y3470"/>
  <c r="Y3475"/>
  <c r="Y3477"/>
  <c r="Y3482"/>
  <c r="Y3486"/>
  <c r="Y3490"/>
  <c r="Y3493"/>
  <c r="Y3498"/>
  <c r="Y3501"/>
  <c r="Y3506"/>
  <c r="BF17" i="15"/>
  <c r="BF20"/>
  <c r="AF2459" i="18"/>
  <c r="AF2455"/>
  <c r="AF2451"/>
  <c r="AF2447"/>
  <c r="AF2443"/>
  <c r="AF2439"/>
  <c r="AF2435"/>
  <c r="AF2431"/>
  <c r="AF2427"/>
  <c r="AF2423"/>
  <c r="AF2419"/>
  <c r="AF2415"/>
  <c r="AF2411"/>
  <c r="AF2407"/>
  <c r="AF2403"/>
  <c r="AF2399"/>
  <c r="AF2395"/>
  <c r="AF2391"/>
  <c r="AF2387"/>
  <c r="AF2383"/>
  <c r="AF2379"/>
  <c r="AF2375"/>
  <c r="AF2371"/>
  <c r="AF2367"/>
  <c r="AF2363"/>
  <c r="AF2359"/>
  <c r="AF2355"/>
  <c r="AF2351"/>
  <c r="AF2347"/>
  <c r="AF2343"/>
  <c r="AF2339"/>
  <c r="AF2335"/>
  <c r="AF2331"/>
  <c r="AF2327"/>
  <c r="AF2323"/>
  <c r="AF2319"/>
  <c r="AF2315"/>
  <c r="AF2311"/>
  <c r="AF2307"/>
  <c r="AF2303"/>
  <c r="AF2299"/>
  <c r="AF2295"/>
  <c r="AF2291"/>
  <c r="AF2287"/>
  <c r="AF2283"/>
  <c r="AF2279"/>
  <c r="AF2275"/>
  <c r="AF2271"/>
  <c r="AF2267"/>
  <c r="AF2263"/>
  <c r="AF2259"/>
  <c r="AF2255"/>
  <c r="AF2251"/>
  <c r="AF2247"/>
  <c r="AF2243"/>
  <c r="AF2239"/>
  <c r="AF2235"/>
  <c r="AF2231"/>
  <c r="AF2227"/>
  <c r="AF2223"/>
  <c r="AF2219"/>
  <c r="AF2215"/>
  <c r="AF2211"/>
  <c r="AF2207"/>
  <c r="AF2203"/>
  <c r="AF2199"/>
  <c r="AF2195"/>
  <c r="AF2191"/>
  <c r="AF2187"/>
  <c r="AF2183"/>
  <c r="AF2179"/>
  <c r="AF2175"/>
  <c r="AF2171"/>
  <c r="AF2167"/>
  <c r="AF2163"/>
  <c r="AF2159"/>
  <c r="AF2155"/>
  <c r="AF2151"/>
  <c r="AF2147"/>
  <c r="AF2143"/>
  <c r="AF2139"/>
  <c r="AF2135"/>
  <c r="AF2131"/>
  <c r="AF2127"/>
  <c r="AF2123"/>
  <c r="AF2119"/>
  <c r="AF2115"/>
  <c r="AF2111"/>
  <c r="AF2107"/>
  <c r="AF2103"/>
  <c r="AF2099"/>
  <c r="AF2095"/>
  <c r="AF2091"/>
  <c r="AF2087"/>
  <c r="AF2083"/>
  <c r="AF2079"/>
  <c r="AF2075"/>
  <c r="AF2071"/>
  <c r="AF2067"/>
  <c r="AF2063"/>
  <c r="AF2059"/>
  <c r="AF2055"/>
  <c r="AF2051"/>
  <c r="AF2047"/>
  <c r="AF2043"/>
  <c r="AF2039"/>
  <c r="AF2035"/>
  <c r="AF2031"/>
  <c r="AF2027"/>
  <c r="AF2023"/>
  <c r="AF2019"/>
  <c r="AF2015"/>
  <c r="AF2011"/>
  <c r="AF2007"/>
  <c r="AF2003"/>
  <c r="AF1999"/>
  <c r="AF1995"/>
  <c r="AF1991"/>
  <c r="AF1987"/>
  <c r="AF1983"/>
  <c r="AF1979"/>
  <c r="AF1975"/>
  <c r="AF1971"/>
  <c r="AF1967"/>
  <c r="AF1963"/>
  <c r="AF1959"/>
  <c r="AF1955"/>
  <c r="AF1951"/>
  <c r="AF1947"/>
  <c r="AF1943"/>
  <c r="AF1939"/>
  <c r="AF1935"/>
  <c r="AF1931"/>
  <c r="AF1927"/>
  <c r="AF1923"/>
  <c r="AF1919"/>
  <c r="AF1915"/>
  <c r="AF1911"/>
  <c r="AF1907"/>
  <c r="AF1903"/>
  <c r="AF1899"/>
  <c r="AF1895"/>
  <c r="AF1891"/>
  <c r="AF1887"/>
  <c r="AF1883"/>
  <c r="AF1879"/>
  <c r="AF1875"/>
  <c r="AF1871"/>
  <c r="AF1867"/>
  <c r="AF1863"/>
  <c r="AF1859"/>
  <c r="AF1855"/>
  <c r="AF1851"/>
  <c r="AF1847"/>
  <c r="AF1843"/>
  <c r="AF1839"/>
  <c r="AF1835"/>
  <c r="AF1831"/>
  <c r="AF1827"/>
  <c r="AF1823"/>
  <c r="AF1819"/>
  <c r="AF1815"/>
  <c r="AF1811"/>
  <c r="AF1807"/>
  <c r="AF1803"/>
  <c r="AF1799"/>
  <c r="AF1795"/>
  <c r="AF1791"/>
  <c r="AF1787"/>
  <c r="AF1783"/>
  <c r="AF1779"/>
  <c r="AF1775"/>
  <c r="AF1771"/>
  <c r="AF1767"/>
  <c r="AF1763"/>
  <c r="AF1759"/>
  <c r="AF1755"/>
  <c r="AF1751"/>
  <c r="AF1747"/>
  <c r="AF1743"/>
  <c r="AF1739"/>
  <c r="AF1735"/>
  <c r="AF1731"/>
  <c r="AF1727"/>
  <c r="AF1723"/>
  <c r="AF1719"/>
  <c r="AF1715"/>
  <c r="AF1711"/>
  <c r="AF1707"/>
  <c r="AF1703"/>
  <c r="AF1699"/>
  <c r="AF1695"/>
  <c r="AF1691"/>
  <c r="AF1687"/>
  <c r="AF1683"/>
  <c r="AF1679"/>
  <c r="AF1675"/>
  <c r="AF1671"/>
  <c r="AF1667"/>
  <c r="AF1663"/>
  <c r="AF1659"/>
  <c r="AF1655"/>
  <c r="AF1651"/>
  <c r="AF1647"/>
  <c r="AF1643"/>
  <c r="AF1639"/>
  <c r="AF1635"/>
  <c r="AF1631"/>
  <c r="AF1627"/>
  <c r="AF1623"/>
  <c r="AF1619"/>
  <c r="AF1615"/>
  <c r="AF1611"/>
  <c r="AF1607"/>
  <c r="AF1603"/>
  <c r="AF1599"/>
  <c r="AF1595"/>
  <c r="AF1591"/>
  <c r="AF1587"/>
  <c r="AF1583"/>
  <c r="AF1579"/>
  <c r="AF1575"/>
  <c r="AF1571"/>
  <c r="AF1567"/>
  <c r="AF1563"/>
  <c r="AF1559"/>
  <c r="AF1555"/>
  <c r="AF1551"/>
  <c r="AF1547"/>
  <c r="AF1543"/>
  <c r="AF1539"/>
  <c r="AF1535"/>
  <c r="AF1531"/>
  <c r="AF1527"/>
  <c r="AF1523"/>
  <c r="AF1519"/>
  <c r="AF1515"/>
  <c r="AF1511"/>
  <c r="AF1507"/>
  <c r="AF1503"/>
  <c r="AF1499"/>
  <c r="AF1495"/>
  <c r="AF1491"/>
  <c r="AF1487"/>
  <c r="AF1483"/>
  <c r="AF1479"/>
  <c r="AF1475"/>
  <c r="AF1471"/>
  <c r="AF1467"/>
  <c r="AF1463"/>
  <c r="AF1459"/>
  <c r="AF1455"/>
  <c r="AF1451"/>
  <c r="AF1447"/>
  <c r="AF1443"/>
  <c r="AF1439"/>
  <c r="AF1435"/>
  <c r="AF1431"/>
  <c r="AF1427"/>
  <c r="AF1423"/>
  <c r="AF1419"/>
  <c r="AF1415"/>
  <c r="AF1411"/>
  <c r="AF1407"/>
  <c r="AF1403"/>
  <c r="AF1399"/>
  <c r="AF1395"/>
  <c r="AF1391"/>
  <c r="AF1387"/>
  <c r="AF1383"/>
  <c r="AF1379"/>
  <c r="AF1375"/>
  <c r="AF1371"/>
  <c r="AF1367"/>
  <c r="AF1363"/>
  <c r="AF1359"/>
  <c r="AF1355"/>
  <c r="AF1351"/>
  <c r="AF1347"/>
  <c r="AF1343"/>
  <c r="AF1339"/>
  <c r="AF1335"/>
  <c r="AF1331"/>
  <c r="AF1327"/>
  <c r="AF1323"/>
  <c r="AF1319"/>
  <c r="AF1315"/>
  <c r="AF1311"/>
  <c r="AF1307"/>
  <c r="AF1303"/>
  <c r="AF1299"/>
  <c r="AF1295"/>
  <c r="AF1291"/>
  <c r="AF1287"/>
  <c r="AF1283"/>
  <c r="AF1279"/>
  <c r="AF1275"/>
  <c r="AF1271"/>
  <c r="AF1267"/>
  <c r="AF1263"/>
  <c r="AF1259"/>
  <c r="AF1255"/>
  <c r="AF1251"/>
  <c r="AF1247"/>
  <c r="AF1243"/>
  <c r="AF1239"/>
  <c r="AF1235"/>
  <c r="AF1231"/>
  <c r="AF1227"/>
  <c r="AF1223"/>
  <c r="AF1219"/>
  <c r="AF1215"/>
  <c r="AF1211"/>
  <c r="AF1207"/>
  <c r="AF1203"/>
  <c r="AF1199"/>
  <c r="AF1195"/>
  <c r="AF1191"/>
  <c r="AF1187"/>
  <c r="AF1183"/>
  <c r="AF1179"/>
  <c r="AF1175"/>
  <c r="AF1171"/>
  <c r="AF1167"/>
  <c r="AF1163"/>
  <c r="AF1159"/>
  <c r="AF1155"/>
  <c r="AF1151"/>
  <c r="AF1147"/>
  <c r="AF1143"/>
  <c r="AF1139"/>
  <c r="AF1135"/>
  <c r="AF1131"/>
  <c r="AF1127"/>
  <c r="AF1123"/>
  <c r="AF1119"/>
  <c r="AF1115"/>
  <c r="AF1111"/>
  <c r="AF1107"/>
  <c r="AF1103"/>
  <c r="AF1099"/>
  <c r="AF1095"/>
  <c r="AF1091"/>
  <c r="AF1087"/>
  <c r="AF1083"/>
  <c r="AF1079"/>
  <c r="AF1075"/>
  <c r="AF1071"/>
  <c r="AF1067"/>
  <c r="AF1063"/>
  <c r="AF1059"/>
  <c r="AF1055"/>
  <c r="AF1051"/>
  <c r="AF1047"/>
  <c r="AF1043"/>
  <c r="AF1039"/>
  <c r="AF1035"/>
  <c r="AF1031"/>
  <c r="AF1027"/>
  <c r="AF1023"/>
  <c r="AF1019"/>
  <c r="AF1015"/>
  <c r="AF1011"/>
  <c r="AF1007"/>
  <c r="AF1003"/>
  <c r="AF999"/>
  <c r="AF995"/>
  <c r="AF991"/>
  <c r="AF987"/>
  <c r="AF983"/>
  <c r="AF979"/>
  <c r="AF975"/>
  <c r="AF971"/>
  <c r="AF967"/>
  <c r="AF963"/>
  <c r="AF959"/>
  <c r="AF955"/>
  <c r="AF951"/>
  <c r="AF947"/>
  <c r="AF943"/>
  <c r="AF939"/>
  <c r="AF935"/>
  <c r="AF931"/>
  <c r="AF927"/>
  <c r="AF923"/>
  <c r="AF919"/>
  <c r="AF915"/>
  <c r="AF911"/>
  <c r="AF907"/>
  <c r="AF903"/>
  <c r="AF899"/>
  <c r="AF895"/>
  <c r="AF891"/>
  <c r="AF887"/>
  <c r="AF883"/>
  <c r="AF879"/>
  <c r="AF875"/>
  <c r="AF871"/>
  <c r="AF867"/>
  <c r="AF863"/>
  <c r="AF859"/>
  <c r="AF855"/>
  <c r="AF851"/>
  <c r="AF847"/>
  <c r="AF843"/>
  <c r="AF839"/>
  <c r="AF835"/>
  <c r="AF831"/>
  <c r="AF827"/>
  <c r="AF823"/>
  <c r="AF819"/>
  <c r="AF815"/>
  <c r="AF811"/>
  <c r="AF807"/>
  <c r="AF803"/>
  <c r="AF799"/>
  <c r="AF795"/>
  <c r="AF791"/>
  <c r="AF787"/>
  <c r="AF783"/>
  <c r="AF779"/>
  <c r="AF775"/>
  <c r="AF771"/>
  <c r="AF767"/>
  <c r="AF763"/>
  <c r="AF759"/>
  <c r="AF755"/>
  <c r="AF751"/>
  <c r="AF747"/>
  <c r="AF743"/>
  <c r="AF739"/>
  <c r="AF735"/>
  <c r="AF731"/>
  <c r="AF727"/>
  <c r="AF723"/>
  <c r="AF719"/>
  <c r="AF715"/>
  <c r="AF711"/>
  <c r="AF707"/>
  <c r="AF703"/>
  <c r="AF699"/>
  <c r="AF695"/>
  <c r="AF691"/>
  <c r="AF687"/>
  <c r="AF683"/>
  <c r="AF679"/>
  <c r="AF675"/>
  <c r="AF671"/>
  <c r="AF667"/>
  <c r="AF663"/>
  <c r="AF659"/>
  <c r="AF655"/>
  <c r="AF651"/>
  <c r="AF647"/>
  <c r="AF643"/>
  <c r="AF639"/>
  <c r="AF635"/>
  <c r="AF631"/>
  <c r="AF627"/>
  <c r="AF623"/>
  <c r="AF619"/>
  <c r="AF615"/>
  <c r="AF611"/>
  <c r="AF607"/>
  <c r="AF603"/>
  <c r="AF599"/>
  <c r="AF595"/>
  <c r="AF591"/>
  <c r="AF587"/>
  <c r="AF583"/>
  <c r="AF579"/>
  <c r="AF575"/>
  <c r="AF571"/>
  <c r="AF567"/>
  <c r="AF563"/>
  <c r="AF559"/>
  <c r="AF555"/>
  <c r="AF551"/>
  <c r="AF547"/>
  <c r="AF543"/>
  <c r="AF539"/>
  <c r="AF535"/>
  <c r="AF531"/>
  <c r="AF527"/>
  <c r="AF523"/>
  <c r="AF519"/>
  <c r="AF515"/>
  <c r="AF511"/>
  <c r="AF507"/>
  <c r="AF503"/>
  <c r="AF499"/>
  <c r="AF495"/>
  <c r="AF491"/>
  <c r="AF487"/>
  <c r="AF483"/>
  <c r="AF479"/>
  <c r="AF475"/>
  <c r="AF471"/>
  <c r="AF467"/>
  <c r="AF463"/>
  <c r="AF459"/>
  <c r="AF455"/>
  <c r="AF451"/>
  <c r="AF447"/>
  <c r="AF443"/>
  <c r="AF439"/>
  <c r="AF435"/>
  <c r="AF431"/>
  <c r="AF427"/>
  <c r="AF423"/>
  <c r="AF419"/>
  <c r="AF415"/>
  <c r="AF411"/>
  <c r="AF407"/>
  <c r="AF403"/>
  <c r="AF399"/>
  <c r="AF395"/>
  <c r="AF391"/>
  <c r="AF387"/>
  <c r="AF383"/>
  <c r="AF379"/>
  <c r="AF375"/>
  <c r="AF371"/>
  <c r="AF367"/>
  <c r="AF363"/>
  <c r="AF359"/>
  <c r="AF355"/>
  <c r="AF351"/>
  <c r="AF347"/>
  <c r="AF343"/>
  <c r="AF339"/>
  <c r="AF335"/>
  <c r="AF331"/>
  <c r="AF327"/>
  <c r="AF323"/>
  <c r="AF319"/>
  <c r="AF315"/>
  <c r="AF311"/>
  <c r="AF307"/>
  <c r="AF303"/>
  <c r="AF299"/>
  <c r="AF295"/>
  <c r="AF291"/>
  <c r="AF287"/>
  <c r="AF283"/>
  <c r="AF279"/>
  <c r="AF275"/>
  <c r="AF271"/>
  <c r="AF267"/>
  <c r="AF263"/>
  <c r="AF259"/>
  <c r="AF255"/>
  <c r="AF251"/>
  <c r="AF247"/>
  <c r="AF243"/>
  <c r="AF239"/>
  <c r="AF235"/>
  <c r="AF231"/>
  <c r="AF227"/>
  <c r="AF223"/>
  <c r="AF219"/>
  <c r="AF215"/>
  <c r="AF211"/>
  <c r="AF207"/>
  <c r="AF203"/>
  <c r="AF199"/>
  <c r="AF195"/>
  <c r="AF191"/>
  <c r="AF187"/>
  <c r="AF183"/>
  <c r="AF179"/>
  <c r="AF175"/>
  <c r="AF171"/>
  <c r="AF167"/>
  <c r="AF163"/>
  <c r="AF159"/>
  <c r="AF155"/>
  <c r="AF151"/>
  <c r="AF147"/>
  <c r="AF143"/>
  <c r="AF139"/>
  <c r="AF135"/>
  <c r="AF131"/>
  <c r="AF127"/>
  <c r="AF123"/>
  <c r="AF119"/>
  <c r="AF115"/>
  <c r="AF111"/>
  <c r="AF107"/>
  <c r="AF103"/>
  <c r="AF99"/>
  <c r="AF95"/>
  <c r="AF91"/>
  <c r="AF87"/>
  <c r="AF83"/>
  <c r="AF79"/>
  <c r="AF75"/>
  <c r="AF71"/>
  <c r="AF67"/>
  <c r="AF63"/>
  <c r="AF59"/>
  <c r="AF55"/>
  <c r="AF51"/>
  <c r="AF47"/>
  <c r="AF43"/>
  <c r="AF39"/>
  <c r="AF35"/>
  <c r="AF31"/>
  <c r="AF27"/>
  <c r="AF23"/>
  <c r="AF19"/>
  <c r="AF15"/>
  <c r="AF11"/>
  <c r="AF7"/>
  <c r="AF3"/>
  <c r="G147"/>
  <c r="AF2460"/>
  <c r="AF2456"/>
  <c r="AF2452"/>
  <c r="AF2448"/>
  <c r="AF2444"/>
  <c r="AF2440"/>
  <c r="AF2436"/>
  <c r="AF2432"/>
  <c r="AF2428"/>
  <c r="AF2424"/>
  <c r="AF2420"/>
  <c r="AF2416"/>
  <c r="AF2412"/>
  <c r="AF2408"/>
  <c r="AF2404"/>
  <c r="AF2400"/>
  <c r="AF2396"/>
  <c r="AF2392"/>
  <c r="AF2388"/>
  <c r="AF2384"/>
  <c r="AF2380"/>
  <c r="AF2376"/>
  <c r="AF2372"/>
  <c r="AF2368"/>
  <c r="AF2364"/>
  <c r="AF2360"/>
  <c r="AF2356"/>
  <c r="AF2352"/>
  <c r="AF2348"/>
  <c r="AF2344"/>
  <c r="AF2340"/>
  <c r="AF2336"/>
  <c r="AF2332"/>
  <c r="AF2328"/>
  <c r="AF2324"/>
  <c r="AF2320"/>
  <c r="AF2316"/>
  <c r="AF2312"/>
  <c r="AF2308"/>
  <c r="AF2304"/>
  <c r="AF2300"/>
  <c r="AF2296"/>
  <c r="AF2292"/>
  <c r="AF2288"/>
  <c r="AF2284"/>
  <c r="AF2280"/>
  <c r="AF2276"/>
  <c r="AF2272"/>
  <c r="AF2268"/>
  <c r="AF2264"/>
  <c r="AF2260"/>
  <c r="AF2256"/>
  <c r="AF2252"/>
  <c r="AF2248"/>
  <c r="AF2244"/>
  <c r="AF2240"/>
  <c r="AF2236"/>
  <c r="AF2232"/>
  <c r="AF2228"/>
  <c r="AF2224"/>
  <c r="AF2220"/>
  <c r="AF2216"/>
  <c r="AF2212"/>
  <c r="AF2208"/>
  <c r="AF2204"/>
  <c r="AF2200"/>
  <c r="AF2196"/>
  <c r="AF2192"/>
  <c r="AF2188"/>
  <c r="AF2184"/>
  <c r="AF2180"/>
  <c r="AF2176"/>
  <c r="AF2172"/>
  <c r="AF2168"/>
  <c r="AF2164"/>
  <c r="AF2160"/>
  <c r="AF2156"/>
  <c r="AF2152"/>
  <c r="AF2148"/>
  <c r="AF2144"/>
  <c r="AF2140"/>
  <c r="AF2136"/>
  <c r="AF2132"/>
  <c r="AF2128"/>
  <c r="AF2124"/>
  <c r="AF2120"/>
  <c r="AF2116"/>
  <c r="AF2112"/>
  <c r="AF2108"/>
  <c r="AF2104"/>
  <c r="AF2100"/>
  <c r="AF2096"/>
  <c r="AF2092"/>
  <c r="AF2088"/>
  <c r="AF2084"/>
  <c r="AF2080"/>
  <c r="AF2076"/>
  <c r="AF2072"/>
  <c r="AF2068"/>
  <c r="AF2064"/>
  <c r="AF2060"/>
  <c r="AF2056"/>
  <c r="AF2052"/>
  <c r="AF2048"/>
  <c r="AF2044"/>
  <c r="AF2040"/>
  <c r="AF2036"/>
  <c r="AF2032"/>
  <c r="AF2028"/>
  <c r="AF2024"/>
  <c r="AF2020"/>
  <c r="AF2016"/>
  <c r="AF2012"/>
  <c r="AF2008"/>
  <c r="AF2004"/>
  <c r="AF2000"/>
  <c r="AF1996"/>
  <c r="AF1992"/>
  <c r="AF1988"/>
  <c r="AF1984"/>
  <c r="AF1980"/>
  <c r="AF1976"/>
  <c r="AF1972"/>
  <c r="AF1968"/>
  <c r="AF1964"/>
  <c r="AF1960"/>
  <c r="AF1956"/>
  <c r="AF1952"/>
  <c r="AF1948"/>
  <c r="AF1944"/>
  <c r="AF1940"/>
  <c r="AF1936"/>
  <c r="AF1932"/>
  <c r="AF1928"/>
  <c r="AF1924"/>
  <c r="AF1920"/>
  <c r="AF1916"/>
  <c r="AF1912"/>
  <c r="AF1908"/>
  <c r="AF1904"/>
  <c r="AF1900"/>
  <c r="AF1896"/>
  <c r="AF1892"/>
  <c r="AF1888"/>
  <c r="AF1884"/>
  <c r="AF1880"/>
  <c r="AF1876"/>
  <c r="AF1872"/>
  <c r="AF1868"/>
  <c r="AF1864"/>
  <c r="AF1860"/>
  <c r="AF1856"/>
  <c r="AF1852"/>
  <c r="AF1848"/>
  <c r="AF1844"/>
  <c r="AF1840"/>
  <c r="AF1836"/>
  <c r="AF1832"/>
  <c r="AF1828"/>
  <c r="AF1824"/>
  <c r="AF1820"/>
  <c r="AF1816"/>
  <c r="AF1812"/>
  <c r="AF1808"/>
  <c r="AF1804"/>
  <c r="AF1800"/>
  <c r="AF1796"/>
  <c r="AF1792"/>
  <c r="AF1788"/>
  <c r="AF1784"/>
  <c r="AF1780"/>
  <c r="AF1776"/>
  <c r="AF1772"/>
  <c r="AF1768"/>
  <c r="AF1764"/>
  <c r="AF1760"/>
  <c r="AF1756"/>
  <c r="AF1752"/>
  <c r="AF1748"/>
  <c r="AF1744"/>
  <c r="AF1740"/>
  <c r="AF1736"/>
  <c r="AF1732"/>
  <c r="AF1728"/>
  <c r="AF1724"/>
  <c r="AF1720"/>
  <c r="AF1716"/>
  <c r="AF1712"/>
  <c r="AF1708"/>
  <c r="AF1704"/>
  <c r="AF1700"/>
  <c r="AF1696"/>
  <c r="AF1692"/>
  <c r="AF1688"/>
  <c r="AF1684"/>
  <c r="AF1680"/>
  <c r="AF1676"/>
  <c r="AF1672"/>
  <c r="AF1668"/>
  <c r="AF1664"/>
  <c r="AF1660"/>
  <c r="AF1656"/>
  <c r="AF1652"/>
  <c r="AF1648"/>
  <c r="AF1644"/>
  <c r="AF1640"/>
  <c r="AF1636"/>
  <c r="AF1632"/>
  <c r="AF1628"/>
  <c r="AF1624"/>
  <c r="AF1620"/>
  <c r="AF1616"/>
  <c r="AF1612"/>
  <c r="AF1608"/>
  <c r="AF1604"/>
  <c r="AF1600"/>
  <c r="AF1596"/>
  <c r="AF1592"/>
  <c r="AF1588"/>
  <c r="AF1584"/>
  <c r="AF1580"/>
  <c r="AF1576"/>
  <c r="AF1572"/>
  <c r="AF1568"/>
  <c r="AF1564"/>
  <c r="AF1560"/>
  <c r="AF1556"/>
  <c r="AF1552"/>
  <c r="AF1548"/>
  <c r="AF1544"/>
  <c r="AF1540"/>
  <c r="AF1536"/>
  <c r="AF1532"/>
  <c r="AF1528"/>
  <c r="AF1524"/>
  <c r="AF1520"/>
  <c r="AF1516"/>
  <c r="AF1512"/>
  <c r="AF1508"/>
  <c r="AF1504"/>
  <c r="AF1500"/>
  <c r="AF1496"/>
  <c r="AF1492"/>
  <c r="AF1488"/>
  <c r="AF1484"/>
  <c r="AF1480"/>
  <c r="AF1476"/>
  <c r="AF1472"/>
  <c r="AF1468"/>
  <c r="AF1464"/>
  <c r="AF1460"/>
  <c r="AF1456"/>
  <c r="AF1452"/>
  <c r="AF1448"/>
  <c r="AF1444"/>
  <c r="AF1440"/>
  <c r="AF1436"/>
  <c r="AF1432"/>
  <c r="AF1428"/>
  <c r="AF1424"/>
  <c r="AF1420"/>
  <c r="AF1416"/>
  <c r="AF1412"/>
  <c r="AF1408"/>
  <c r="AF1404"/>
  <c r="AF1400"/>
  <c r="AF1396"/>
  <c r="AF1392"/>
  <c r="AF1388"/>
  <c r="AF1384"/>
  <c r="AF1380"/>
  <c r="AF1376"/>
  <c r="AF1372"/>
  <c r="AF1368"/>
  <c r="AF1364"/>
  <c r="AF1360"/>
  <c r="AF1356"/>
  <c r="AF1352"/>
  <c r="AF1348"/>
  <c r="AF1344"/>
  <c r="AF1340"/>
  <c r="AF1336"/>
  <c r="AF1332"/>
  <c r="AF1328"/>
  <c r="AF1324"/>
  <c r="AF1320"/>
  <c r="AF1316"/>
  <c r="AF1312"/>
  <c r="AF1308"/>
  <c r="AF1304"/>
  <c r="AF1300"/>
  <c r="AF1296"/>
  <c r="AF1292"/>
  <c r="AF1288"/>
  <c r="AF1284"/>
  <c r="AF1280"/>
  <c r="AF1276"/>
  <c r="AF1272"/>
  <c r="AF1268"/>
  <c r="AF1264"/>
  <c r="AF1260"/>
  <c r="AF1256"/>
  <c r="AF1252"/>
  <c r="AF1248"/>
  <c r="AF1244"/>
  <c r="AF1240"/>
  <c r="AF1236"/>
  <c r="AF1232"/>
  <c r="AF1228"/>
  <c r="AF1224"/>
  <c r="AF1220"/>
  <c r="AF1216"/>
  <c r="AF1212"/>
  <c r="AF1208"/>
  <c r="AF1204"/>
  <c r="AF1200"/>
  <c r="AF1196"/>
  <c r="AF1192"/>
  <c r="AF1188"/>
  <c r="AF1184"/>
  <c r="AF1180"/>
  <c r="AF1176"/>
  <c r="AF1172"/>
  <c r="AF1168"/>
  <c r="AF1164"/>
  <c r="AF1160"/>
  <c r="AF1156"/>
  <c r="AF1152"/>
  <c r="AF1148"/>
  <c r="AF1144"/>
  <c r="AF1140"/>
  <c r="AF1136"/>
  <c r="AF1132"/>
  <c r="AF1128"/>
  <c r="AF1124"/>
  <c r="AF1120"/>
  <c r="AF1116"/>
  <c r="AF1112"/>
  <c r="AF1108"/>
  <c r="AF1104"/>
  <c r="AF1100"/>
  <c r="AF1096"/>
  <c r="AF1092"/>
  <c r="AF1088"/>
  <c r="AF1084"/>
  <c r="AF1080"/>
  <c r="AF1076"/>
  <c r="AF1072"/>
  <c r="AF1068"/>
  <c r="AF1064"/>
  <c r="AF1060"/>
  <c r="AF1056"/>
  <c r="AF1052"/>
  <c r="AF1048"/>
  <c r="AF1044"/>
  <c r="AF1040"/>
  <c r="AF1036"/>
  <c r="AF1032"/>
  <c r="AF1028"/>
  <c r="AF1024"/>
  <c r="AF1020"/>
  <c r="AF1016"/>
  <c r="AF1012"/>
  <c r="AF1008"/>
  <c r="AF1004"/>
  <c r="AF1000"/>
  <c r="AF996"/>
  <c r="AF992"/>
  <c r="AF988"/>
  <c r="AF984"/>
  <c r="AF980"/>
  <c r="AF976"/>
  <c r="AF972"/>
  <c r="AF968"/>
  <c r="AF964"/>
  <c r="AF960"/>
  <c r="AF956"/>
  <c r="AF952"/>
  <c r="AF948"/>
  <c r="AF944"/>
  <c r="AF940"/>
  <c r="AF936"/>
  <c r="AF932"/>
  <c r="AF928"/>
  <c r="AF924"/>
  <c r="AF920"/>
  <c r="AF916"/>
  <c r="AF912"/>
  <c r="AF908"/>
  <c r="AF904"/>
  <c r="AF900"/>
  <c r="AF896"/>
  <c r="AF892"/>
  <c r="AF888"/>
  <c r="AF884"/>
  <c r="AF880"/>
  <c r="AF876"/>
  <c r="AF872"/>
  <c r="AF868"/>
  <c r="AF864"/>
  <c r="AF860"/>
  <c r="AF856"/>
  <c r="AF852"/>
  <c r="AF848"/>
  <c r="AF844"/>
  <c r="AF840"/>
  <c r="AF836"/>
  <c r="AF832"/>
  <c r="AF828"/>
  <c r="AF824"/>
  <c r="AF820"/>
  <c r="AF816"/>
  <c r="AF812"/>
  <c r="AF808"/>
  <c r="AF804"/>
  <c r="AF800"/>
  <c r="AF796"/>
  <c r="AF792"/>
  <c r="AF788"/>
  <c r="AF784"/>
  <c r="AF780"/>
  <c r="AF776"/>
  <c r="AF772"/>
  <c r="AF768"/>
  <c r="AF764"/>
  <c r="AF760"/>
  <c r="AF756"/>
  <c r="AF752"/>
  <c r="AF748"/>
  <c r="AF744"/>
  <c r="AF740"/>
  <c r="AF736"/>
  <c r="AF732"/>
  <c r="AF728"/>
  <c r="AF724"/>
  <c r="AF720"/>
  <c r="AF716"/>
  <c r="AF712"/>
  <c r="AF708"/>
  <c r="AF704"/>
  <c r="AF700"/>
  <c r="AF696"/>
  <c r="AF692"/>
  <c r="AF688"/>
  <c r="AF684"/>
  <c r="AF680"/>
  <c r="AF676"/>
  <c r="AF672"/>
  <c r="AF668"/>
  <c r="AF664"/>
  <c r="AF660"/>
  <c r="AF656"/>
  <c r="AF652"/>
  <c r="AF648"/>
  <c r="AF644"/>
  <c r="AF640"/>
  <c r="AF636"/>
  <c r="AF632"/>
  <c r="AF628"/>
  <c r="AF624"/>
  <c r="AF620"/>
  <c r="AF616"/>
  <c r="AF612"/>
  <c r="AF608"/>
  <c r="AF604"/>
  <c r="AF600"/>
  <c r="AF596"/>
  <c r="AF592"/>
  <c r="AF588"/>
  <c r="AF584"/>
  <c r="AF580"/>
  <c r="AF576"/>
  <c r="AF572"/>
  <c r="AF568"/>
  <c r="AF564"/>
  <c r="AF560"/>
  <c r="AF556"/>
  <c r="AF552"/>
  <c r="AF548"/>
  <c r="AF544"/>
  <c r="AF540"/>
  <c r="AF536"/>
  <c r="AF532"/>
  <c r="AF528"/>
  <c r="AF524"/>
  <c r="AF520"/>
  <c r="AF516"/>
  <c r="AF512"/>
  <c r="AF508"/>
  <c r="AF504"/>
  <c r="AF500"/>
  <c r="AF496"/>
  <c r="AF492"/>
  <c r="AF488"/>
  <c r="AF484"/>
  <c r="AF480"/>
  <c r="AF476"/>
  <c r="AF472"/>
  <c r="AF468"/>
  <c r="AF464"/>
  <c r="AF460"/>
  <c r="AF456"/>
  <c r="AF452"/>
  <c r="AF448"/>
  <c r="AF444"/>
  <c r="AF440"/>
  <c r="AF436"/>
  <c r="AF432"/>
  <c r="AF428"/>
  <c r="AF424"/>
  <c r="AF420"/>
  <c r="AF416"/>
  <c r="AF412"/>
  <c r="AF408"/>
  <c r="AF404"/>
  <c r="AF400"/>
  <c r="AF396"/>
  <c r="AF392"/>
  <c r="AF388"/>
  <c r="AF384"/>
  <c r="AF380"/>
  <c r="AF376"/>
  <c r="AF372"/>
  <c r="AF368"/>
  <c r="AF364"/>
  <c r="AF360"/>
  <c r="AF356"/>
  <c r="AF352"/>
  <c r="AF348"/>
  <c r="AF344"/>
  <c r="AF340"/>
  <c r="AF336"/>
  <c r="AF332"/>
  <c r="AF328"/>
  <c r="AF324"/>
  <c r="AF320"/>
  <c r="AF316"/>
  <c r="AF312"/>
  <c r="AF308"/>
  <c r="AF304"/>
  <c r="AF300"/>
  <c r="AF296"/>
  <c r="AF292"/>
  <c r="AF288"/>
  <c r="AF284"/>
  <c r="AF280"/>
  <c r="AF276"/>
  <c r="AF272"/>
  <c r="AF268"/>
  <c r="AF264"/>
  <c r="AF260"/>
  <c r="AF256"/>
  <c r="AF252"/>
  <c r="AF248"/>
  <c r="AF244"/>
  <c r="AF240"/>
  <c r="AF236"/>
  <c r="AF232"/>
  <c r="AF228"/>
  <c r="AF224"/>
  <c r="AF220"/>
  <c r="AF216"/>
  <c r="AF212"/>
  <c r="AF208"/>
  <c r="AF204"/>
  <c r="AF200"/>
  <c r="AF196"/>
  <c r="AF192"/>
  <c r="AF188"/>
  <c r="AF184"/>
  <c r="AF180"/>
  <c r="AF176"/>
  <c r="AF172"/>
  <c r="AF168"/>
  <c r="AF164"/>
  <c r="AF160"/>
  <c r="AF156"/>
  <c r="AF152"/>
  <c r="AF148"/>
  <c r="AF144"/>
  <c r="AF140"/>
  <c r="AF136"/>
  <c r="AF132"/>
  <c r="AF128"/>
  <c r="AF124"/>
  <c r="AF120"/>
  <c r="AF116"/>
  <c r="AF112"/>
  <c r="AF108"/>
  <c r="AF104"/>
  <c r="AF100"/>
  <c r="AF96"/>
  <c r="AF92"/>
  <c r="AF88"/>
  <c r="AF84"/>
  <c r="AF80"/>
  <c r="AF76"/>
  <c r="AF72"/>
  <c r="AF68"/>
  <c r="AF64"/>
  <c r="AF60"/>
  <c r="AF56"/>
  <c r="AF52"/>
  <c r="AF48"/>
  <c r="AF44"/>
  <c r="AF40"/>
  <c r="AF36"/>
  <c r="AF32"/>
  <c r="AF28"/>
  <c r="AF24"/>
  <c r="AF20"/>
  <c r="AF16"/>
  <c r="AF12"/>
  <c r="AF8"/>
  <c r="AF4"/>
  <c r="G152"/>
  <c r="AF2461"/>
  <c r="AF2457"/>
  <c r="AF2453"/>
  <c r="AF2449"/>
  <c r="AF2445"/>
  <c r="AF2441"/>
  <c r="AF2437"/>
  <c r="AF2433"/>
  <c r="AF2429"/>
  <c r="AF2425"/>
  <c r="AF2421"/>
  <c r="AF2417"/>
  <c r="AF2413"/>
  <c r="AF2409"/>
  <c r="AF2405"/>
  <c r="AF2401"/>
  <c r="AF2397"/>
  <c r="AF2393"/>
  <c r="AF2389"/>
  <c r="AF2385"/>
  <c r="AF2381"/>
  <c r="AF2377"/>
  <c r="AF2373"/>
  <c r="AF2369"/>
  <c r="AF2365"/>
  <c r="AF2361"/>
  <c r="AF2357"/>
  <c r="AF2353"/>
  <c r="AF2349"/>
  <c r="AF2345"/>
  <c r="AF2341"/>
  <c r="AF2337"/>
  <c r="AF2333"/>
  <c r="AF2329"/>
  <c r="AF2325"/>
  <c r="AF2321"/>
  <c r="AF2317"/>
  <c r="AF2313"/>
  <c r="AF2309"/>
  <c r="AF2305"/>
  <c r="AF2301"/>
  <c r="AF2297"/>
  <c r="AF2293"/>
  <c r="AF2289"/>
  <c r="AF2285"/>
  <c r="AF2281"/>
  <c r="AF2277"/>
  <c r="AF2273"/>
  <c r="AF2269"/>
  <c r="AF2265"/>
  <c r="AF2261"/>
  <c r="AF2257"/>
  <c r="AF2253"/>
  <c r="AF2249"/>
  <c r="AF2245"/>
  <c r="AF2241"/>
  <c r="AF2237"/>
  <c r="AF2233"/>
  <c r="AF2229"/>
  <c r="AF2225"/>
  <c r="AF2221"/>
  <c r="AF2217"/>
  <c r="AF2213"/>
  <c r="AF2209"/>
  <c r="AF2205"/>
  <c r="AF2201"/>
  <c r="AF2197"/>
  <c r="AF2193"/>
  <c r="AF2189"/>
  <c r="AF2185"/>
  <c r="AF2181"/>
  <c r="AF2177"/>
  <c r="AF2173"/>
  <c r="AF2169"/>
  <c r="AF2165"/>
  <c r="AF2161"/>
  <c r="AF2157"/>
  <c r="AF2153"/>
  <c r="AF2149"/>
  <c r="AF2145"/>
  <c r="AF2141"/>
  <c r="AF2137"/>
  <c r="AF2133"/>
  <c r="AF2129"/>
  <c r="AF2125"/>
  <c r="AF2121"/>
  <c r="AF2117"/>
  <c r="AF2113"/>
  <c r="AF2109"/>
  <c r="AF2105"/>
  <c r="AF2101"/>
  <c r="AF2097"/>
  <c r="AF2093"/>
  <c r="AF2089"/>
  <c r="AF2085"/>
  <c r="AF2081"/>
  <c r="AF2077"/>
  <c r="AF2073"/>
  <c r="AF2069"/>
  <c r="AF2065"/>
  <c r="AF2061"/>
  <c r="AF2057"/>
  <c r="AF2053"/>
  <c r="AF2049"/>
  <c r="AF2045"/>
  <c r="AF2041"/>
  <c r="AF2037"/>
  <c r="AF2033"/>
  <c r="AF2029"/>
  <c r="AF2025"/>
  <c r="AF2021"/>
  <c r="AF2017"/>
  <c r="AF2013"/>
  <c r="AF2009"/>
  <c r="AF2005"/>
  <c r="AF2001"/>
  <c r="AF1997"/>
  <c r="AF1993"/>
  <c r="AF1989"/>
  <c r="AF1985"/>
  <c r="AF1981"/>
  <c r="AF1977"/>
  <c r="AF1973"/>
  <c r="AF1969"/>
  <c r="AF1965"/>
  <c r="AF1961"/>
  <c r="AF1957"/>
  <c r="AF1953"/>
  <c r="AF1949"/>
  <c r="AF1945"/>
  <c r="AF1941"/>
  <c r="AF1937"/>
  <c r="AF1933"/>
  <c r="AF1929"/>
  <c r="AF1925"/>
  <c r="AF1921"/>
  <c r="AF1917"/>
  <c r="AF1913"/>
  <c r="AF1909"/>
  <c r="AF1905"/>
  <c r="AF1901"/>
  <c r="AF1897"/>
  <c r="AF1893"/>
  <c r="AF1889"/>
  <c r="AF1885"/>
  <c r="AF1881"/>
  <c r="AF1877"/>
  <c r="AF1873"/>
  <c r="AF1869"/>
  <c r="AF1865"/>
  <c r="AF1861"/>
  <c r="AF1857"/>
  <c r="AF1853"/>
  <c r="AF1849"/>
  <c r="AF1845"/>
  <c r="AF1841"/>
  <c r="AF1837"/>
  <c r="AF1833"/>
  <c r="AF1829"/>
  <c r="AF1825"/>
  <c r="AF1821"/>
  <c r="AF1817"/>
  <c r="AF1813"/>
  <c r="AF1809"/>
  <c r="AF1805"/>
  <c r="AF1801"/>
  <c r="AF1797"/>
  <c r="AF1793"/>
  <c r="AF1789"/>
  <c r="AF1785"/>
  <c r="AF1781"/>
  <c r="AF1777"/>
  <c r="AF1773"/>
  <c r="AF1769"/>
  <c r="AF1765"/>
  <c r="AF1761"/>
  <c r="AF1757"/>
  <c r="AF1753"/>
  <c r="AF1749"/>
  <c r="AF1745"/>
  <c r="AF1741"/>
  <c r="AF1737"/>
  <c r="AF1733"/>
  <c r="AF1729"/>
  <c r="AF1725"/>
  <c r="AF1721"/>
  <c r="AF1717"/>
  <c r="AF1713"/>
  <c r="AF1709"/>
  <c r="AF1705"/>
  <c r="AF1701"/>
  <c r="AF1697"/>
  <c r="AF1693"/>
  <c r="AF1689"/>
  <c r="AF1685"/>
  <c r="AF1681"/>
  <c r="AF1677"/>
  <c r="AF1673"/>
  <c r="AF1669"/>
  <c r="AF1665"/>
  <c r="AF1661"/>
  <c r="AF1657"/>
  <c r="AF1653"/>
  <c r="AF1649"/>
  <c r="AF1645"/>
  <c r="AF1641"/>
  <c r="AF1637"/>
  <c r="AF1633"/>
  <c r="AF1629"/>
  <c r="AF1625"/>
  <c r="AF1621"/>
  <c r="AF1617"/>
  <c r="AF1613"/>
  <c r="AF1609"/>
  <c r="AF1605"/>
  <c r="AF1601"/>
  <c r="AF1597"/>
  <c r="AF1593"/>
  <c r="AF1589"/>
  <c r="AF1585"/>
  <c r="AF1581"/>
  <c r="AF1577"/>
  <c r="AF1573"/>
  <c r="AF1569"/>
  <c r="AF1565"/>
  <c r="AF1561"/>
  <c r="AF1557"/>
  <c r="AF1553"/>
  <c r="AF1549"/>
  <c r="AF1545"/>
  <c r="AF1541"/>
  <c r="AF1537"/>
  <c r="AF1533"/>
  <c r="AF1529"/>
  <c r="AF1525"/>
  <c r="AF1521"/>
  <c r="AF1517"/>
  <c r="AF1513"/>
  <c r="AF1509"/>
  <c r="AF1505"/>
  <c r="AF1501"/>
  <c r="AF1497"/>
  <c r="AF1493"/>
  <c r="AF1489"/>
  <c r="AF1485"/>
  <c r="AF1481"/>
  <c r="AF1477"/>
  <c r="AF1473"/>
  <c r="AF1469"/>
  <c r="AF1465"/>
  <c r="AF1461"/>
  <c r="AF1457"/>
  <c r="AF1453"/>
  <c r="AF1449"/>
  <c r="AF1445"/>
  <c r="AF1441"/>
  <c r="AF1437"/>
  <c r="AF1433"/>
  <c r="AF1429"/>
  <c r="AF1425"/>
  <c r="AF1421"/>
  <c r="AF1417"/>
  <c r="AF1413"/>
  <c r="AF1409"/>
  <c r="AF1405"/>
  <c r="AF1401"/>
  <c r="AF1397"/>
  <c r="AF1393"/>
  <c r="AF1389"/>
  <c r="AF1385"/>
  <c r="AF1381"/>
  <c r="AF1377"/>
  <c r="AF1373"/>
  <c r="AF1369"/>
  <c r="AF1365"/>
  <c r="AF1361"/>
  <c r="AF1357"/>
  <c r="AF1353"/>
  <c r="AF1349"/>
  <c r="AF1345"/>
  <c r="AF1341"/>
  <c r="AF1337"/>
  <c r="AF1333"/>
  <c r="AF1329"/>
  <c r="AF1325"/>
  <c r="AF1321"/>
  <c r="AF1317"/>
  <c r="AF1313"/>
  <c r="AF1309"/>
  <c r="AF1305"/>
  <c r="AF1301"/>
  <c r="AF1297"/>
  <c r="AF1293"/>
  <c r="AF1289"/>
  <c r="AF1285"/>
  <c r="AF1281"/>
  <c r="AF1277"/>
  <c r="AF1273"/>
  <c r="AF1269"/>
  <c r="AF1265"/>
  <c r="AF1261"/>
  <c r="AF1257"/>
  <c r="AF1253"/>
  <c r="AF1249"/>
  <c r="AF1245"/>
  <c r="AF1241"/>
  <c r="AF1237"/>
  <c r="AF1233"/>
  <c r="AF1229"/>
  <c r="AF1225"/>
  <c r="AF1221"/>
  <c r="AF1217"/>
  <c r="AF1213"/>
  <c r="AF1209"/>
  <c r="AF1205"/>
  <c r="AF1201"/>
  <c r="AF1197"/>
  <c r="AF1193"/>
  <c r="AF1189"/>
  <c r="AF1185"/>
  <c r="AF1181"/>
  <c r="AF1177"/>
  <c r="AF1173"/>
  <c r="AF1169"/>
  <c r="AF1165"/>
  <c r="AF1161"/>
  <c r="AF1157"/>
  <c r="AF1153"/>
  <c r="AF1149"/>
  <c r="AF1145"/>
  <c r="AF1141"/>
  <c r="AF1137"/>
  <c r="AF1133"/>
  <c r="AF1129"/>
  <c r="AF1125"/>
  <c r="AF1121"/>
  <c r="AF1117"/>
  <c r="AF1113"/>
  <c r="AF1109"/>
  <c r="AF1105"/>
  <c r="AF1101"/>
  <c r="AF1097"/>
  <c r="AF1093"/>
  <c r="AF1089"/>
  <c r="AF1085"/>
  <c r="AF1081"/>
  <c r="AF1077"/>
  <c r="AF1073"/>
  <c r="AF1069"/>
  <c r="AF1065"/>
  <c r="AF1061"/>
  <c r="AF1057"/>
  <c r="AF1053"/>
  <c r="AF1049"/>
  <c r="AF1045"/>
  <c r="AF1041"/>
  <c r="AF1037"/>
  <c r="AF1033"/>
  <c r="AF1029"/>
  <c r="AF1025"/>
  <c r="AF1021"/>
  <c r="AF1017"/>
  <c r="AF1013"/>
  <c r="AF1009"/>
  <c r="AF1005"/>
  <c r="AF1001"/>
  <c r="AF997"/>
  <c r="AF993"/>
  <c r="AF989"/>
  <c r="AF985"/>
  <c r="AF981"/>
  <c r="AF977"/>
  <c r="AF973"/>
  <c r="AF969"/>
  <c r="AF965"/>
  <c r="AF961"/>
  <c r="AF957"/>
  <c r="AF953"/>
  <c r="AF949"/>
  <c r="AF945"/>
  <c r="AF941"/>
  <c r="AF937"/>
  <c r="AF933"/>
  <c r="AF929"/>
  <c r="AF925"/>
  <c r="AF921"/>
  <c r="AF917"/>
  <c r="AF913"/>
  <c r="AF909"/>
  <c r="AF905"/>
  <c r="AF901"/>
  <c r="AF897"/>
  <c r="AF893"/>
  <c r="AF889"/>
  <c r="AF885"/>
  <c r="AF881"/>
  <c r="AF877"/>
  <c r="AF873"/>
  <c r="AF869"/>
  <c r="AF865"/>
  <c r="AF861"/>
  <c r="AF857"/>
  <c r="AF853"/>
  <c r="AF849"/>
  <c r="AF845"/>
  <c r="AF841"/>
  <c r="AF837"/>
  <c r="AF833"/>
  <c r="AF829"/>
  <c r="AF825"/>
  <c r="AF821"/>
  <c r="AF817"/>
  <c r="AF813"/>
  <c r="AF809"/>
  <c r="AF805"/>
  <c r="AF801"/>
  <c r="AF797"/>
  <c r="AF793"/>
  <c r="AF789"/>
  <c r="AF785"/>
  <c r="AF781"/>
  <c r="AF777"/>
  <c r="AF773"/>
  <c r="AF769"/>
  <c r="AF765"/>
  <c r="AF761"/>
  <c r="AF757"/>
  <c r="AF753"/>
  <c r="AF749"/>
  <c r="AF745"/>
  <c r="AF741"/>
  <c r="AF737"/>
  <c r="AF733"/>
  <c r="AF729"/>
  <c r="AF725"/>
  <c r="AF721"/>
  <c r="AF717"/>
  <c r="AF713"/>
  <c r="AF709"/>
  <c r="AF705"/>
  <c r="AF701"/>
  <c r="AF697"/>
  <c r="AF693"/>
  <c r="AF689"/>
  <c r="AF685"/>
  <c r="AF681"/>
  <c r="AF677"/>
  <c r="AF673"/>
  <c r="AF669"/>
  <c r="AF665"/>
  <c r="AF661"/>
  <c r="AF657"/>
  <c r="AF653"/>
  <c r="AF649"/>
  <c r="AF645"/>
  <c r="AF641"/>
  <c r="AF637"/>
  <c r="AF633"/>
  <c r="AF629"/>
  <c r="AF625"/>
  <c r="AF621"/>
  <c r="AF617"/>
  <c r="AF613"/>
  <c r="AF609"/>
  <c r="AF605"/>
  <c r="AF601"/>
  <c r="AF597"/>
  <c r="AF593"/>
  <c r="AF589"/>
  <c r="AF585"/>
  <c r="AF581"/>
  <c r="AF577"/>
  <c r="AF573"/>
  <c r="AF569"/>
  <c r="AF565"/>
  <c r="AF561"/>
  <c r="AF557"/>
  <c r="AF553"/>
  <c r="AF549"/>
  <c r="AF545"/>
  <c r="AF541"/>
  <c r="AF537"/>
  <c r="AF533"/>
  <c r="AF529"/>
  <c r="AF525"/>
  <c r="AF521"/>
  <c r="AF517"/>
  <c r="AF513"/>
  <c r="AF509"/>
  <c r="AF505"/>
  <c r="AF501"/>
  <c r="AF497"/>
  <c r="AF493"/>
  <c r="AF489"/>
  <c r="AF485"/>
  <c r="AF481"/>
  <c r="AF477"/>
  <c r="AF473"/>
  <c r="AF469"/>
  <c r="AF465"/>
  <c r="AF461"/>
  <c r="AF457"/>
  <c r="AF453"/>
  <c r="AF449"/>
  <c r="AF445"/>
  <c r="AF441"/>
  <c r="AF437"/>
  <c r="AF433"/>
  <c r="AF429"/>
  <c r="AF425"/>
  <c r="AF421"/>
  <c r="AF417"/>
  <c r="AF413"/>
  <c r="AF409"/>
  <c r="AF405"/>
  <c r="AF401"/>
  <c r="AF397"/>
  <c r="AF393"/>
  <c r="AF389"/>
  <c r="AF385"/>
  <c r="AF381"/>
  <c r="AF377"/>
  <c r="AF373"/>
  <c r="AF369"/>
  <c r="AF365"/>
  <c r="AF361"/>
  <c r="AF357"/>
  <c r="AF353"/>
  <c r="AF349"/>
  <c r="AF345"/>
  <c r="AF341"/>
  <c r="AF337"/>
  <c r="AF333"/>
  <c r="AF329"/>
  <c r="AF325"/>
  <c r="AF321"/>
  <c r="AF317"/>
  <c r="AF313"/>
  <c r="AF309"/>
  <c r="AF305"/>
  <c r="AF301"/>
  <c r="AF297"/>
  <c r="AF293"/>
  <c r="AF289"/>
  <c r="AF285"/>
  <c r="AF281"/>
  <c r="AF277"/>
  <c r="AF273"/>
  <c r="AF269"/>
  <c r="AF265"/>
  <c r="AF261"/>
  <c r="AF257"/>
  <c r="AF253"/>
  <c r="AF249"/>
  <c r="AF245"/>
  <c r="AF241"/>
  <c r="AF237"/>
  <c r="AF233"/>
  <c r="AF229"/>
  <c r="AF225"/>
  <c r="AF221"/>
  <c r="AF217"/>
  <c r="AF213"/>
  <c r="AF209"/>
  <c r="AF205"/>
  <c r="AF201"/>
  <c r="AF197"/>
  <c r="AF193"/>
  <c r="AF189"/>
  <c r="AF185"/>
  <c r="AF181"/>
  <c r="AF177"/>
  <c r="AF173"/>
  <c r="AF169"/>
  <c r="AF165"/>
  <c r="AF161"/>
  <c r="AF157"/>
  <c r="AF153"/>
  <c r="AF149"/>
  <c r="AF145"/>
  <c r="AF141"/>
  <c r="AF137"/>
  <c r="AF133"/>
  <c r="AF129"/>
  <c r="AF125"/>
  <c r="AF121"/>
  <c r="AF117"/>
  <c r="AF113"/>
  <c r="AF109"/>
  <c r="AF105"/>
  <c r="AF101"/>
  <c r="AF97"/>
  <c r="AF93"/>
  <c r="AF89"/>
  <c r="AF85"/>
  <c r="AF81"/>
  <c r="AF77"/>
  <c r="AF73"/>
  <c r="AF69"/>
  <c r="AF65"/>
  <c r="AF61"/>
  <c r="AF57"/>
  <c r="AF53"/>
  <c r="AF49"/>
  <c r="AF45"/>
  <c r="AF41"/>
  <c r="AF37"/>
  <c r="AF33"/>
  <c r="AF29"/>
  <c r="AF25"/>
  <c r="AF21"/>
  <c r="AF17"/>
  <c r="AF13"/>
  <c r="AF9"/>
  <c r="AF5"/>
  <c r="BN7" i="15"/>
  <c r="BO7" s="1"/>
  <c r="BN17"/>
  <c r="BO17" s="1"/>
  <c r="BN11"/>
  <c r="BO11" s="1"/>
  <c r="BN10"/>
  <c r="BO10" s="1"/>
  <c r="BO3"/>
  <c r="BN31"/>
  <c r="BO31" s="1"/>
  <c r="BN6"/>
  <c r="BO6" s="1"/>
  <c r="BN27"/>
  <c r="BO27" s="1"/>
  <c r="BN4"/>
  <c r="BO4" s="1"/>
  <c r="BN21"/>
  <c r="BO21" s="1"/>
  <c r="BN9"/>
  <c r="BO9" s="1"/>
  <c r="BN13"/>
  <c r="BO13" s="1"/>
  <c r="BN12"/>
  <c r="BO12" s="1"/>
  <c r="BN20"/>
  <c r="BO20" s="1"/>
  <c r="BN28"/>
  <c r="BO28" s="1"/>
  <c r="BN26"/>
  <c r="BO26" s="1"/>
  <c r="BN19"/>
  <c r="BO19" s="1"/>
  <c r="BN23"/>
  <c r="BO23" s="1"/>
  <c r="BN32"/>
  <c r="BO32" s="1"/>
  <c r="BN29"/>
  <c r="BO29" s="1"/>
  <c r="BN30"/>
  <c r="BO30" s="1"/>
  <c r="BN14"/>
  <c r="BO14" s="1"/>
  <c r="BN5"/>
  <c r="BO5" s="1"/>
  <c r="BN16"/>
  <c r="BO16" s="1"/>
  <c r="BN24"/>
  <c r="BO24" s="1"/>
  <c r="BN8"/>
  <c r="BO8" s="1"/>
  <c r="BN18"/>
  <c r="BO18" s="1"/>
  <c r="BN22"/>
  <c r="BO22" s="1"/>
  <c r="BN25"/>
  <c r="BO25" s="1"/>
  <c r="BN15"/>
  <c r="BO15" s="1"/>
  <c r="BH3" a="1"/>
  <c r="BF21"/>
  <c r="H142" i="18" l="1"/>
  <c r="H145"/>
  <c r="H144"/>
  <c r="H149" s="1"/>
  <c r="H143"/>
  <c r="D113" i="6"/>
  <c r="D98" i="17" s="1"/>
  <c r="L15" i="6"/>
  <c r="D117" s="1"/>
  <c r="D102" i="17" s="1"/>
  <c r="AA14" i="16"/>
  <c r="BQ13" i="15"/>
  <c r="AB14" i="16" s="1"/>
  <c r="AA13"/>
  <c r="BQ12" i="15"/>
  <c r="AB13" i="16" s="1"/>
  <c r="AA21"/>
  <c r="BQ20" i="15"/>
  <c r="AB21" i="16" s="1"/>
  <c r="BQ28" i="15"/>
  <c r="AB29" i="16" s="1"/>
  <c r="AA29"/>
  <c r="AA27"/>
  <c r="BQ26" i="15"/>
  <c r="AB27" i="16" s="1"/>
  <c r="BQ19" i="15"/>
  <c r="AB20" i="16" s="1"/>
  <c r="AA20"/>
  <c r="BQ23" i="15"/>
  <c r="AB24" i="16" s="1"/>
  <c r="AA24"/>
  <c r="BQ32" i="15"/>
  <c r="AB33" i="16" s="1"/>
  <c r="AA33"/>
  <c r="AA30"/>
  <c r="BQ29" i="15"/>
  <c r="AB30" i="16" s="1"/>
  <c r="BQ30" i="15"/>
  <c r="AB31" i="16" s="1"/>
  <c r="AA31"/>
  <c r="BQ14" i="15"/>
  <c r="AB15" i="16" s="1"/>
  <c r="AA15"/>
  <c r="BQ5" i="15"/>
  <c r="AB6" i="16" s="1"/>
  <c r="AA6"/>
  <c r="BQ16" i="15"/>
  <c r="AB17" i="16" s="1"/>
  <c r="AA17"/>
  <c r="AA25"/>
  <c r="BQ24" i="15"/>
  <c r="AB25" i="16" s="1"/>
  <c r="AA9"/>
  <c r="BQ8" i="15"/>
  <c r="AB9" i="16" s="1"/>
  <c r="AA19"/>
  <c r="BQ18" i="15"/>
  <c r="AB19" i="16" s="1"/>
  <c r="BQ22" i="15"/>
  <c r="AB23" i="16" s="1"/>
  <c r="AA23"/>
  <c r="AA26"/>
  <c r="BQ25" i="15"/>
  <c r="AB26" i="16" s="1"/>
  <c r="AA16"/>
  <c r="BQ15" i="15"/>
  <c r="AB16" i="16" s="1"/>
  <c r="BH38" i="15"/>
  <c r="BH16"/>
  <c r="AC17" i="16" s="1"/>
  <c r="BH9" i="15"/>
  <c r="AC10" i="16" s="1"/>
  <c r="BH14" i="15"/>
  <c r="AC15" i="16" s="1"/>
  <c r="BH11" i="15"/>
  <c r="AC12" i="16" s="1"/>
  <c r="BH3" i="15"/>
  <c r="AC4" i="16" s="1"/>
  <c r="BH23" i="15"/>
  <c r="AC24" i="16" s="1"/>
  <c r="BH31" i="15"/>
  <c r="AC32" i="16" s="1"/>
  <c r="BH28" i="15"/>
  <c r="AC29" i="16" s="1"/>
  <c r="BH29" i="15"/>
  <c r="AC30" i="16" s="1"/>
  <c r="BH35" i="15"/>
  <c r="BH13"/>
  <c r="AC14" i="16" s="1"/>
  <c r="BH8" i="15"/>
  <c r="AC9" i="16" s="1"/>
  <c r="BH32" i="15"/>
  <c r="AC33" i="16" s="1"/>
  <c r="BH40" i="15"/>
  <c r="BH24"/>
  <c r="AC25" i="16" s="1"/>
  <c r="BH19" i="15"/>
  <c r="AC20" i="16" s="1"/>
  <c r="BH39" i="15"/>
  <c r="BH25"/>
  <c r="AC26" i="16" s="1"/>
  <c r="BH4" i="15"/>
  <c r="AC5" i="16" s="1"/>
  <c r="BH27" i="15"/>
  <c r="AC28" i="16" s="1"/>
  <c r="BH30" i="15"/>
  <c r="AC31" i="16" s="1"/>
  <c r="BH12" i="15"/>
  <c r="AC13" i="16" s="1"/>
  <c r="BH34" i="15"/>
  <c r="BH43"/>
  <c r="BH21"/>
  <c r="AC22" i="16" s="1"/>
  <c r="BH26" i="15"/>
  <c r="AC27" i="16" s="1"/>
  <c r="BH6" i="15"/>
  <c r="AC7" i="16" s="1"/>
  <c r="BH7" i="15"/>
  <c r="AC8" i="16" s="1"/>
  <c r="BH18" i="15"/>
  <c r="AC19" i="16" s="1"/>
  <c r="BH36" i="15"/>
  <c r="BH33"/>
  <c r="BH22"/>
  <c r="AC23" i="16" s="1"/>
  <c r="BH15" i="15"/>
  <c r="AC16" i="16" s="1"/>
  <c r="BH20" i="15"/>
  <c r="AC21" i="16" s="1"/>
  <c r="BH37" i="15"/>
  <c r="BH42"/>
  <c r="BH41"/>
  <c r="BH10"/>
  <c r="AC11" i="16" s="1"/>
  <c r="BH17" i="15"/>
  <c r="AC18" i="16" s="1"/>
  <c r="BH5" i="15"/>
  <c r="AC6" i="16" s="1"/>
  <c r="H151" i="18"/>
  <c r="BQ3" i="15"/>
  <c r="AA4" i="16"/>
  <c r="BQ7" i="15"/>
  <c r="AB8" i="16" s="1"/>
  <c r="AA8"/>
  <c r="AA18"/>
  <c r="BQ17" i="15"/>
  <c r="AB18" i="16" s="1"/>
  <c r="AA12"/>
  <c r="BQ11" i="15"/>
  <c r="AB12" i="16" s="1"/>
  <c r="AA11"/>
  <c r="BQ10" i="15"/>
  <c r="AB11" i="16" s="1"/>
  <c r="D118" i="6"/>
  <c r="D103" i="17" s="1"/>
  <c r="BQ31" i="15"/>
  <c r="AB32" i="16" s="1"/>
  <c r="AA32"/>
  <c r="AA7"/>
  <c r="BQ6" i="15"/>
  <c r="AB7" i="16" s="1"/>
  <c r="AA28"/>
  <c r="BQ27" i="15"/>
  <c r="AB28" i="16" s="1"/>
  <c r="AA5"/>
  <c r="BQ4" i="15"/>
  <c r="AB5" i="16" s="1"/>
  <c r="BQ21" i="15"/>
  <c r="AB22" i="16" s="1"/>
  <c r="AA22"/>
  <c r="BQ9" i="15"/>
  <c r="AB10" i="16" s="1"/>
  <c r="AA10"/>
  <c r="CH29" i="15"/>
  <c r="AG30" i="16" s="1"/>
  <c r="AF30"/>
  <c r="AF26"/>
  <c r="CH25" i="15"/>
  <c r="AG26" i="16" s="1"/>
  <c r="CH21" i="15"/>
  <c r="AG22" i="16" s="1"/>
  <c r="AF22"/>
  <c r="AF18"/>
  <c r="CH17" i="15"/>
  <c r="AG18" i="16" s="1"/>
  <c r="CH13" i="15"/>
  <c r="AG14" i="16" s="1"/>
  <c r="AF14"/>
  <c r="AF10"/>
  <c r="CH9" i="15"/>
  <c r="AG10" i="16" s="1"/>
  <c r="CH5" i="15"/>
  <c r="AG6" i="16" s="1"/>
  <c r="AF6"/>
  <c r="CH32" i="15"/>
  <c r="AG33" i="16" s="1"/>
  <c r="AF33"/>
  <c r="AZ34" i="15"/>
  <c r="T35" i="16" s="1"/>
  <c r="S35"/>
  <c r="S30"/>
  <c r="AZ29" i="15"/>
  <c r="T30" i="16" s="1"/>
  <c r="AZ21" i="15"/>
  <c r="T22" i="16" s="1"/>
  <c r="S22"/>
  <c r="AZ13" i="15"/>
  <c r="T14" i="16" s="1"/>
  <c r="S14"/>
  <c r="AZ9" i="15"/>
  <c r="T10" i="16" s="1"/>
  <c r="S10"/>
  <c r="AZ7" i="15"/>
  <c r="T8" i="16" s="1"/>
  <c r="S8"/>
  <c r="S9"/>
  <c r="AZ8" i="15"/>
  <c r="T9" i="16" s="1"/>
  <c r="AZ20" i="15"/>
  <c r="T21" i="16" s="1"/>
  <c r="S21"/>
  <c r="AZ26" i="15"/>
  <c r="T27" i="16" s="1"/>
  <c r="S27"/>
  <c r="AZ18" i="15"/>
  <c r="T19" i="16" s="1"/>
  <c r="S19"/>
  <c r="F28" i="15"/>
  <c r="M29" i="16" s="1"/>
  <c r="F13" i="15"/>
  <c r="M14" i="16" s="1"/>
  <c r="F39" i="15"/>
  <c r="M40" i="16" s="1"/>
  <c r="F19" i="15"/>
  <c r="M20" i="16" s="1"/>
  <c r="F26" i="15"/>
  <c r="M27" i="16" s="1"/>
  <c r="F30" i="15"/>
  <c r="M31" i="16" s="1"/>
  <c r="F24" i="15"/>
  <c r="M25" i="16" s="1"/>
  <c r="F43" i="15"/>
  <c r="F34"/>
  <c r="M35" i="16" s="1"/>
  <c r="F8" i="15"/>
  <c r="M9" i="16" s="1"/>
  <c r="F36" i="15"/>
  <c r="M37" i="16" s="1"/>
  <c r="F42" i="15"/>
  <c r="F6"/>
  <c r="M7" i="16" s="1"/>
  <c r="F31" i="15"/>
  <c r="M32" i="16" s="1"/>
  <c r="F27" i="15"/>
  <c r="M28" i="16" s="1"/>
  <c r="F4" i="15"/>
  <c r="M5" i="16" s="1"/>
  <c r="F9" i="15"/>
  <c r="M10" i="16" s="1"/>
  <c r="F17" i="15"/>
  <c r="M18" i="16" s="1"/>
  <c r="F12" i="15"/>
  <c r="M13" i="16" s="1"/>
  <c r="F40" i="15"/>
  <c r="M41" i="16" s="1"/>
  <c r="F3" i="15"/>
  <c r="M4" i="16" s="1"/>
  <c r="F25" i="15"/>
  <c r="M26" i="16" s="1"/>
  <c r="F35" i="15"/>
  <c r="M36" i="16" s="1"/>
  <c r="F32" i="15"/>
  <c r="M33" i="16" s="1"/>
  <c r="F38" i="15"/>
  <c r="M39" i="16" s="1"/>
  <c r="F21" i="15"/>
  <c r="M22" i="16" s="1"/>
  <c r="F10" i="15"/>
  <c r="M11" i="16" s="1"/>
  <c r="F41" i="15"/>
  <c r="M42" i="16" s="1"/>
  <c r="F29" i="15"/>
  <c r="M30" i="16" s="1"/>
  <c r="F15" i="15"/>
  <c r="M16" i="16" s="1"/>
  <c r="F5" i="15"/>
  <c r="M6" i="16" s="1"/>
  <c r="F37" i="15"/>
  <c r="M38" i="16" s="1"/>
  <c r="F20" i="15"/>
  <c r="M21" i="16" s="1"/>
  <c r="F18" i="15"/>
  <c r="M19" i="16" s="1"/>
  <c r="F16" i="15"/>
  <c r="M17" i="16" s="1"/>
  <c r="F33" i="15"/>
  <c r="M34" i="16" s="1"/>
  <c r="F14" i="15"/>
  <c r="M15" i="16" s="1"/>
  <c r="F22" i="15"/>
  <c r="M23" i="16" s="1"/>
  <c r="F7" i="15"/>
  <c r="M8" i="16" s="1"/>
  <c r="F11" i="15"/>
  <c r="M12" i="16" s="1"/>
  <c r="F23" i="15"/>
  <c r="M24" i="16" s="1"/>
  <c r="J41"/>
  <c r="O40" i="15"/>
  <c r="K41" i="16" s="1"/>
  <c r="J36"/>
  <c r="O35" i="15"/>
  <c r="K36" i="16" s="1"/>
  <c r="J32"/>
  <c r="O31" i="15"/>
  <c r="K32" i="16" s="1"/>
  <c r="J28"/>
  <c r="O27" i="15"/>
  <c r="K28" i="16" s="1"/>
  <c r="O23" i="15"/>
  <c r="K24" i="16" s="1"/>
  <c r="J24"/>
  <c r="J16"/>
  <c r="O15" i="15"/>
  <c r="K16" i="16" s="1"/>
  <c r="O11" i="15"/>
  <c r="K12" i="16" s="1"/>
  <c r="J12"/>
  <c r="J8"/>
  <c r="O7" i="15"/>
  <c r="K8" i="16" s="1"/>
  <c r="J4"/>
  <c r="O3" i="15"/>
  <c r="D119" i="18"/>
  <c r="H15"/>
  <c r="D123" s="1"/>
  <c r="CH28" i="15"/>
  <c r="AG29" i="16" s="1"/>
  <c r="AF29"/>
  <c r="CH24" i="15"/>
  <c r="AG25" i="16" s="1"/>
  <c r="AF25"/>
  <c r="CH20" i="15"/>
  <c r="AG21" i="16" s="1"/>
  <c r="AF21"/>
  <c r="CH16" i="15"/>
  <c r="AG17" i="16" s="1"/>
  <c r="AF17"/>
  <c r="CH12" i="15"/>
  <c r="AG13" i="16" s="1"/>
  <c r="AF13"/>
  <c r="CH8" i="15"/>
  <c r="AG9" i="16" s="1"/>
  <c r="AF9"/>
  <c r="AF5"/>
  <c r="CH4" i="15"/>
  <c r="AG5" i="16" s="1"/>
  <c r="AZ32" i="15"/>
  <c r="T33" i="16" s="1"/>
  <c r="S33"/>
  <c r="AZ28" i="15"/>
  <c r="T29" i="16" s="1"/>
  <c r="S29"/>
  <c r="AZ16" i="15"/>
  <c r="T17" i="16" s="1"/>
  <c r="S17"/>
  <c r="AZ12" i="15"/>
  <c r="T13" i="16" s="1"/>
  <c r="S13"/>
  <c r="AZ3" i="15"/>
  <c r="S4" i="16"/>
  <c r="AZ24" i="15"/>
  <c r="T25" i="16" s="1"/>
  <c r="S25"/>
  <c r="AZ17" i="15"/>
  <c r="T18" i="16" s="1"/>
  <c r="S18"/>
  <c r="AZ19" i="15"/>
  <c r="T20" i="16" s="1"/>
  <c r="S20"/>
  <c r="AZ33" i="15"/>
  <c r="T34" i="16" s="1"/>
  <c r="S34"/>
  <c r="AZ25" i="15"/>
  <c r="T26" i="16" s="1"/>
  <c r="S26"/>
  <c r="J40"/>
  <c r="O39" i="15"/>
  <c r="K40" i="16" s="1"/>
  <c r="O34" i="15"/>
  <c r="K35" i="16" s="1"/>
  <c r="J35"/>
  <c r="O30" i="15"/>
  <c r="K31" i="16" s="1"/>
  <c r="J31"/>
  <c r="O26" i="15"/>
  <c r="K27" i="16" s="1"/>
  <c r="J27"/>
  <c r="O21" i="15"/>
  <c r="K22" i="16" s="1"/>
  <c r="J22"/>
  <c r="O18" i="15"/>
  <c r="K19" i="16" s="1"/>
  <c r="J19"/>
  <c r="O14" i="15"/>
  <c r="K15" i="16" s="1"/>
  <c r="J15"/>
  <c r="O10" i="15"/>
  <c r="K11" i="16" s="1"/>
  <c r="J11"/>
  <c r="O6" i="15"/>
  <c r="K7" i="16" s="1"/>
  <c r="J7"/>
  <c r="J38"/>
  <c r="O37" i="15"/>
  <c r="K38" i="16" s="1"/>
  <c r="CH31" i="15"/>
  <c r="AG32" i="16" s="1"/>
  <c r="AF32"/>
  <c r="CH27" i="15"/>
  <c r="AG28" i="16" s="1"/>
  <c r="AF28"/>
  <c r="CH23" i="15"/>
  <c r="AG24" i="16" s="1"/>
  <c r="AF24"/>
  <c r="CH19" i="15"/>
  <c r="AG20" i="16" s="1"/>
  <c r="AF20"/>
  <c r="CH15" i="15"/>
  <c r="AG16" i="16" s="1"/>
  <c r="AF16"/>
  <c r="CH11" i="15"/>
  <c r="AG12" i="16" s="1"/>
  <c r="AF12"/>
  <c r="CH7" i="15"/>
  <c r="AG8" i="16" s="1"/>
  <c r="AF8"/>
  <c r="CH3" i="15"/>
  <c r="AF4" i="16"/>
  <c r="AZ31" i="15"/>
  <c r="T32" i="16" s="1"/>
  <c r="S32"/>
  <c r="AZ27" i="15"/>
  <c r="T28" i="16" s="1"/>
  <c r="S28"/>
  <c r="AZ14" i="15"/>
  <c r="T15" i="16" s="1"/>
  <c r="S15"/>
  <c r="AZ11" i="15"/>
  <c r="T12" i="16" s="1"/>
  <c r="S12"/>
  <c r="AZ5" i="15"/>
  <c r="T6" i="16" s="1"/>
  <c r="S6"/>
  <c r="AZ6" i="15"/>
  <c r="T7" i="16" s="1"/>
  <c r="S7"/>
  <c r="S5"/>
  <c r="AZ4" i="15"/>
  <c r="T5" i="16" s="1"/>
  <c r="S23"/>
  <c r="AZ22" i="15"/>
  <c r="T23" i="16" s="1"/>
  <c r="O38" i="15"/>
  <c r="K39" i="16" s="1"/>
  <c r="J39"/>
  <c r="O33" i="15"/>
  <c r="K34" i="16" s="1"/>
  <c r="J34"/>
  <c r="O29" i="15"/>
  <c r="K30" i="16" s="1"/>
  <c r="J30"/>
  <c r="O25" i="15"/>
  <c r="K26" i="16" s="1"/>
  <c r="J26"/>
  <c r="O20" i="15"/>
  <c r="K21" i="16" s="1"/>
  <c r="J21"/>
  <c r="O17" i="15"/>
  <c r="K18" i="16" s="1"/>
  <c r="J18"/>
  <c r="O13" i="15"/>
  <c r="K14" i="16" s="1"/>
  <c r="J14"/>
  <c r="O9" i="15"/>
  <c r="K10" i="16" s="1"/>
  <c r="J10"/>
  <c r="O5" i="15"/>
  <c r="K6" i="16" s="1"/>
  <c r="J6"/>
  <c r="D124" i="18"/>
  <c r="D104" i="6"/>
  <c r="D88" i="17" s="1"/>
  <c r="C124" i="18"/>
  <c r="C166"/>
  <c r="C99" i="6"/>
  <c r="C83" i="17" s="1"/>
  <c r="G15" i="6"/>
  <c r="C103" s="1"/>
  <c r="C87" i="17" s="1"/>
  <c r="H15" i="6"/>
  <c r="D103" s="1"/>
  <c r="D87" i="17" s="1"/>
  <c r="D99" i="6"/>
  <c r="D83" i="17" s="1"/>
  <c r="C104" i="6"/>
  <c r="C88" i="17" s="1"/>
  <c r="C167" i="18"/>
  <c r="BY13" i="15"/>
  <c r="AH14" i="16" s="1"/>
  <c r="BY36" i="15"/>
  <c r="BY35"/>
  <c r="BY10"/>
  <c r="AH11" i="16" s="1"/>
  <c r="BY26" i="15"/>
  <c r="AH27" i="16" s="1"/>
  <c r="BY29" i="15"/>
  <c r="AH30" i="16" s="1"/>
  <c r="BY18" i="15"/>
  <c r="AH19" i="16" s="1"/>
  <c r="BY32" i="15"/>
  <c r="AH33" i="16" s="1"/>
  <c r="BY38" i="15"/>
  <c r="BY37"/>
  <c r="BY9"/>
  <c r="AH10" i="16" s="1"/>
  <c r="BY27" i="15"/>
  <c r="AH28" i="16" s="1"/>
  <c r="BY4" i="15"/>
  <c r="AH5" i="16" s="1"/>
  <c r="BY12" i="15"/>
  <c r="AH13" i="16" s="1"/>
  <c r="BY16" i="15"/>
  <c r="AH17" i="16" s="1"/>
  <c r="BY15" i="15"/>
  <c r="AH16" i="16" s="1"/>
  <c r="BY33" i="15"/>
  <c r="BY14"/>
  <c r="AH15" i="16" s="1"/>
  <c r="BY19" i="15"/>
  <c r="AH20" i="16" s="1"/>
  <c r="BY41" i="15"/>
  <c r="BY25"/>
  <c r="AH26" i="16" s="1"/>
  <c r="BY3" i="15"/>
  <c r="AH4" i="16" s="1"/>
  <c r="BY40" i="15"/>
  <c r="BY21"/>
  <c r="AH22" i="16" s="1"/>
  <c r="BY31" i="15"/>
  <c r="AH32" i="16" s="1"/>
  <c r="BY7" i="15"/>
  <c r="AH8" i="16" s="1"/>
  <c r="BY11" i="15"/>
  <c r="AH12" i="16" s="1"/>
  <c r="BY23" i="15"/>
  <c r="AH24" i="16" s="1"/>
  <c r="BY43" i="15"/>
  <c r="BY8"/>
  <c r="AH9" i="16" s="1"/>
  <c r="BY20" i="15"/>
  <c r="AH21" i="16" s="1"/>
  <c r="BY17" i="15"/>
  <c r="AH18" i="16" s="1"/>
  <c r="BY5" i="15"/>
  <c r="AH6" i="16" s="1"/>
  <c r="BY28" i="15"/>
  <c r="AH29" i="16" s="1"/>
  <c r="BY22" i="15"/>
  <c r="AH23" i="16" s="1"/>
  <c r="BY30" i="15"/>
  <c r="AH31" i="16" s="1"/>
  <c r="BY34" i="15"/>
  <c r="BY42"/>
  <c r="BY39"/>
  <c r="BY6"/>
  <c r="AH7" i="16" s="1"/>
  <c r="BY24" i="15"/>
  <c r="AH25" i="16" s="1"/>
  <c r="AF31"/>
  <c r="CH30" i="15"/>
  <c r="AG31" i="16" s="1"/>
  <c r="CH26" i="15"/>
  <c r="AG27" i="16" s="1"/>
  <c r="AF27"/>
  <c r="AF23"/>
  <c r="CH22" i="15"/>
  <c r="AG23" i="16" s="1"/>
  <c r="CH18" i="15"/>
  <c r="AG19" i="16" s="1"/>
  <c r="AF19"/>
  <c r="AF15"/>
  <c r="CH14" i="15"/>
  <c r="AG15" i="16" s="1"/>
  <c r="CH10" i="15"/>
  <c r="AG11" i="16" s="1"/>
  <c r="AF11"/>
  <c r="AF7"/>
  <c r="CH6" i="15"/>
  <c r="AG7" i="16" s="1"/>
  <c r="S31"/>
  <c r="AZ30" i="15"/>
  <c r="T31" i="16" s="1"/>
  <c r="S24"/>
  <c r="AZ23" i="15"/>
  <c r="T24" i="16" s="1"/>
  <c r="AZ10" i="15"/>
  <c r="T11" i="16" s="1"/>
  <c r="S11"/>
  <c r="AZ15" i="15"/>
  <c r="T16" i="16" s="1"/>
  <c r="S16"/>
  <c r="AQ9" i="15"/>
  <c r="U10" i="16" s="1"/>
  <c r="AQ19" i="15"/>
  <c r="U20" i="16" s="1"/>
  <c r="AQ37" i="15"/>
  <c r="AQ11"/>
  <c r="U12" i="16" s="1"/>
  <c r="AQ24" i="15"/>
  <c r="U25" i="16" s="1"/>
  <c r="AQ39" i="15"/>
  <c r="AQ14"/>
  <c r="U15" i="16" s="1"/>
  <c r="AQ40" i="15"/>
  <c r="AQ18"/>
  <c r="U19" i="16" s="1"/>
  <c r="AQ32" i="15"/>
  <c r="U33" i="16" s="1"/>
  <c r="AQ3" i="15"/>
  <c r="U4" i="16" s="1"/>
  <c r="AQ27" i="15"/>
  <c r="U28" i="16" s="1"/>
  <c r="AQ41" i="15"/>
  <c r="AQ26"/>
  <c r="U27" i="16" s="1"/>
  <c r="AQ16" i="15"/>
  <c r="U17" i="16" s="1"/>
  <c r="AQ17" i="15"/>
  <c r="U18" i="16" s="1"/>
  <c r="AQ4" i="15"/>
  <c r="U5" i="16" s="1"/>
  <c r="AQ36" i="15"/>
  <c r="AQ30"/>
  <c r="U31" i="16" s="1"/>
  <c r="AQ13" i="15"/>
  <c r="U14" i="16" s="1"/>
  <c r="AQ21" i="15"/>
  <c r="U22" i="16" s="1"/>
  <c r="AQ42" i="15"/>
  <c r="AQ28"/>
  <c r="U29" i="16" s="1"/>
  <c r="AQ43" i="15"/>
  <c r="AQ33"/>
  <c r="U34" i="16" s="1"/>
  <c r="AQ15" i="15"/>
  <c r="U16" i="16" s="1"/>
  <c r="AQ6" i="15"/>
  <c r="U7" i="16" s="1"/>
  <c r="AQ20" i="15"/>
  <c r="U21" i="16" s="1"/>
  <c r="AQ29" i="15"/>
  <c r="U30" i="16" s="1"/>
  <c r="AQ34" i="15"/>
  <c r="U35" i="16" s="1"/>
  <c r="AQ8" i="15"/>
  <c r="U9" i="16" s="1"/>
  <c r="AQ25" i="15"/>
  <c r="U26" i="16" s="1"/>
  <c r="AQ23" i="15"/>
  <c r="U24" i="16" s="1"/>
  <c r="AQ35" i="15"/>
  <c r="AQ10"/>
  <c r="U11" i="16" s="1"/>
  <c r="AQ5" i="15"/>
  <c r="U6" i="16" s="1"/>
  <c r="AQ38" i="15"/>
  <c r="AQ31"/>
  <c r="U32" i="16" s="1"/>
  <c r="AQ12" i="15"/>
  <c r="U13" i="16" s="1"/>
  <c r="AQ22" i="15"/>
  <c r="U23" i="16" s="1"/>
  <c r="AQ7" i="15"/>
  <c r="U8" i="16" s="1"/>
  <c r="J42"/>
  <c r="O41" i="15"/>
  <c r="K42" i="16" s="1"/>
  <c r="J37"/>
  <c r="O36" i="15"/>
  <c r="K37" i="16" s="1"/>
  <c r="J33"/>
  <c r="O32" i="15"/>
  <c r="K33" i="16" s="1"/>
  <c r="O28" i="15"/>
  <c r="K29" i="16" s="1"/>
  <c r="J29"/>
  <c r="O24" i="15"/>
  <c r="K25" i="16" s="1"/>
  <c r="J25"/>
  <c r="J20"/>
  <c r="O19" i="15"/>
  <c r="K20" i="16" s="1"/>
  <c r="J13"/>
  <c r="O12" i="15"/>
  <c r="K13" i="16" s="1"/>
  <c r="J9"/>
  <c r="O8" i="15"/>
  <c r="K9" i="16" s="1"/>
  <c r="O4" i="15"/>
  <c r="K5" i="16" s="1"/>
  <c r="J5"/>
  <c r="J17"/>
  <c r="O16" i="15"/>
  <c r="K17" i="16" s="1"/>
  <c r="O22" i="15"/>
  <c r="K23" i="16" s="1"/>
  <c r="J23"/>
  <c r="C120" i="18"/>
  <c r="S97" i="15"/>
  <c r="R97"/>
  <c r="T97" s="1"/>
  <c r="K4" i="16" l="1"/>
  <c r="D26" i="15"/>
  <c r="C12" i="16" s="1"/>
  <c r="D27" i="15"/>
  <c r="C13" i="16" s="1"/>
  <c r="AO27" i="15"/>
  <c r="C19" i="16" s="1"/>
  <c r="AO26" i="15"/>
  <c r="C18" i="16" s="1"/>
  <c r="T4"/>
  <c r="H146" i="18"/>
  <c r="H148"/>
  <c r="H150" s="1"/>
  <c r="AG4" i="16"/>
  <c r="BW27" i="15"/>
  <c r="C31" i="16" s="1"/>
  <c r="BW26" i="15"/>
  <c r="C30" i="16" s="1"/>
  <c r="BF27" i="15"/>
  <c r="C25" i="16" s="1"/>
  <c r="BF26" i="15"/>
  <c r="C24" i="16" s="1"/>
  <c r="AB4"/>
  <c r="S98" i="15"/>
  <c r="R98"/>
  <c r="T98" s="1"/>
  <c r="S99"/>
  <c r="R99"/>
  <c r="T99" s="1"/>
  <c r="S100"/>
  <c r="R100"/>
  <c r="T100" s="1"/>
  <c r="S101"/>
  <c r="R101"/>
  <c r="T101" s="1"/>
  <c r="S102"/>
  <c r="R102"/>
  <c r="T102" s="1"/>
  <c r="S103"/>
  <c r="R103"/>
  <c r="T103" s="1"/>
  <c r="S104"/>
  <c r="R104"/>
  <c r="T104" s="1"/>
  <c r="S105"/>
  <c r="R105"/>
  <c r="T105" s="1"/>
  <c r="S106"/>
  <c r="R106"/>
  <c r="T106" s="1"/>
  <c r="S107"/>
  <c r="R107"/>
  <c r="T107" s="1"/>
  <c r="S108"/>
  <c r="R108"/>
  <c r="T108" s="1"/>
  <c r="S109"/>
  <c r="R109"/>
  <c r="T109" s="1"/>
  <c r="S110"/>
  <c r="R110"/>
  <c r="T110" s="1"/>
  <c r="S111"/>
  <c r="R111"/>
  <c r="T111" s="1"/>
  <c r="S112"/>
  <c r="R112"/>
  <c r="T112" s="1"/>
  <c r="S113"/>
  <c r="R113"/>
  <c r="T113" s="1"/>
  <c r="S114"/>
  <c r="R114"/>
  <c r="T114" s="1"/>
  <c r="S115"/>
  <c r="R115"/>
  <c r="T115" s="1"/>
  <c r="S116"/>
  <c r="R116"/>
  <c r="T116" s="1"/>
  <c r="S117"/>
  <c r="R117"/>
  <c r="T117" s="1"/>
  <c r="S118"/>
  <c r="R118"/>
  <c r="T118" s="1"/>
  <c r="S119"/>
  <c r="R119"/>
  <c r="T119" s="1"/>
  <c r="S120"/>
  <c r="R120"/>
  <c r="T120" s="1"/>
  <c r="S121"/>
  <c r="R121"/>
  <c r="T121" s="1"/>
  <c r="S122"/>
  <c r="R122"/>
  <c r="T122" s="1"/>
  <c r="S123"/>
  <c r="R123"/>
  <c r="T123" s="1"/>
  <c r="S124"/>
  <c r="R124"/>
  <c r="T124" s="1"/>
  <c r="S125"/>
  <c r="R125"/>
  <c r="T125" s="1"/>
  <c r="S126"/>
  <c r="R126"/>
  <c r="T126" s="1"/>
  <c r="S127"/>
  <c r="R127"/>
  <c r="T127" s="1"/>
  <c r="S128"/>
  <c r="R128"/>
  <c r="T128" s="1"/>
  <c r="S129"/>
  <c r="R129"/>
  <c r="T129" s="1"/>
  <c r="S130"/>
  <c r="R130"/>
  <c r="T130" s="1"/>
  <c r="S131"/>
  <c r="R131"/>
  <c r="T131" s="1"/>
  <c r="S132"/>
  <c r="R132"/>
  <c r="T132" s="1"/>
  <c r="S133"/>
  <c r="R133"/>
  <c r="T133" s="1"/>
  <c r="S134"/>
  <c r="R134"/>
  <c r="T134" s="1"/>
  <c r="S135"/>
  <c r="R135"/>
  <c r="T135" s="1"/>
  <c r="S136"/>
  <c r="R136"/>
  <c r="T136" s="1"/>
  <c r="S137"/>
  <c r="R137"/>
  <c r="T137" s="1"/>
  <c r="S138"/>
  <c r="R138"/>
  <c r="T138" s="1"/>
  <c r="S139"/>
  <c r="R139"/>
  <c r="T139" s="1"/>
  <c r="S140"/>
  <c r="R140"/>
  <c r="T140" s="1"/>
  <c r="S141"/>
  <c r="R141"/>
  <c r="T141" s="1"/>
  <c r="S142"/>
  <c r="R142"/>
  <c r="T142" s="1"/>
  <c r="S143"/>
  <c r="R143"/>
  <c r="T143" s="1"/>
  <c r="S144"/>
  <c r="R144"/>
  <c r="T144" s="1"/>
  <c r="S145"/>
  <c r="R145"/>
  <c r="T145" s="1"/>
  <c r="S146"/>
  <c r="R146"/>
  <c r="T146" s="1"/>
  <c r="S147"/>
  <c r="R147"/>
  <c r="T147" s="1"/>
  <c r="S148"/>
  <c r="R148"/>
  <c r="T148" s="1"/>
  <c r="S149"/>
  <c r="R149"/>
  <c r="T149" s="1"/>
  <c r="S150"/>
  <c r="R150"/>
  <c r="T150" s="1"/>
  <c r="S151"/>
  <c r="R151"/>
  <c r="T151" s="1"/>
  <c r="S152"/>
  <c r="R152"/>
  <c r="T152" s="1"/>
  <c r="S153"/>
  <c r="R153"/>
  <c r="T153" s="1"/>
  <c r="S154"/>
  <c r="R154"/>
  <c r="T154" s="1"/>
  <c r="S155"/>
  <c r="R155"/>
  <c r="T155" s="1"/>
  <c r="S156"/>
  <c r="R156"/>
  <c r="T156" s="1"/>
  <c r="S157"/>
  <c r="R157"/>
  <c r="T157" s="1"/>
  <c r="S158"/>
  <c r="R158"/>
  <c r="T158" s="1"/>
  <c r="S159"/>
  <c r="R159"/>
  <c r="T159" s="1"/>
  <c r="S160"/>
  <c r="R160"/>
  <c r="T160" s="1"/>
  <c r="S161"/>
  <c r="R161"/>
  <c r="T161" s="1"/>
  <c r="S162"/>
  <c r="R162"/>
  <c r="T162" s="1"/>
  <c r="S163"/>
  <c r="R163"/>
  <c r="T163" s="1"/>
  <c r="S164"/>
  <c r="R164"/>
  <c r="T164" s="1"/>
  <c r="S165"/>
  <c r="R165"/>
  <c r="T165" s="1"/>
  <c r="S166"/>
  <c r="R166"/>
  <c r="T166" s="1"/>
  <c r="S167"/>
  <c r="R167"/>
  <c r="T167" s="1"/>
  <c r="S168"/>
  <c r="R168"/>
  <c r="T168" s="1"/>
  <c r="S169"/>
  <c r="R169"/>
  <c r="T169" s="1"/>
  <c r="S170"/>
  <c r="R170"/>
  <c r="T170" s="1"/>
  <c r="S171"/>
  <c r="R171"/>
  <c r="T171" s="1"/>
  <c r="S172"/>
  <c r="R172"/>
  <c r="T172" s="1"/>
  <c r="S173"/>
  <c r="R173"/>
  <c r="T173" s="1"/>
  <c r="S174"/>
  <c r="R174"/>
  <c r="T174" s="1"/>
  <c r="S175"/>
  <c r="R175"/>
  <c r="T175" s="1"/>
  <c r="S176"/>
  <c r="R176"/>
  <c r="T176" s="1"/>
  <c r="S177"/>
  <c r="R177"/>
  <c r="T177" s="1"/>
  <c r="S178"/>
  <c r="R178"/>
  <c r="T178" s="1"/>
  <c r="S179"/>
  <c r="R179"/>
  <c r="T179" s="1"/>
  <c r="S180"/>
  <c r="R180"/>
  <c r="T180" s="1"/>
  <c r="S181"/>
  <c r="R181"/>
  <c r="T181" s="1"/>
  <c r="S182"/>
  <c r="R182"/>
  <c r="T182" s="1"/>
  <c r="S183"/>
  <c r="R183"/>
  <c r="T183" s="1"/>
  <c r="S184"/>
  <c r="R184"/>
  <c r="T184" s="1"/>
  <c r="S185"/>
  <c r="R185"/>
  <c r="T185" s="1"/>
  <c r="S186"/>
  <c r="R186"/>
  <c r="T186" s="1"/>
  <c r="S187"/>
  <c r="R187"/>
  <c r="T187" s="1"/>
  <c r="S188"/>
  <c r="R188"/>
  <c r="T188" s="1"/>
  <c r="S189"/>
  <c r="R189"/>
  <c r="T189" s="1"/>
  <c r="S190"/>
  <c r="R190"/>
  <c r="T190" s="1"/>
  <c r="S191"/>
  <c r="R191"/>
  <c r="T191" s="1"/>
  <c r="S192"/>
  <c r="R192"/>
  <c r="T192" s="1"/>
  <c r="S193"/>
  <c r="R193"/>
  <c r="T193" s="1"/>
  <c r="S194"/>
  <c r="R194"/>
  <c r="T194" s="1"/>
  <c r="S195"/>
  <c r="R195"/>
  <c r="T195" s="1"/>
  <c r="S196"/>
  <c r="R196"/>
  <c r="T196" s="1"/>
  <c r="S197"/>
  <c r="R197"/>
  <c r="T197" s="1"/>
  <c r="S198"/>
  <c r="R198"/>
  <c r="T198" s="1"/>
  <c r="S199"/>
  <c r="R199"/>
  <c r="T199" s="1"/>
  <c r="S200"/>
  <c r="R200"/>
  <c r="T200" s="1"/>
  <c r="S201"/>
  <c r="R201"/>
  <c r="T201" s="1"/>
  <c r="S202"/>
  <c r="R202"/>
  <c r="T202" s="1"/>
  <c r="S203"/>
  <c r="R203"/>
  <c r="T203" s="1"/>
  <c r="S204"/>
  <c r="R204"/>
  <c r="T204" s="1"/>
  <c r="S205"/>
  <c r="R205"/>
  <c r="T205" s="1"/>
  <c r="S206"/>
  <c r="R206"/>
  <c r="T206" s="1"/>
  <c r="S207"/>
  <c r="R207"/>
  <c r="T207" s="1"/>
  <c r="S208"/>
  <c r="R208"/>
  <c r="T208" s="1"/>
  <c r="S209"/>
  <c r="R209"/>
  <c r="T209" s="1"/>
  <c r="S210"/>
  <c r="R210"/>
  <c r="T210" s="1"/>
  <c r="S211"/>
  <c r="R211"/>
  <c r="T211" s="1"/>
  <c r="S212"/>
  <c r="R212"/>
  <c r="T212" s="1"/>
  <c r="S213"/>
  <c r="R213"/>
  <c r="T213" s="1"/>
  <c r="S214"/>
  <c r="R214"/>
  <c r="T214" s="1"/>
  <c r="S215"/>
  <c r="R215"/>
  <c r="T215" s="1"/>
  <c r="S216"/>
  <c r="R216"/>
  <c r="T216" s="1"/>
  <c r="S217"/>
  <c r="R217"/>
  <c r="T217" s="1"/>
  <c r="S218"/>
  <c r="R218"/>
  <c r="T218" s="1"/>
  <c r="S219"/>
  <c r="R219"/>
  <c r="T219" s="1"/>
  <c r="S220"/>
  <c r="R220"/>
  <c r="T220" s="1"/>
  <c r="S221"/>
  <c r="R221"/>
  <c r="T221" s="1"/>
  <c r="S222"/>
  <c r="R222"/>
  <c r="T222" s="1"/>
  <c r="S223"/>
  <c r="R223"/>
  <c r="T223" s="1"/>
  <c r="S224"/>
  <c r="R224"/>
  <c r="T224" s="1"/>
  <c r="S225"/>
  <c r="R225"/>
  <c r="T225" s="1"/>
  <c r="S226"/>
  <c r="R226"/>
  <c r="T226" s="1"/>
  <c r="S227"/>
  <c r="R227"/>
  <c r="T227" s="1"/>
  <c r="S228"/>
  <c r="R228"/>
  <c r="T228" s="1"/>
  <c r="S229"/>
  <c r="R229"/>
  <c r="T229" s="1"/>
  <c r="S230"/>
  <c r="R230"/>
  <c r="T230" s="1"/>
  <c r="S231"/>
  <c r="R231"/>
  <c r="T231" s="1"/>
  <c r="S232"/>
  <c r="R232"/>
  <c r="T232" s="1"/>
  <c r="S233"/>
  <c r="R233"/>
  <c r="T233" s="1"/>
  <c r="S234"/>
  <c r="R234"/>
  <c r="T234" s="1"/>
  <c r="S235"/>
  <c r="R235"/>
  <c r="T235" s="1"/>
  <c r="S236"/>
  <c r="R236"/>
  <c r="T236" s="1"/>
  <c r="S237"/>
  <c r="R237"/>
  <c r="T237" s="1"/>
  <c r="S238"/>
  <c r="R238"/>
  <c r="T238" s="1"/>
  <c r="S239"/>
  <c r="R239"/>
  <c r="T239" s="1"/>
  <c r="S240"/>
  <c r="R240"/>
  <c r="T240" s="1"/>
  <c r="S241"/>
  <c r="R241"/>
  <c r="T241" s="1"/>
  <c r="S242"/>
  <c r="R242"/>
  <c r="T242" s="1"/>
  <c r="S243"/>
  <c r="R243"/>
  <c r="T243" s="1"/>
  <c r="S244"/>
  <c r="R244"/>
  <c r="T244" s="1"/>
  <c r="S245"/>
  <c r="R245"/>
  <c r="T245" s="1"/>
  <c r="S246"/>
  <c r="R246"/>
  <c r="T246" s="1"/>
  <c r="S247"/>
  <c r="R247"/>
  <c r="T247" s="1"/>
  <c r="S248"/>
  <c r="R248"/>
  <c r="T248" s="1"/>
  <c r="S249"/>
  <c r="R249"/>
  <c r="T249" s="1"/>
  <c r="S250"/>
  <c r="R250"/>
  <c r="T250" s="1"/>
  <c r="S251"/>
  <c r="R251"/>
  <c r="T251" s="1"/>
  <c r="S252"/>
  <c r="R252"/>
  <c r="T252" s="1"/>
  <c r="S253"/>
  <c r="R253"/>
  <c r="T253" s="1"/>
  <c r="S254"/>
  <c r="R254"/>
  <c r="T254" s="1"/>
  <c r="S255"/>
  <c r="R255"/>
  <c r="T255" s="1"/>
  <c r="S256"/>
  <c r="R256"/>
  <c r="T256" s="1"/>
  <c r="S257"/>
  <c r="R257"/>
  <c r="T257" s="1"/>
  <c r="S258"/>
  <c r="R258"/>
  <c r="T258" s="1"/>
  <c r="S259"/>
  <c r="R259"/>
  <c r="T259" s="1"/>
  <c r="S260"/>
  <c r="R260"/>
  <c r="T260" s="1"/>
  <c r="S261"/>
  <c r="R261"/>
  <c r="T261" s="1"/>
  <c r="S262"/>
  <c r="R262"/>
  <c r="T262" s="1"/>
  <c r="S263"/>
  <c r="R263"/>
  <c r="T263" s="1"/>
  <c r="S264"/>
  <c r="R264"/>
  <c r="T264" s="1"/>
  <c r="S265"/>
  <c r="R265"/>
  <c r="T265" s="1"/>
  <c r="S266"/>
  <c r="R266"/>
  <c r="T266" s="1"/>
  <c r="S267"/>
  <c r="R267"/>
  <c r="T267" s="1"/>
  <c r="S268"/>
  <c r="R268"/>
  <c r="T268" s="1"/>
  <c r="S269"/>
  <c r="R269"/>
  <c r="T269" s="1"/>
  <c r="S270"/>
  <c r="R270"/>
  <c r="T270" s="1"/>
  <c r="S271"/>
  <c r="R271"/>
  <c r="T271" s="1"/>
  <c r="S272"/>
  <c r="R272"/>
  <c r="T272" s="1"/>
  <c r="S273"/>
  <c r="R273"/>
  <c r="T273" s="1"/>
  <c r="S274"/>
  <c r="R274"/>
  <c r="T274" s="1"/>
  <c r="S275"/>
  <c r="R275"/>
  <c r="T275" s="1"/>
  <c r="S276"/>
  <c r="R276"/>
  <c r="T276" s="1"/>
  <c r="S277"/>
  <c r="R277"/>
  <c r="T277" s="1"/>
  <c r="S278"/>
  <c r="R278"/>
  <c r="T278" s="1"/>
  <c r="S279"/>
  <c r="R279"/>
  <c r="T279" s="1"/>
  <c r="S280"/>
  <c r="R280"/>
  <c r="T280" s="1"/>
  <c r="S281"/>
  <c r="R281"/>
  <c r="T281" s="1"/>
  <c r="S282"/>
  <c r="R282"/>
  <c r="T282" s="1"/>
  <c r="S283"/>
  <c r="R283"/>
  <c r="T283" s="1"/>
  <c r="S284"/>
  <c r="R284"/>
  <c r="T284" s="1"/>
  <c r="S285"/>
  <c r="R285"/>
  <c r="T285" s="1"/>
  <c r="S286"/>
  <c r="R286"/>
  <c r="T286" s="1"/>
  <c r="S287"/>
  <c r="R287"/>
  <c r="T287" s="1"/>
  <c r="S288"/>
  <c r="R288"/>
  <c r="T288" s="1"/>
  <c r="S289"/>
  <c r="R289"/>
  <c r="T289" s="1"/>
  <c r="S290"/>
  <c r="R290"/>
  <c r="T290" s="1"/>
  <c r="S291"/>
  <c r="R291"/>
  <c r="T291" s="1"/>
  <c r="S292"/>
  <c r="R292"/>
  <c r="T292" s="1"/>
  <c r="S293"/>
  <c r="R293"/>
  <c r="T293" s="1"/>
  <c r="S294"/>
  <c r="R294"/>
  <c r="T294" s="1"/>
  <c r="S295"/>
  <c r="R295"/>
  <c r="T295" s="1"/>
  <c r="S296"/>
  <c r="R296"/>
  <c r="T296" s="1"/>
  <c r="S297"/>
  <c r="R297"/>
  <c r="T297" s="1"/>
  <c r="S298"/>
  <c r="R298"/>
  <c r="T298" s="1"/>
  <c r="S299"/>
  <c r="R299"/>
  <c r="T299" s="1"/>
  <c r="S300"/>
  <c r="R300"/>
  <c r="T300" s="1"/>
  <c r="S301"/>
  <c r="R301"/>
  <c r="T301" s="1"/>
  <c r="S302"/>
  <c r="R302"/>
  <c r="T302" s="1"/>
  <c r="S303"/>
  <c r="R303"/>
  <c r="T303" s="1"/>
  <c r="S304"/>
  <c r="R304"/>
  <c r="T304" s="1"/>
  <c r="S305"/>
  <c r="R305"/>
  <c r="T305" s="1"/>
  <c r="S306"/>
  <c r="R306"/>
  <c r="T306" s="1"/>
  <c r="S307"/>
  <c r="R307"/>
  <c r="T307" s="1"/>
  <c r="S308"/>
  <c r="R308"/>
  <c r="T308" s="1"/>
  <c r="S309"/>
  <c r="R309"/>
  <c r="T309" s="1"/>
  <c r="S310"/>
  <c r="R310"/>
  <c r="T310" s="1"/>
  <c r="S311"/>
  <c r="R311"/>
  <c r="T311" s="1"/>
  <c r="S312"/>
  <c r="R312"/>
  <c r="T312" s="1"/>
  <c r="S313"/>
  <c r="R313"/>
  <c r="T313" s="1"/>
  <c r="S314"/>
  <c r="R314"/>
  <c r="T314" s="1"/>
  <c r="S315"/>
  <c r="R315"/>
  <c r="T315" s="1"/>
  <c r="S316"/>
  <c r="R316"/>
  <c r="T316" s="1"/>
  <c r="S317"/>
  <c r="R317"/>
  <c r="T317" s="1"/>
  <c r="S318"/>
  <c r="R318"/>
  <c r="T318" s="1"/>
  <c r="S319"/>
  <c r="R319"/>
  <c r="T319" s="1"/>
  <c r="S320"/>
  <c r="R320"/>
  <c r="T320" s="1"/>
  <c r="S321"/>
  <c r="R321"/>
  <c r="T321" s="1"/>
  <c r="S322"/>
  <c r="R322"/>
  <c r="T322" s="1"/>
  <c r="S323"/>
  <c r="R323"/>
  <c r="T323" s="1"/>
  <c r="S324"/>
  <c r="R324"/>
  <c r="T324" s="1"/>
  <c r="S325"/>
  <c r="R325"/>
  <c r="T325" s="1"/>
  <c r="S326"/>
  <c r="R326"/>
  <c r="T326" s="1"/>
  <c r="S327"/>
  <c r="R327"/>
  <c r="T327" s="1"/>
  <c r="S328"/>
  <c r="R328"/>
  <c r="T328" s="1"/>
  <c r="S329"/>
  <c r="R329"/>
  <c r="T329" s="1"/>
  <c r="S330"/>
  <c r="R330"/>
  <c r="T330" s="1"/>
  <c r="S331"/>
  <c r="R331"/>
  <c r="T331" s="1"/>
  <c r="S332"/>
  <c r="R332"/>
  <c r="T332" s="1"/>
  <c r="S333"/>
  <c r="R333"/>
  <c r="T333" s="1"/>
  <c r="S334"/>
  <c r="R334"/>
  <c r="T334" s="1"/>
  <c r="S335"/>
  <c r="R335"/>
  <c r="T335" s="1"/>
  <c r="S336"/>
  <c r="R336"/>
  <c r="T336" s="1"/>
  <c r="S337"/>
  <c r="R337"/>
  <c r="T337" s="1"/>
  <c r="S338"/>
  <c r="R338"/>
  <c r="T338" s="1"/>
  <c r="S339"/>
  <c r="R339"/>
  <c r="T339" s="1"/>
  <c r="S340"/>
  <c r="R340"/>
  <c r="T340" s="1"/>
  <c r="S341"/>
  <c r="R341"/>
  <c r="T341" s="1"/>
  <c r="S342"/>
  <c r="R342"/>
  <c r="T342" s="1"/>
  <c r="S343"/>
  <c r="R343"/>
  <c r="T343" s="1"/>
  <c r="S344"/>
  <c r="R344"/>
  <c r="T344" s="1"/>
  <c r="S345"/>
  <c r="R345"/>
  <c r="T345" s="1"/>
  <c r="S346"/>
  <c r="R346"/>
  <c r="T346" s="1"/>
  <c r="S347"/>
  <c r="R347"/>
  <c r="T347" s="1"/>
  <c r="S348"/>
  <c r="R348"/>
  <c r="T348" s="1"/>
  <c r="S349"/>
  <c r="R349"/>
  <c r="T349" s="1"/>
  <c r="S350"/>
  <c r="R350"/>
  <c r="T350" s="1"/>
  <c r="S351"/>
  <c r="R351"/>
  <c r="T351" s="1"/>
  <c r="S352"/>
  <c r="R352"/>
  <c r="T352" s="1"/>
  <c r="S353"/>
  <c r="R353"/>
  <c r="T353" s="1"/>
  <c r="S354"/>
  <c r="R354"/>
  <c r="T354" s="1"/>
  <c r="S355"/>
  <c r="R355"/>
  <c r="T355" s="1"/>
  <c r="S356"/>
  <c r="R356"/>
  <c r="T356" s="1"/>
  <c r="S357"/>
  <c r="R357"/>
  <c r="T357" s="1"/>
  <c r="S358"/>
  <c r="R358"/>
  <c r="T358" s="1"/>
  <c r="S359"/>
  <c r="R359"/>
  <c r="T359" s="1"/>
  <c r="S360"/>
  <c r="R360"/>
  <c r="T360" s="1"/>
  <c r="S361"/>
  <c r="R361"/>
  <c r="T361" s="1"/>
  <c r="S362"/>
  <c r="R362"/>
  <c r="T362" s="1"/>
  <c r="S363"/>
  <c r="R363"/>
  <c r="T363" s="1"/>
  <c r="S364"/>
  <c r="R364"/>
  <c r="T364" s="1"/>
  <c r="S365"/>
  <c r="R365"/>
  <c r="T365" s="1"/>
  <c r="S366"/>
  <c r="R366"/>
  <c r="T366" s="1"/>
  <c r="S367"/>
  <c r="R367"/>
  <c r="T367" s="1"/>
  <c r="S368"/>
  <c r="R368"/>
  <c r="T368" s="1"/>
  <c r="S369"/>
  <c r="R369"/>
  <c r="T369" s="1"/>
  <c r="S370"/>
  <c r="R370"/>
  <c r="T370" s="1"/>
  <c r="S371"/>
  <c r="R371"/>
  <c r="T371" s="1"/>
  <c r="S372"/>
  <c r="R372"/>
  <c r="T372" s="1"/>
  <c r="S373"/>
  <c r="R373"/>
  <c r="T373" s="1"/>
  <c r="S374"/>
  <c r="R374"/>
  <c r="T374" s="1"/>
  <c r="S375"/>
  <c r="R375"/>
  <c r="T375" s="1"/>
  <c r="S376"/>
  <c r="R376"/>
  <c r="T376" s="1"/>
  <c r="S377"/>
  <c r="R377"/>
  <c r="T377" s="1"/>
  <c r="S378"/>
  <c r="R378"/>
  <c r="T378" s="1"/>
  <c r="S379"/>
  <c r="R379"/>
  <c r="T379" s="1"/>
  <c r="S380"/>
  <c r="R380"/>
  <c r="T380" s="1"/>
  <c r="S381"/>
  <c r="R381"/>
  <c r="T381" s="1"/>
  <c r="S382"/>
  <c r="R382"/>
  <c r="T382" s="1"/>
  <c r="S383"/>
  <c r="R383"/>
  <c r="T383" s="1"/>
  <c r="S384"/>
  <c r="R384"/>
  <c r="T384" s="1"/>
  <c r="S385"/>
  <c r="R385"/>
  <c r="T385" s="1"/>
  <c r="S386"/>
  <c r="R386"/>
  <c r="T386" s="1"/>
  <c r="S387"/>
  <c r="R387"/>
  <c r="T387" s="1"/>
  <c r="S388"/>
  <c r="R388"/>
  <c r="T388" s="1"/>
  <c r="S389"/>
  <c r="R389"/>
  <c r="T389" s="1"/>
  <c r="S390"/>
  <c r="R390"/>
  <c r="T390" s="1"/>
  <c r="S391"/>
  <c r="R391"/>
  <c r="T391" s="1"/>
  <c r="S392"/>
  <c r="R392"/>
  <c r="T392" s="1"/>
  <c r="S393"/>
  <c r="R393"/>
  <c r="T393" s="1"/>
  <c r="S394"/>
  <c r="R394"/>
  <c r="T394" s="1"/>
  <c r="S395"/>
  <c r="R395"/>
  <c r="T395" s="1"/>
  <c r="S396"/>
  <c r="R396"/>
  <c r="T396" s="1"/>
  <c r="S397"/>
  <c r="R397"/>
  <c r="T397" s="1"/>
  <c r="S398"/>
  <c r="R398"/>
  <c r="T398" s="1"/>
  <c r="S399"/>
  <c r="R399"/>
  <c r="T399" s="1"/>
  <c r="S400"/>
  <c r="R400"/>
  <c r="T400" s="1"/>
  <c r="S401"/>
  <c r="R401"/>
  <c r="T401" s="1"/>
  <c r="S402"/>
  <c r="R402"/>
  <c r="T402" s="1"/>
  <c r="S403"/>
  <c r="R403"/>
  <c r="T403" s="1"/>
  <c r="S404"/>
  <c r="R404"/>
  <c r="T404" s="1"/>
  <c r="S405"/>
  <c r="R405"/>
  <c r="T405" s="1"/>
  <c r="S406"/>
  <c r="R406"/>
  <c r="T406" s="1"/>
  <c r="S407"/>
  <c r="R407"/>
  <c r="T407" s="1"/>
  <c r="S408"/>
  <c r="R408"/>
  <c r="T408" s="1"/>
  <c r="S409"/>
  <c r="R409"/>
  <c r="T409" s="1"/>
  <c r="S410"/>
  <c r="R410"/>
  <c r="T410" s="1"/>
  <c r="S411"/>
  <c r="R411"/>
  <c r="T411" s="1"/>
  <c r="S412"/>
  <c r="R412"/>
  <c r="T412" s="1"/>
  <c r="S413"/>
  <c r="R413"/>
  <c r="T413" s="1"/>
  <c r="S414"/>
  <c r="R414"/>
  <c r="T414" s="1"/>
  <c r="S415"/>
  <c r="R415"/>
  <c r="T415" s="1"/>
  <c r="S416"/>
  <c r="R416"/>
  <c r="T416" s="1"/>
  <c r="S417"/>
  <c r="R417"/>
  <c r="T417" s="1"/>
  <c r="S418"/>
  <c r="R418"/>
  <c r="T418" s="1"/>
  <c r="S419"/>
  <c r="R419"/>
  <c r="T419" s="1"/>
  <c r="S420"/>
  <c r="R420"/>
  <c r="T420" s="1"/>
  <c r="S421"/>
  <c r="R421"/>
  <c r="T421" s="1"/>
  <c r="S422"/>
  <c r="R422"/>
  <c r="T422" s="1"/>
  <c r="S423"/>
  <c r="R423"/>
  <c r="T423" s="1"/>
  <c r="S424"/>
  <c r="R424"/>
  <c r="T424" s="1"/>
  <c r="S425"/>
  <c r="R425"/>
  <c r="T425" s="1"/>
  <c r="S426"/>
  <c r="R426"/>
  <c r="T426" s="1"/>
  <c r="S427"/>
  <c r="R427"/>
  <c r="T427" s="1"/>
  <c r="S428"/>
  <c r="R428"/>
  <c r="T428" s="1"/>
  <c r="S429"/>
  <c r="R429"/>
  <c r="T429" s="1"/>
  <c r="S430"/>
  <c r="R430"/>
  <c r="T430" s="1"/>
  <c r="S431"/>
  <c r="R431"/>
  <c r="T431" s="1"/>
  <c r="S432"/>
  <c r="R432"/>
  <c r="T432" s="1"/>
  <c r="S433"/>
  <c r="R433"/>
  <c r="T433" s="1"/>
  <c r="S434"/>
  <c r="R434"/>
  <c r="T434" s="1"/>
  <c r="S435"/>
  <c r="R435"/>
  <c r="T435" s="1"/>
  <c r="S436"/>
  <c r="R436"/>
  <c r="T436" s="1"/>
  <c r="S437"/>
  <c r="R437"/>
  <c r="T437" s="1"/>
  <c r="S438"/>
  <c r="R438"/>
  <c r="T438" s="1"/>
  <c r="S439"/>
  <c r="R439"/>
  <c r="T439" s="1"/>
  <c r="S440"/>
  <c r="R440"/>
  <c r="T440" s="1"/>
  <c r="S441"/>
  <c r="R441"/>
  <c r="T441" s="1"/>
  <c r="S442"/>
  <c r="R442"/>
  <c r="T442" s="1"/>
  <c r="S443"/>
  <c r="R443"/>
  <c r="T443" s="1"/>
  <c r="S444"/>
  <c r="R444"/>
  <c r="T444" s="1"/>
  <c r="S445"/>
  <c r="R445"/>
  <c r="T445" s="1"/>
  <c r="S446"/>
  <c r="R446"/>
  <c r="T446" s="1"/>
  <c r="S447"/>
  <c r="R447"/>
  <c r="T447" s="1"/>
  <c r="S448"/>
  <c r="R448"/>
  <c r="T448" s="1"/>
  <c r="S449"/>
  <c r="R449"/>
  <c r="T449" s="1"/>
  <c r="S450"/>
  <c r="R450"/>
  <c r="T450" s="1"/>
  <c r="S451"/>
  <c r="R451"/>
  <c r="T451" s="1"/>
  <c r="S452"/>
  <c r="R452"/>
  <c r="T452" s="1"/>
  <c r="S453"/>
  <c r="R453"/>
  <c r="T453" s="1"/>
  <c r="S454"/>
  <c r="R454"/>
  <c r="T454" s="1"/>
  <c r="S455"/>
  <c r="R455"/>
  <c r="T455" s="1"/>
  <c r="S456"/>
  <c r="R456"/>
  <c r="T456" s="1"/>
  <c r="S457"/>
  <c r="R457"/>
  <c r="T457" s="1"/>
  <c r="S458"/>
  <c r="R458"/>
  <c r="T458" s="1"/>
  <c r="S459"/>
  <c r="R459"/>
  <c r="T459" s="1"/>
  <c r="S460"/>
  <c r="R460"/>
  <c r="T460" s="1"/>
  <c r="S461"/>
  <c r="R461"/>
  <c r="T461" s="1"/>
  <c r="S462"/>
  <c r="R462"/>
  <c r="T462" s="1"/>
  <c r="S463"/>
  <c r="R463"/>
  <c r="T463" s="1"/>
  <c r="S464"/>
  <c r="R464"/>
  <c r="T464" s="1"/>
  <c r="S465"/>
  <c r="R465"/>
  <c r="T465" s="1"/>
  <c r="S466"/>
  <c r="R466"/>
  <c r="T466" s="1"/>
  <c r="S467"/>
  <c r="R467"/>
  <c r="T467" s="1"/>
  <c r="S468"/>
  <c r="R468"/>
  <c r="T468" s="1"/>
  <c r="S469"/>
  <c r="R469"/>
  <c r="T469" s="1"/>
  <c r="S470"/>
  <c r="R470"/>
  <c r="T470" s="1"/>
  <c r="S471"/>
  <c r="R471"/>
  <c r="T471" s="1"/>
  <c r="S472"/>
  <c r="R472"/>
  <c r="T472" s="1"/>
  <c r="S473"/>
  <c r="R473"/>
  <c r="T473" s="1"/>
  <c r="S474"/>
  <c r="R474"/>
  <c r="T474" s="1"/>
  <c r="S475"/>
  <c r="R475"/>
  <c r="T475" s="1"/>
  <c r="S476"/>
  <c r="R476"/>
  <c r="T476" s="1"/>
  <c r="S477"/>
  <c r="R477"/>
  <c r="T477" s="1"/>
  <c r="S478"/>
  <c r="R478"/>
  <c r="T478" s="1"/>
  <c r="S479"/>
  <c r="R479"/>
  <c r="T479" s="1"/>
  <c r="S480"/>
  <c r="R480"/>
  <c r="T480" s="1"/>
  <c r="S481"/>
  <c r="R481"/>
  <c r="T481" s="1"/>
  <c r="S482"/>
  <c r="R482"/>
  <c r="T482" s="1"/>
  <c r="S483"/>
  <c r="R483"/>
  <c r="T483" s="1"/>
  <c r="S484"/>
  <c r="R484"/>
  <c r="T484" s="1"/>
  <c r="S485"/>
  <c r="R485"/>
  <c r="T485" s="1"/>
  <c r="S486"/>
  <c r="R486"/>
  <c r="T486" s="1"/>
  <c r="S487"/>
  <c r="R487"/>
  <c r="T487" s="1"/>
  <c r="S488"/>
  <c r="R488"/>
  <c r="T488" s="1"/>
  <c r="S489"/>
  <c r="R489"/>
  <c r="T489" s="1"/>
  <c r="S490"/>
  <c r="R490"/>
  <c r="T490" s="1"/>
  <c r="S491"/>
  <c r="R491"/>
  <c r="T491" s="1"/>
  <c r="S492"/>
  <c r="R492"/>
  <c r="T492" s="1"/>
  <c r="S493"/>
  <c r="R493"/>
  <c r="T493" s="1"/>
  <c r="S494"/>
  <c r="R494"/>
  <c r="T494" s="1"/>
  <c r="S495"/>
  <c r="R495"/>
  <c r="T495" s="1"/>
  <c r="S496"/>
  <c r="R496"/>
  <c r="T496" s="1"/>
  <c r="S497"/>
  <c r="R497"/>
  <c r="T497" s="1"/>
  <c r="S498"/>
  <c r="R498"/>
  <c r="T498" s="1"/>
  <c r="S499"/>
  <c r="R499"/>
  <c r="T499" s="1"/>
  <c r="S500"/>
  <c r="R500"/>
  <c r="T500" s="1"/>
  <c r="S501"/>
  <c r="R501"/>
  <c r="T501" s="1"/>
  <c r="S502"/>
  <c r="R502"/>
  <c r="T502" s="1"/>
  <c r="S503"/>
  <c r="R503"/>
  <c r="T503" s="1"/>
  <c r="S504"/>
  <c r="R504"/>
  <c r="T504" s="1"/>
  <c r="S505"/>
  <c r="R505"/>
  <c r="T505" s="1"/>
  <c r="S506"/>
  <c r="R506"/>
  <c r="T506" s="1"/>
  <c r="S507"/>
  <c r="R507"/>
  <c r="T507" s="1"/>
  <c r="S508"/>
  <c r="R508"/>
  <c r="T508" s="1"/>
  <c r="S509"/>
  <c r="R509"/>
  <c r="T509" s="1"/>
  <c r="S510"/>
  <c r="R510"/>
  <c r="T510" s="1"/>
  <c r="S511"/>
  <c r="R511"/>
  <c r="T511" s="1"/>
  <c r="S512"/>
  <c r="R512"/>
  <c r="T512" s="1"/>
  <c r="S513"/>
  <c r="R513"/>
  <c r="T513" s="1"/>
  <c r="S514"/>
  <c r="R514"/>
  <c r="T514" s="1"/>
  <c r="S515"/>
  <c r="R515"/>
  <c r="T515" s="1"/>
  <c r="S516"/>
  <c r="R516"/>
  <c r="T516" s="1"/>
  <c r="S517"/>
  <c r="R517"/>
  <c r="T517" s="1"/>
  <c r="S518"/>
  <c r="R518"/>
  <c r="T518" s="1"/>
  <c r="S519"/>
  <c r="R519"/>
  <c r="T519" s="1"/>
  <c r="S520"/>
  <c r="R520"/>
  <c r="T520" s="1"/>
  <c r="S521"/>
  <c r="R521"/>
  <c r="T521" s="1"/>
  <c r="S522"/>
  <c r="R522"/>
  <c r="T522" s="1"/>
  <c r="S523"/>
  <c r="R523"/>
  <c r="T523" s="1"/>
  <c r="S524"/>
  <c r="R524"/>
  <c r="T524" s="1"/>
  <c r="S525"/>
  <c r="R525"/>
  <c r="T525" s="1"/>
  <c r="S526"/>
  <c r="R526"/>
  <c r="T526" s="1"/>
  <c r="S527"/>
  <c r="R527"/>
  <c r="T527" s="1"/>
  <c r="S528"/>
  <c r="R528"/>
  <c r="T528" s="1"/>
  <c r="S529"/>
  <c r="R529"/>
  <c r="T529" s="1"/>
  <c r="S530"/>
  <c r="R530"/>
  <c r="T530" s="1"/>
  <c r="S531"/>
  <c r="R531"/>
  <c r="T531" s="1"/>
  <c r="S532"/>
  <c r="R532"/>
  <c r="T532" s="1"/>
  <c r="S533"/>
  <c r="R533"/>
  <c r="T533" s="1"/>
  <c r="S534"/>
  <c r="R534"/>
  <c r="T534" s="1"/>
  <c r="S535"/>
  <c r="R535"/>
  <c r="T535" s="1"/>
  <c r="S536"/>
  <c r="R536"/>
  <c r="T536" s="1"/>
  <c r="S537"/>
  <c r="R537"/>
  <c r="T537" s="1"/>
  <c r="S538"/>
  <c r="R538"/>
  <c r="T538" s="1"/>
  <c r="S539"/>
  <c r="R539"/>
  <c r="T539" s="1"/>
  <c r="S540"/>
  <c r="R540"/>
  <c r="T540" s="1"/>
  <c r="S541"/>
  <c r="R541"/>
  <c r="T541" s="1"/>
  <c r="S542"/>
  <c r="R542"/>
  <c r="T542" s="1"/>
  <c r="S543"/>
  <c r="R543"/>
  <c r="T543" s="1"/>
  <c r="S544"/>
  <c r="R544"/>
  <c r="T544" s="1"/>
  <c r="S545"/>
  <c r="R545"/>
  <c r="T545" s="1"/>
  <c r="S546"/>
  <c r="R546"/>
  <c r="T546" s="1"/>
  <c r="S547"/>
  <c r="R547"/>
  <c r="T547" s="1"/>
  <c r="S548"/>
  <c r="R548"/>
  <c r="T548" s="1"/>
  <c r="S549"/>
  <c r="R549"/>
  <c r="T549" s="1"/>
  <c r="S550"/>
  <c r="R550"/>
  <c r="T550" s="1"/>
  <c r="S551"/>
  <c r="R551"/>
  <c r="T551" s="1"/>
  <c r="S552"/>
  <c r="R552"/>
  <c r="T552" s="1"/>
  <c r="S553"/>
  <c r="R553"/>
  <c r="T553" s="1"/>
  <c r="S554"/>
  <c r="R554"/>
  <c r="T554" s="1"/>
  <c r="S555"/>
  <c r="R555"/>
  <c r="T555" s="1"/>
  <c r="S556"/>
  <c r="R556"/>
  <c r="T556" s="1"/>
  <c r="S557"/>
  <c r="R557"/>
  <c r="T557" s="1"/>
  <c r="S558"/>
  <c r="R558"/>
  <c r="T558" s="1"/>
  <c r="S559"/>
  <c r="R559"/>
  <c r="T559" s="1"/>
  <c r="S560"/>
  <c r="R560"/>
  <c r="T560" s="1"/>
  <c r="S561"/>
  <c r="R561"/>
  <c r="T561" s="1"/>
  <c r="S562"/>
  <c r="R562"/>
  <c r="T562" s="1"/>
  <c r="S563"/>
  <c r="R563"/>
  <c r="T563" s="1"/>
  <c r="S564"/>
  <c r="R564"/>
  <c r="T564" s="1"/>
  <c r="S565"/>
  <c r="R565"/>
  <c r="T565" s="1"/>
  <c r="S566"/>
  <c r="R566"/>
  <c r="T566" s="1"/>
  <c r="S567"/>
  <c r="R567"/>
  <c r="T567" s="1"/>
  <c r="S568"/>
  <c r="R568"/>
  <c r="T568" s="1"/>
  <c r="S569"/>
  <c r="R569"/>
  <c r="T569" s="1"/>
  <c r="S570"/>
  <c r="R570"/>
  <c r="T570" s="1"/>
  <c r="S571"/>
  <c r="R571"/>
  <c r="T571" s="1"/>
  <c r="S572"/>
  <c r="R572"/>
  <c r="T572" s="1"/>
  <c r="S573"/>
  <c r="R573"/>
  <c r="T573" s="1"/>
  <c r="S574"/>
  <c r="R574"/>
  <c r="T574" s="1"/>
  <c r="S575"/>
  <c r="R575"/>
  <c r="T575" s="1"/>
  <c r="S576"/>
  <c r="R576"/>
  <c r="T576" s="1"/>
  <c r="S577"/>
  <c r="R577"/>
  <c r="T577" s="1"/>
  <c r="S578"/>
  <c r="R578"/>
  <c r="T578" s="1"/>
  <c r="S579"/>
  <c r="R579"/>
  <c r="T579" s="1"/>
  <c r="S580"/>
  <c r="R580"/>
  <c r="T580" s="1"/>
  <c r="S581"/>
  <c r="R581"/>
  <c r="T581" s="1"/>
  <c r="S582"/>
  <c r="R582"/>
  <c r="T582" s="1"/>
  <c r="S583"/>
  <c r="R583"/>
  <c r="T583" s="1"/>
  <c r="S584"/>
  <c r="R584"/>
  <c r="T584" s="1"/>
  <c r="S585"/>
  <c r="R585"/>
  <c r="T585" s="1"/>
  <c r="S586"/>
  <c r="R586"/>
  <c r="T586" s="1"/>
  <c r="S587"/>
  <c r="R587"/>
  <c r="T587" s="1"/>
  <c r="S588"/>
  <c r="R588"/>
  <c r="T588" s="1"/>
  <c r="S589"/>
  <c r="R589"/>
  <c r="T589" s="1"/>
  <c r="S590"/>
  <c r="R590"/>
  <c r="T590" s="1"/>
  <c r="S591"/>
  <c r="R591"/>
  <c r="T591" s="1"/>
  <c r="S592"/>
  <c r="R592"/>
  <c r="T592" s="1"/>
  <c r="S593"/>
  <c r="R593"/>
  <c r="T593" s="1"/>
  <c r="S594"/>
  <c r="R594"/>
  <c r="T594" s="1"/>
  <c r="S595"/>
  <c r="R595"/>
  <c r="T595" s="1"/>
  <c r="S596"/>
  <c r="R596"/>
  <c r="T596" s="1"/>
  <c r="S597"/>
  <c r="R597"/>
  <c r="T597" s="1"/>
  <c r="S598"/>
  <c r="R598"/>
  <c r="T598" s="1"/>
  <c r="S599"/>
  <c r="R599"/>
  <c r="T599" s="1"/>
  <c r="S600"/>
  <c r="R600"/>
  <c r="T600" s="1"/>
  <c r="S601"/>
  <c r="R601"/>
  <c r="T601" s="1"/>
  <c r="S602"/>
  <c r="R602"/>
  <c r="T602" s="1"/>
  <c r="S603"/>
  <c r="R603"/>
  <c r="T603" s="1"/>
  <c r="S604"/>
  <c r="R604"/>
  <c r="T604" s="1"/>
  <c r="S605"/>
  <c r="R605"/>
  <c r="T605" s="1"/>
  <c r="S606"/>
  <c r="R606"/>
  <c r="T606" s="1"/>
  <c r="S607"/>
  <c r="R607"/>
  <c r="T607" s="1"/>
  <c r="S608"/>
  <c r="R608"/>
  <c r="T608" s="1"/>
  <c r="S609"/>
  <c r="R609"/>
  <c r="T609" s="1"/>
  <c r="S610"/>
  <c r="R610"/>
  <c r="T610" s="1"/>
  <c r="S611"/>
  <c r="R611"/>
  <c r="T611" s="1"/>
  <c r="S612"/>
  <c r="R612"/>
  <c r="T612" s="1"/>
  <c r="S613"/>
  <c r="R613"/>
  <c r="T613" s="1"/>
  <c r="S614"/>
  <c r="R614"/>
  <c r="T614" s="1"/>
  <c r="S615"/>
  <c r="R615"/>
  <c r="T615" s="1"/>
  <c r="S616"/>
  <c r="R616"/>
  <c r="T616" s="1"/>
  <c r="S617"/>
  <c r="R617"/>
  <c r="T617" s="1"/>
  <c r="S618"/>
  <c r="R618"/>
  <c r="T618" s="1"/>
  <c r="S619"/>
  <c r="R619"/>
  <c r="T619" s="1"/>
  <c r="S620"/>
  <c r="R620"/>
  <c r="T620" s="1"/>
  <c r="S621"/>
  <c r="R621"/>
  <c r="T621" s="1"/>
  <c r="S622"/>
  <c r="R622"/>
  <c r="T622" s="1"/>
  <c r="S623"/>
  <c r="R623"/>
  <c r="T623" s="1"/>
  <c r="S624"/>
  <c r="R624"/>
  <c r="T624" s="1"/>
  <c r="S625"/>
  <c r="R625"/>
  <c r="T625" s="1"/>
  <c r="S626"/>
  <c r="R626"/>
  <c r="T626" s="1"/>
  <c r="S627"/>
  <c r="R627"/>
  <c r="T627" s="1"/>
  <c r="S628"/>
  <c r="R628"/>
  <c r="T628" s="1"/>
  <c r="S629"/>
  <c r="R629"/>
  <c r="T629" s="1"/>
  <c r="S630"/>
  <c r="R630"/>
  <c r="T630" s="1"/>
  <c r="S631"/>
  <c r="R631"/>
  <c r="T631" s="1"/>
  <c r="S632"/>
  <c r="R632"/>
  <c r="T632" s="1"/>
  <c r="S633"/>
  <c r="R633"/>
  <c r="T633" s="1"/>
  <c r="S634"/>
  <c r="R634"/>
  <c r="T634" s="1"/>
  <c r="S635"/>
  <c r="R635"/>
  <c r="T635" s="1"/>
  <c r="S636"/>
  <c r="R636"/>
  <c r="T636" s="1"/>
  <c r="S637"/>
  <c r="R637"/>
  <c r="T637" s="1"/>
  <c r="S638"/>
  <c r="R638"/>
  <c r="T638" s="1"/>
  <c r="S639"/>
  <c r="R639"/>
  <c r="T639" s="1"/>
  <c r="S640"/>
  <c r="R640"/>
  <c r="T640" s="1"/>
  <c r="S641"/>
  <c r="R641"/>
  <c r="T641" s="1"/>
  <c r="S642"/>
  <c r="R642"/>
  <c r="T642" s="1"/>
  <c r="S643"/>
  <c r="R643"/>
  <c r="T643" s="1"/>
  <c r="S644"/>
  <c r="R644"/>
  <c r="T644" s="1"/>
  <c r="S645"/>
  <c r="R645"/>
  <c r="T645" s="1"/>
  <c r="S646"/>
  <c r="R646"/>
  <c r="T646" s="1"/>
  <c r="S647"/>
  <c r="R647"/>
  <c r="T647" s="1"/>
  <c r="S648"/>
  <c r="R648"/>
  <c r="T648" s="1"/>
  <c r="S649"/>
  <c r="R649"/>
  <c r="T649" s="1"/>
  <c r="S650"/>
  <c r="R650"/>
  <c r="T650" s="1"/>
  <c r="S651"/>
  <c r="R651"/>
  <c r="T651" s="1"/>
  <c r="S652"/>
  <c r="R652"/>
  <c r="T652" s="1"/>
  <c r="S653"/>
  <c r="R653"/>
  <c r="T653" s="1"/>
  <c r="S654"/>
  <c r="R654"/>
  <c r="T654" s="1"/>
  <c r="S655"/>
  <c r="R655"/>
  <c r="T655" s="1"/>
  <c r="S656"/>
  <c r="R656"/>
  <c r="T656" s="1"/>
  <c r="S657"/>
  <c r="R657"/>
  <c r="T657" s="1"/>
  <c r="S658"/>
  <c r="R658"/>
  <c r="T658" s="1"/>
  <c r="S659"/>
  <c r="R659"/>
  <c r="T659" s="1"/>
  <c r="S660"/>
  <c r="R660"/>
  <c r="T660" s="1"/>
  <c r="S661"/>
  <c r="R661"/>
  <c r="T661" s="1"/>
  <c r="S662"/>
  <c r="R662"/>
  <c r="T662" s="1"/>
  <c r="S663"/>
  <c r="R663"/>
  <c r="T663" s="1"/>
  <c r="S664"/>
  <c r="R664"/>
  <c r="T664" s="1"/>
  <c r="S665"/>
  <c r="R665"/>
  <c r="T665" s="1"/>
  <c r="S666"/>
  <c r="R666"/>
  <c r="T666" s="1"/>
  <c r="S667"/>
  <c r="R667"/>
  <c r="T667" s="1"/>
  <c r="S668"/>
  <c r="R668"/>
  <c r="T668" s="1"/>
  <c r="S669"/>
  <c r="R669"/>
  <c r="T669" s="1"/>
  <c r="S670"/>
  <c r="R670"/>
  <c r="T670" s="1"/>
  <c r="S671"/>
  <c r="R671"/>
  <c r="T671" s="1"/>
  <c r="S672"/>
  <c r="R672"/>
  <c r="T672" s="1"/>
  <c r="S673"/>
  <c r="R673"/>
  <c r="T673" s="1"/>
  <c r="S674"/>
  <c r="R674"/>
  <c r="T674" s="1"/>
  <c r="S675"/>
  <c r="R675"/>
  <c r="T675" s="1"/>
  <c r="S676"/>
  <c r="R676"/>
  <c r="T676" s="1"/>
  <c r="S677"/>
  <c r="R677"/>
  <c r="T677" s="1"/>
  <c r="S678"/>
  <c r="R678"/>
  <c r="T678" s="1"/>
  <c r="S679"/>
  <c r="R679"/>
  <c r="T679" s="1"/>
  <c r="S680"/>
  <c r="R680"/>
  <c r="T680" s="1"/>
  <c r="S681"/>
  <c r="R681"/>
  <c r="T681" s="1"/>
  <c r="S682"/>
  <c r="R682"/>
  <c r="T682" s="1"/>
  <c r="S683"/>
  <c r="R683"/>
  <c r="T683" s="1"/>
  <c r="S684"/>
  <c r="R684"/>
  <c r="T684" s="1"/>
  <c r="S685"/>
  <c r="R685"/>
  <c r="T685" s="1"/>
  <c r="S686"/>
  <c r="R686"/>
  <c r="T686" s="1"/>
  <c r="S687"/>
  <c r="R687"/>
  <c r="T687" s="1"/>
  <c r="S688"/>
  <c r="R688"/>
  <c r="T688" s="1"/>
  <c r="S689"/>
  <c r="R689"/>
  <c r="T689" s="1"/>
  <c r="S690"/>
  <c r="R690"/>
  <c r="T690" s="1"/>
  <c r="S691"/>
  <c r="R691"/>
  <c r="T691" s="1"/>
  <c r="S692"/>
  <c r="R692"/>
  <c r="T692" s="1"/>
  <c r="S693"/>
  <c r="R693"/>
  <c r="T693" s="1"/>
  <c r="S694"/>
  <c r="R694"/>
  <c r="T694" s="1"/>
  <c r="S695"/>
  <c r="R695"/>
  <c r="T695" s="1"/>
  <c r="S696"/>
  <c r="R696"/>
  <c r="T696" s="1"/>
  <c r="S697"/>
  <c r="R697"/>
  <c r="T697" s="1"/>
  <c r="S698"/>
  <c r="R698"/>
  <c r="T698" s="1"/>
  <c r="S699"/>
  <c r="R699"/>
  <c r="T699" s="1"/>
  <c r="S700"/>
  <c r="R700"/>
  <c r="T700" s="1"/>
  <c r="S701"/>
  <c r="R701"/>
  <c r="T701" s="1"/>
  <c r="S702"/>
  <c r="R702"/>
  <c r="T702" s="1"/>
  <c r="S703"/>
  <c r="R703"/>
  <c r="T703" s="1"/>
  <c r="S704"/>
  <c r="R704"/>
  <c r="T704" s="1"/>
  <c r="S705"/>
  <c r="R705"/>
  <c r="T705" s="1"/>
  <c r="S706"/>
  <c r="R706"/>
  <c r="T706" s="1"/>
  <c r="S707"/>
  <c r="R707"/>
  <c r="T707" s="1"/>
  <c r="S708"/>
  <c r="R708"/>
  <c r="T708" s="1"/>
  <c r="S709"/>
  <c r="R709"/>
  <c r="T709" s="1"/>
  <c r="S710"/>
  <c r="R710"/>
  <c r="T710" s="1"/>
  <c r="S711"/>
  <c r="R711"/>
  <c r="T711" s="1"/>
  <c r="S712"/>
  <c r="R712"/>
  <c r="T712" s="1"/>
  <c r="S713"/>
  <c r="R713"/>
  <c r="T713" s="1"/>
  <c r="S714"/>
  <c r="R714"/>
  <c r="T714" s="1"/>
  <c r="S715"/>
  <c r="R715"/>
  <c r="T715" s="1"/>
  <c r="S716"/>
  <c r="R716"/>
  <c r="T716" s="1"/>
  <c r="S717"/>
  <c r="R717"/>
  <c r="T717" s="1"/>
  <c r="S718"/>
  <c r="R718"/>
  <c r="T718" s="1"/>
  <c r="S719"/>
  <c r="R719"/>
  <c r="T719" s="1"/>
  <c r="S720"/>
  <c r="R720"/>
  <c r="T720" s="1"/>
  <c r="S721"/>
  <c r="R721"/>
  <c r="T721" s="1"/>
  <c r="S722"/>
  <c r="R722"/>
  <c r="T722" s="1"/>
  <c r="S723"/>
  <c r="R723"/>
  <c r="T723" s="1"/>
  <c r="S724"/>
  <c r="R724"/>
  <c r="T724" s="1"/>
  <c r="S725"/>
  <c r="R725"/>
  <c r="T725" s="1"/>
  <c r="S726"/>
  <c r="R726"/>
  <c r="T726" s="1"/>
  <c r="S727"/>
  <c r="R727"/>
  <c r="T727" s="1"/>
  <c r="S728"/>
  <c r="R728"/>
  <c r="T728" s="1"/>
  <c r="S729"/>
  <c r="R729"/>
  <c r="T729" s="1"/>
  <c r="S730"/>
  <c r="R730"/>
  <c r="T730" s="1"/>
  <c r="S731"/>
  <c r="R731"/>
  <c r="T731" s="1"/>
  <c r="S732"/>
  <c r="R732"/>
  <c r="T732" s="1"/>
  <c r="S733"/>
  <c r="R733"/>
  <c r="T733" s="1"/>
  <c r="S734"/>
  <c r="R734"/>
  <c r="T734" s="1"/>
  <c r="S735"/>
  <c r="R735"/>
  <c r="T735" s="1"/>
  <c r="S736"/>
  <c r="R736"/>
  <c r="T736" s="1"/>
  <c r="S737"/>
  <c r="R737"/>
  <c r="T737" s="1"/>
  <c r="S738"/>
  <c r="R738"/>
  <c r="T738" s="1"/>
  <c r="S739"/>
  <c r="R739"/>
  <c r="T739" s="1"/>
  <c r="S740"/>
  <c r="R740"/>
  <c r="T740" s="1"/>
  <c r="S741"/>
  <c r="R741"/>
  <c r="T741" s="1"/>
  <c r="S742"/>
  <c r="R742"/>
  <c r="T742" s="1"/>
  <c r="S743"/>
  <c r="R743"/>
  <c r="T743" s="1"/>
  <c r="S744"/>
  <c r="R744"/>
  <c r="T744" s="1"/>
  <c r="S745"/>
  <c r="R745"/>
  <c r="T745" s="1"/>
  <c r="S746"/>
  <c r="R746"/>
  <c r="T746" s="1"/>
  <c r="S747"/>
  <c r="R747"/>
  <c r="T747" s="1"/>
  <c r="S748"/>
  <c r="R748"/>
  <c r="T748" s="1"/>
  <c r="S749"/>
  <c r="R749"/>
  <c r="T749" s="1"/>
  <c r="S750"/>
  <c r="R750"/>
  <c r="T750" s="1"/>
  <c r="S751"/>
  <c r="R751"/>
  <c r="T751" s="1"/>
  <c r="S752"/>
  <c r="R752"/>
  <c r="T752" s="1"/>
  <c r="S753"/>
  <c r="R753"/>
  <c r="T753" s="1"/>
  <c r="S754"/>
  <c r="R754"/>
  <c r="T754" s="1"/>
  <c r="S755"/>
  <c r="R755"/>
  <c r="T755" s="1"/>
  <c r="S756"/>
  <c r="R756"/>
  <c r="T756" s="1"/>
  <c r="S757"/>
  <c r="R757"/>
  <c r="T757" s="1"/>
  <c r="S758"/>
  <c r="R758"/>
  <c r="T758" s="1"/>
  <c r="S759"/>
  <c r="R759"/>
  <c r="T759" s="1"/>
  <c r="S760"/>
  <c r="R760"/>
  <c r="T760" s="1"/>
  <c r="S761"/>
  <c r="R761"/>
  <c r="T761" s="1"/>
  <c r="S762"/>
  <c r="R762"/>
  <c r="T762" s="1"/>
  <c r="S763"/>
  <c r="R763"/>
  <c r="T763" s="1"/>
  <c r="S764"/>
  <c r="R764"/>
  <c r="T764" s="1"/>
  <c r="S765"/>
  <c r="R765"/>
  <c r="T765" s="1"/>
  <c r="S766"/>
  <c r="R766"/>
  <c r="T766" s="1"/>
  <c r="S767"/>
  <c r="R767"/>
  <c r="T767" s="1"/>
  <c r="S768"/>
  <c r="R768"/>
  <c r="T768" s="1"/>
  <c r="S769"/>
  <c r="R769"/>
  <c r="T769" s="1"/>
  <c r="S770"/>
  <c r="R770"/>
  <c r="T770" s="1"/>
  <c r="S771"/>
  <c r="R771"/>
  <c r="T771" s="1"/>
  <c r="S772"/>
  <c r="R772"/>
  <c r="T772" s="1"/>
  <c r="S773"/>
  <c r="R773"/>
  <c r="T773" s="1"/>
  <c r="S774"/>
  <c r="R774"/>
  <c r="T774" s="1"/>
  <c r="S775"/>
  <c r="R775"/>
  <c r="T775" s="1"/>
  <c r="S776"/>
  <c r="R776"/>
  <c r="T776" s="1"/>
  <c r="S777"/>
  <c r="R777"/>
  <c r="T777" s="1"/>
  <c r="S778"/>
  <c r="R778"/>
  <c r="T778" s="1"/>
  <c r="S779"/>
  <c r="R779"/>
  <c r="T779" s="1"/>
  <c r="S780"/>
  <c r="R780"/>
  <c r="T780" s="1"/>
  <c r="S781"/>
  <c r="R781"/>
  <c r="T781" s="1"/>
  <c r="S782"/>
  <c r="R782"/>
  <c r="T782" s="1"/>
  <c r="S783"/>
  <c r="R783"/>
  <c r="T783" s="1"/>
  <c r="S784"/>
  <c r="R784"/>
  <c r="T784" s="1"/>
  <c r="S785"/>
  <c r="R785"/>
  <c r="T785" s="1"/>
  <c r="S786"/>
  <c r="R786"/>
  <c r="T786" s="1"/>
  <c r="S787"/>
  <c r="R787"/>
  <c r="T787" s="1"/>
  <c r="S788"/>
  <c r="R788"/>
  <c r="T788" s="1"/>
  <c r="S789"/>
  <c r="R789"/>
  <c r="T789" s="1"/>
  <c r="S790"/>
  <c r="R790"/>
  <c r="T790" s="1"/>
  <c r="S791"/>
  <c r="R791"/>
  <c r="T791" s="1"/>
  <c r="S792"/>
  <c r="R792"/>
  <c r="T792" s="1"/>
  <c r="S793"/>
  <c r="R793"/>
  <c r="T793" s="1"/>
  <c r="S794"/>
  <c r="R794"/>
  <c r="T794" s="1"/>
  <c r="S795"/>
  <c r="R795"/>
  <c r="T795" s="1"/>
  <c r="S796"/>
  <c r="R796"/>
  <c r="T796" s="1"/>
  <c r="S797"/>
  <c r="R797"/>
  <c r="T797" s="1"/>
  <c r="S798"/>
  <c r="R798"/>
  <c r="T798" s="1"/>
  <c r="S799"/>
  <c r="R799"/>
  <c r="T799" s="1"/>
  <c r="S800"/>
  <c r="R800"/>
  <c r="T800" s="1"/>
  <c r="S801"/>
  <c r="R801"/>
  <c r="T801" s="1"/>
  <c r="S802"/>
  <c r="R802"/>
  <c r="T802" s="1"/>
  <c r="S803"/>
  <c r="R803"/>
  <c r="T803" s="1"/>
  <c r="S804"/>
  <c r="R804"/>
  <c r="T804" s="1"/>
  <c r="S805"/>
  <c r="R805"/>
  <c r="T805" s="1"/>
  <c r="S806"/>
  <c r="R806"/>
  <c r="T806" s="1"/>
  <c r="S807"/>
  <c r="R807"/>
  <c r="T807" s="1"/>
  <c r="S808"/>
  <c r="R808"/>
  <c r="T808" s="1"/>
  <c r="S809"/>
  <c r="R809"/>
  <c r="T809" s="1"/>
  <c r="S810"/>
  <c r="R810"/>
  <c r="T810" s="1"/>
  <c r="S811"/>
  <c r="R811"/>
  <c r="T811" s="1"/>
  <c r="S812"/>
  <c r="R812"/>
  <c r="T812" s="1"/>
  <c r="S813"/>
  <c r="R813"/>
  <c r="T813" s="1"/>
  <c r="S814"/>
  <c r="R814"/>
  <c r="T814" s="1"/>
  <c r="S815"/>
  <c r="R815"/>
  <c r="T815" s="1"/>
  <c r="S816"/>
  <c r="R816"/>
  <c r="T816" s="1"/>
  <c r="S817"/>
  <c r="R817"/>
  <c r="T817" s="1"/>
  <c r="S818"/>
  <c r="R818"/>
  <c r="T818" s="1"/>
  <c r="S819"/>
  <c r="R819"/>
  <c r="T819" s="1"/>
  <c r="S820"/>
  <c r="R820"/>
  <c r="T820" s="1"/>
  <c r="S821"/>
  <c r="R821"/>
  <c r="T821" s="1"/>
  <c r="S822"/>
  <c r="R822"/>
  <c r="T822" s="1"/>
  <c r="S823"/>
  <c r="R823"/>
  <c r="T823" s="1"/>
  <c r="S824"/>
  <c r="R824"/>
  <c r="T824" s="1"/>
  <c r="S825"/>
  <c r="R825"/>
  <c r="T825" s="1"/>
  <c r="S826"/>
  <c r="R826"/>
  <c r="T826" s="1"/>
  <c r="S827"/>
  <c r="R827"/>
  <c r="T827" s="1"/>
  <c r="S828"/>
  <c r="R828"/>
  <c r="T828" s="1"/>
  <c r="S829"/>
  <c r="R829"/>
  <c r="T829" s="1"/>
  <c r="S830"/>
  <c r="R830"/>
  <c r="T830" s="1"/>
  <c r="S831"/>
  <c r="R831"/>
  <c r="T831" s="1"/>
  <c r="S832"/>
  <c r="R832"/>
  <c r="T832" s="1"/>
  <c r="S833"/>
  <c r="R833"/>
  <c r="T833" s="1"/>
  <c r="S834"/>
  <c r="R834"/>
  <c r="T834" s="1"/>
  <c r="S835"/>
  <c r="R835"/>
  <c r="T835" s="1"/>
  <c r="S836"/>
  <c r="R836"/>
  <c r="T836" s="1"/>
  <c r="S837"/>
  <c r="R837"/>
  <c r="T837" s="1"/>
  <c r="S838"/>
  <c r="R838"/>
  <c r="T838" s="1"/>
  <c r="S839"/>
  <c r="R839"/>
  <c r="T839" s="1"/>
  <c r="S840"/>
  <c r="R840"/>
  <c r="T840" s="1"/>
  <c r="S841"/>
  <c r="R841"/>
  <c r="T841" s="1"/>
  <c r="S842"/>
  <c r="R842"/>
  <c r="T842" s="1"/>
  <c r="S843"/>
  <c r="R843"/>
  <c r="T843" s="1"/>
  <c r="S844"/>
  <c r="R844"/>
  <c r="T844" s="1"/>
  <c r="S845"/>
  <c r="R845"/>
  <c r="T845" s="1"/>
  <c r="S846"/>
  <c r="R846"/>
  <c r="T846" s="1"/>
  <c r="S847"/>
  <c r="R847"/>
  <c r="T847" s="1"/>
  <c r="S848"/>
  <c r="R848"/>
  <c r="T848" s="1"/>
  <c r="S849"/>
  <c r="R849"/>
  <c r="T849" s="1"/>
  <c r="S850"/>
  <c r="R850"/>
  <c r="T850" s="1"/>
  <c r="S851"/>
  <c r="R851"/>
  <c r="T851" s="1"/>
  <c r="S852"/>
  <c r="R852"/>
  <c r="T852" s="1"/>
  <c r="S853"/>
  <c r="R853"/>
  <c r="T853" s="1"/>
  <c r="S854"/>
  <c r="R854"/>
  <c r="T854" s="1"/>
  <c r="S855"/>
  <c r="R855"/>
  <c r="T855" s="1"/>
  <c r="S856"/>
  <c r="R856"/>
  <c r="T856" s="1"/>
  <c r="S857"/>
  <c r="R857"/>
  <c r="T857" s="1"/>
  <c r="S858"/>
  <c r="R858"/>
  <c r="T858" s="1"/>
  <c r="S859"/>
  <c r="R859"/>
  <c r="T859" s="1"/>
  <c r="S860"/>
  <c r="R860"/>
  <c r="T860" s="1"/>
  <c r="S861"/>
  <c r="R861"/>
  <c r="T861" s="1"/>
  <c r="S862"/>
  <c r="R862"/>
  <c r="T862" s="1"/>
  <c r="S863"/>
  <c r="R863"/>
  <c r="T863" s="1"/>
  <c r="S864"/>
  <c r="R864"/>
  <c r="T864" s="1"/>
  <c r="S865"/>
  <c r="R865"/>
  <c r="T865" s="1"/>
  <c r="S866"/>
  <c r="R866"/>
  <c r="T866" s="1"/>
  <c r="S867"/>
  <c r="R867"/>
  <c r="T867" s="1"/>
  <c r="S868"/>
  <c r="R868"/>
  <c r="T868" s="1"/>
  <c r="S869"/>
  <c r="R869"/>
  <c r="T869" s="1"/>
  <c r="S870"/>
  <c r="R870"/>
  <c r="T870" s="1"/>
  <c r="S871"/>
  <c r="R871"/>
  <c r="T871" s="1"/>
  <c r="S872"/>
  <c r="R872"/>
  <c r="T872" s="1"/>
  <c r="S873"/>
  <c r="R873"/>
  <c r="T873" s="1"/>
  <c r="S874"/>
  <c r="R874"/>
  <c r="T874" s="1"/>
  <c r="S875"/>
  <c r="R875"/>
  <c r="T875" s="1"/>
  <c r="S876"/>
  <c r="R876"/>
  <c r="T876" s="1"/>
  <c r="S877"/>
  <c r="R877"/>
  <c r="T877" s="1"/>
  <c r="S878"/>
  <c r="R878"/>
  <c r="T878" s="1"/>
  <c r="S879"/>
  <c r="R879"/>
  <c r="T879" s="1"/>
  <c r="S880"/>
  <c r="R880"/>
  <c r="T880" s="1"/>
  <c r="S881"/>
  <c r="R881"/>
  <c r="T881" s="1"/>
  <c r="S882"/>
  <c r="R882"/>
  <c r="T882" s="1"/>
  <c r="S883"/>
  <c r="R883"/>
  <c r="T883" s="1"/>
  <c r="S884"/>
  <c r="R884"/>
  <c r="T884" s="1"/>
  <c r="S885"/>
  <c r="R885"/>
  <c r="T885" s="1"/>
  <c r="S886"/>
  <c r="R886"/>
  <c r="T886" s="1"/>
  <c r="S887"/>
  <c r="R887"/>
  <c r="T887" s="1"/>
  <c r="S888"/>
  <c r="R888"/>
  <c r="T888" s="1"/>
  <c r="S889"/>
  <c r="R889"/>
  <c r="T889" s="1"/>
  <c r="S890"/>
  <c r="R890"/>
  <c r="T890" s="1"/>
  <c r="S891"/>
  <c r="R891"/>
  <c r="T891" s="1"/>
  <c r="S892"/>
  <c r="R892"/>
  <c r="T892" s="1"/>
  <c r="S893"/>
  <c r="R893"/>
  <c r="T893" s="1"/>
  <c r="S894"/>
  <c r="R894"/>
  <c r="T894" s="1"/>
  <c r="S895"/>
  <c r="R895"/>
  <c r="T895" s="1"/>
  <c r="S896"/>
  <c r="R896"/>
  <c r="T896" s="1"/>
  <c r="S897"/>
  <c r="R897"/>
  <c r="T897" s="1"/>
  <c r="S898"/>
  <c r="R898"/>
  <c r="T898" s="1"/>
  <c r="S899"/>
  <c r="R899"/>
  <c r="T899" s="1"/>
  <c r="S900"/>
  <c r="R900"/>
  <c r="T900" s="1"/>
  <c r="S901"/>
  <c r="R901"/>
  <c r="T901" s="1"/>
  <c r="S902"/>
  <c r="R902"/>
  <c r="T902" s="1"/>
  <c r="S903"/>
  <c r="R903"/>
  <c r="T903" s="1"/>
  <c r="S904"/>
  <c r="R904"/>
  <c r="T904" s="1"/>
  <c r="S905"/>
  <c r="R905"/>
  <c r="T905" s="1"/>
  <c r="S906"/>
  <c r="R906"/>
  <c r="T906" s="1"/>
  <c r="S907"/>
  <c r="R907"/>
  <c r="T907" s="1"/>
  <c r="S908"/>
  <c r="R908"/>
  <c r="T908" s="1"/>
  <c r="S909"/>
  <c r="R909"/>
  <c r="T909" s="1"/>
  <c r="S910"/>
  <c r="R910"/>
  <c r="T910" s="1"/>
  <c r="S911"/>
  <c r="R911"/>
  <c r="T911" s="1"/>
  <c r="S912"/>
  <c r="R912"/>
  <c r="T912" s="1"/>
  <c r="S913"/>
  <c r="R913"/>
  <c r="T913" s="1"/>
  <c r="S914"/>
  <c r="R914"/>
  <c r="T914" s="1"/>
  <c r="S915"/>
  <c r="R915"/>
  <c r="T915" s="1"/>
  <c r="S916"/>
  <c r="R916"/>
  <c r="T916" s="1"/>
  <c r="S917"/>
  <c r="R917"/>
  <c r="T917" s="1"/>
  <c r="S918"/>
  <c r="R918"/>
  <c r="T918" s="1"/>
  <c r="S919"/>
  <c r="R919"/>
  <c r="T919" s="1"/>
  <c r="S920"/>
  <c r="R920"/>
  <c r="T920" s="1"/>
  <c r="S921"/>
  <c r="R921"/>
  <c r="T921" s="1"/>
  <c r="S922"/>
  <c r="R922"/>
  <c r="T922" s="1"/>
  <c r="S923"/>
  <c r="R923"/>
  <c r="T923" s="1"/>
  <c r="S924"/>
  <c r="R924"/>
  <c r="T924" s="1"/>
  <c r="S925"/>
  <c r="R925"/>
  <c r="T925" s="1"/>
  <c r="S926"/>
  <c r="R926"/>
  <c r="T926" s="1"/>
  <c r="S927"/>
  <c r="R927"/>
  <c r="T927" s="1"/>
  <c r="S928"/>
  <c r="R928"/>
  <c r="T928" s="1"/>
  <c r="S929"/>
  <c r="R929"/>
  <c r="T929" s="1"/>
  <c r="S930"/>
  <c r="R930"/>
  <c r="T930" s="1"/>
  <c r="S931"/>
  <c r="R931"/>
  <c r="T931" s="1"/>
  <c r="S932"/>
  <c r="R932"/>
  <c r="T932" s="1"/>
  <c r="S933"/>
  <c r="R933"/>
  <c r="T933" s="1"/>
  <c r="S934"/>
  <c r="R934"/>
  <c r="T934" s="1"/>
  <c r="S935"/>
  <c r="R935"/>
  <c r="T935" s="1"/>
  <c r="S936"/>
  <c r="R936"/>
  <c r="T936" s="1"/>
  <c r="S937"/>
  <c r="R937"/>
  <c r="T937" s="1"/>
  <c r="S938"/>
  <c r="R938"/>
  <c r="T938" s="1"/>
  <c r="S939"/>
  <c r="R939"/>
  <c r="T939" s="1"/>
  <c r="S940"/>
  <c r="R940"/>
  <c r="T940" s="1"/>
  <c r="S941"/>
  <c r="R941"/>
  <c r="T941" s="1"/>
  <c r="S942"/>
  <c r="R942"/>
  <c r="T942" s="1"/>
  <c r="S943"/>
  <c r="R943"/>
  <c r="T943" s="1"/>
  <c r="S944"/>
  <c r="R944"/>
  <c r="T944" s="1"/>
  <c r="S945"/>
  <c r="R945"/>
  <c r="T945" s="1"/>
  <c r="S946"/>
  <c r="R946"/>
  <c r="T946" s="1"/>
  <c r="S947"/>
  <c r="R947"/>
  <c r="T947" s="1"/>
  <c r="S948"/>
  <c r="R948"/>
  <c r="T948" s="1"/>
  <c r="S949"/>
  <c r="R949"/>
  <c r="T949" s="1"/>
  <c r="S950"/>
  <c r="R950"/>
  <c r="T950" s="1"/>
  <c r="S951"/>
  <c r="R951"/>
  <c r="T951" s="1"/>
  <c r="S952"/>
  <c r="R952"/>
  <c r="T952" s="1"/>
  <c r="S953"/>
  <c r="R953"/>
  <c r="T953" s="1"/>
  <c r="S954"/>
  <c r="R954"/>
  <c r="T954" s="1"/>
  <c r="S955"/>
  <c r="R955"/>
  <c r="T955" s="1"/>
  <c r="S956"/>
  <c r="R956"/>
  <c r="T956" s="1"/>
  <c r="S957"/>
  <c r="R957"/>
  <c r="T957" s="1"/>
  <c r="S958"/>
  <c r="R958"/>
  <c r="T958" s="1"/>
  <c r="S959"/>
  <c r="R959"/>
  <c r="T959" s="1"/>
  <c r="S960"/>
  <c r="R960"/>
  <c r="T960" s="1"/>
  <c r="S961"/>
  <c r="R961"/>
  <c r="T961" s="1"/>
  <c r="S962"/>
  <c r="R962"/>
  <c r="T962" s="1"/>
  <c r="S963"/>
  <c r="R963"/>
  <c r="T963" s="1"/>
  <c r="S964"/>
  <c r="R964"/>
  <c r="T964" s="1"/>
  <c r="S965"/>
  <c r="R965"/>
  <c r="T965" s="1"/>
  <c r="S966"/>
  <c r="R966"/>
  <c r="T966" s="1"/>
  <c r="S967"/>
  <c r="R967"/>
  <c r="T967" s="1"/>
  <c r="S968"/>
  <c r="R968"/>
  <c r="T968" s="1"/>
  <c r="S969"/>
  <c r="R969"/>
  <c r="T969" s="1"/>
  <c r="S970"/>
  <c r="R970"/>
  <c r="T970" s="1"/>
  <c r="S971"/>
  <c r="R971"/>
  <c r="T971" s="1"/>
  <c r="S972"/>
  <c r="R972"/>
  <c r="T972" s="1"/>
  <c r="S973"/>
  <c r="R973"/>
  <c r="T973" s="1"/>
  <c r="S974"/>
  <c r="R974"/>
  <c r="T974" s="1"/>
  <c r="S975"/>
  <c r="R975"/>
  <c r="T975" s="1"/>
  <c r="S976"/>
  <c r="R976"/>
  <c r="T976" s="1"/>
  <c r="S977"/>
  <c r="R977"/>
  <c r="T977" s="1"/>
  <c r="S978"/>
  <c r="R978"/>
  <c r="T978" s="1"/>
  <c r="S979"/>
  <c r="R979"/>
  <c r="T979" s="1"/>
  <c r="S980"/>
  <c r="R980"/>
  <c r="T980" s="1"/>
  <c r="S981"/>
  <c r="R981"/>
  <c r="T981" s="1"/>
  <c r="S982"/>
  <c r="R982"/>
  <c r="T982" s="1"/>
  <c r="S983"/>
  <c r="R983"/>
  <c r="T983" s="1"/>
  <c r="S984"/>
  <c r="R984"/>
  <c r="T984" s="1"/>
  <c r="S985"/>
  <c r="R985"/>
  <c r="T985" s="1"/>
  <c r="S986"/>
  <c r="R986"/>
  <c r="T986" s="1"/>
  <c r="S987"/>
  <c r="R987"/>
  <c r="T987" s="1"/>
  <c r="S988"/>
  <c r="R988"/>
  <c r="T988" s="1"/>
  <c r="S989"/>
  <c r="R989"/>
  <c r="T989" s="1"/>
  <c r="S990"/>
  <c r="R990"/>
  <c r="T990" s="1"/>
  <c r="S991"/>
  <c r="R991"/>
  <c r="T991" s="1"/>
  <c r="S992"/>
  <c r="R992"/>
  <c r="T992" s="1"/>
  <c r="S993"/>
  <c r="R993"/>
  <c r="T993" s="1"/>
  <c r="S994"/>
  <c r="R994"/>
  <c r="T994" s="1"/>
  <c r="S995"/>
  <c r="R995"/>
  <c r="T995" s="1"/>
  <c r="S996"/>
  <c r="R996"/>
  <c r="T996" s="1"/>
  <c r="S997"/>
  <c r="R997"/>
  <c r="T997" s="1"/>
  <c r="S998"/>
  <c r="R998"/>
  <c r="T998" s="1"/>
  <c r="S999"/>
  <c r="R999"/>
  <c r="T999" s="1"/>
  <c r="S1000"/>
  <c r="R1000"/>
  <c r="T1000" s="1"/>
  <c r="S1001"/>
  <c r="R1001"/>
  <c r="T1001" s="1"/>
  <c r="S1002"/>
  <c r="R1002"/>
  <c r="T1002" s="1"/>
  <c r="S1003"/>
  <c r="R1003"/>
  <c r="T1003" s="1"/>
  <c r="S1004"/>
  <c r="R1004"/>
  <c r="T1004" s="1"/>
  <c r="S1005"/>
  <c r="R1005"/>
  <c r="T1005" s="1"/>
  <c r="S1006"/>
  <c r="R1006"/>
  <c r="T1006" s="1"/>
  <c r="S1007"/>
  <c r="R1007"/>
  <c r="T1007" s="1"/>
  <c r="S1008"/>
  <c r="R1008"/>
  <c r="T1008" s="1"/>
  <c r="S1009"/>
  <c r="R1009"/>
  <c r="T1009" s="1"/>
  <c r="S1010"/>
  <c r="R1010"/>
  <c r="T1010" s="1"/>
  <c r="S1011"/>
  <c r="R1011"/>
  <c r="T1011" s="1"/>
  <c r="S1012"/>
  <c r="R1012"/>
  <c r="T1012" s="1"/>
  <c r="S1013"/>
  <c r="R1013"/>
  <c r="T1013" s="1"/>
  <c r="S1014"/>
  <c r="R1014"/>
  <c r="T1014" s="1"/>
  <c r="S1015"/>
  <c r="R1015"/>
  <c r="T1015" s="1"/>
  <c r="S1016"/>
  <c r="R1016"/>
  <c r="T1016" s="1"/>
  <c r="S1017"/>
  <c r="R1017"/>
  <c r="T1017" s="1"/>
  <c r="S1018"/>
  <c r="R1018"/>
  <c r="T1018" s="1"/>
  <c r="S1019"/>
  <c r="R1019"/>
  <c r="T1019" s="1"/>
  <c r="S1020"/>
  <c r="R1020"/>
  <c r="T1020" s="1"/>
  <c r="S1021"/>
  <c r="R1021"/>
  <c r="T1021" s="1"/>
  <c r="S1022"/>
  <c r="R1022"/>
  <c r="T1022" s="1"/>
  <c r="S1023"/>
  <c r="R1023"/>
  <c r="T1023" s="1"/>
  <c r="S1024"/>
  <c r="R1024"/>
  <c r="T1024" s="1"/>
  <c r="S1025"/>
  <c r="R1025"/>
  <c r="T1025" s="1"/>
  <c r="S1026"/>
  <c r="R1026"/>
  <c r="T1026" s="1"/>
  <c r="S1027"/>
  <c r="R1027"/>
  <c r="T1027" s="1"/>
  <c r="S1028"/>
  <c r="R1028"/>
  <c r="T1028" s="1"/>
  <c r="S1029"/>
  <c r="R1029"/>
  <c r="T1029" s="1"/>
  <c r="S1030"/>
  <c r="R1030"/>
  <c r="T1030" s="1"/>
  <c r="S1031"/>
  <c r="R1031"/>
  <c r="T1031" s="1"/>
  <c r="S1032"/>
  <c r="R1032"/>
  <c r="T1032" s="1"/>
  <c r="S1033"/>
  <c r="R1033"/>
  <c r="T1033" s="1"/>
  <c r="S1034"/>
  <c r="R1034"/>
  <c r="T1034" s="1"/>
  <c r="S1035"/>
  <c r="R1035"/>
  <c r="T1035" s="1"/>
  <c r="S1036"/>
  <c r="R1036"/>
  <c r="T1036" s="1"/>
  <c r="S1037"/>
  <c r="R1037"/>
  <c r="T1037" s="1"/>
  <c r="S1038"/>
  <c r="R1038"/>
  <c r="T1038" s="1"/>
  <c r="S1039"/>
  <c r="R1039"/>
  <c r="T1039" s="1"/>
  <c r="S1040"/>
  <c r="R1040"/>
  <c r="T1040" s="1"/>
  <c r="S1041"/>
  <c r="R1041"/>
  <c r="T1041" s="1"/>
  <c r="S1042"/>
  <c r="R1042"/>
  <c r="T1042" s="1"/>
  <c r="S1043"/>
  <c r="R1043"/>
  <c r="T1043" s="1"/>
  <c r="S1044"/>
  <c r="R1044"/>
  <c r="T1044" s="1"/>
  <c r="S1045"/>
  <c r="R1045"/>
  <c r="T1045" s="1"/>
  <c r="S1046"/>
  <c r="R1046"/>
  <c r="T1046" s="1"/>
  <c r="S1047"/>
  <c r="R1047"/>
  <c r="T1047" s="1"/>
  <c r="S1048"/>
  <c r="R1048"/>
  <c r="T1048" s="1"/>
  <c r="S1049"/>
  <c r="R1049"/>
  <c r="T1049" s="1"/>
  <c r="S1050"/>
  <c r="R1050"/>
  <c r="T1050" s="1"/>
  <c r="S1051"/>
  <c r="R1051"/>
  <c r="T1051" s="1"/>
  <c r="S1052"/>
  <c r="R1052"/>
  <c r="T1052" s="1"/>
  <c r="S1053"/>
  <c r="R1053"/>
  <c r="T1053" s="1"/>
  <c r="S1054"/>
  <c r="R1054"/>
  <c r="T1054" s="1"/>
  <c r="S1055"/>
  <c r="R1055"/>
  <c r="T1055" s="1"/>
  <c r="S1056"/>
  <c r="R1056"/>
  <c r="T1056" s="1"/>
  <c r="S1057"/>
  <c r="R1057"/>
  <c r="T1057" s="1"/>
  <c r="S1058"/>
  <c r="R1058"/>
  <c r="T1058" s="1"/>
  <c r="S1059"/>
  <c r="R1059"/>
  <c r="T1059" s="1"/>
  <c r="S1060"/>
  <c r="R1060"/>
  <c r="T1060" s="1"/>
  <c r="S1061"/>
  <c r="R1061"/>
  <c r="T1061" s="1"/>
  <c r="S1062"/>
  <c r="R1062"/>
  <c r="T1062" s="1"/>
  <c r="S1063"/>
  <c r="R1063"/>
  <c r="T1063" s="1"/>
  <c r="S1064"/>
  <c r="R1064"/>
  <c r="T1064" s="1"/>
  <c r="S1065"/>
  <c r="R1065"/>
  <c r="T1065" s="1"/>
  <c r="S1066"/>
  <c r="R1066"/>
  <c r="T1066" s="1"/>
  <c r="S1067"/>
  <c r="R1067"/>
  <c r="T1067" s="1"/>
  <c r="S1068"/>
  <c r="R1068"/>
  <c r="T1068" s="1"/>
  <c r="S1069"/>
  <c r="R1069"/>
  <c r="T1069" s="1"/>
  <c r="S1070"/>
  <c r="R1070"/>
  <c r="T1070" s="1"/>
  <c r="S1071"/>
  <c r="R1071"/>
  <c r="T1071" s="1"/>
  <c r="S1072"/>
  <c r="R1072"/>
  <c r="T1072" s="1"/>
  <c r="S1073"/>
  <c r="R1073"/>
  <c r="T1073" s="1"/>
  <c r="S1074"/>
  <c r="R1074"/>
  <c r="T1074" s="1"/>
  <c r="S1075"/>
  <c r="R1075"/>
  <c r="T1075" s="1"/>
  <c r="S1076"/>
  <c r="R1076"/>
  <c r="T1076" s="1"/>
  <c r="S1077"/>
  <c r="R1077"/>
  <c r="T1077" s="1"/>
  <c r="S1078"/>
  <c r="R1078"/>
  <c r="T1078" s="1"/>
  <c r="S1079"/>
  <c r="R1079"/>
  <c r="T1079" s="1"/>
  <c r="S1080"/>
  <c r="R1080"/>
  <c r="T1080" s="1"/>
  <c r="S1081"/>
  <c r="R1081"/>
  <c r="T1081" s="1"/>
  <c r="S1082"/>
  <c r="R1082"/>
  <c r="T1082" s="1"/>
  <c r="S1083"/>
  <c r="R1083"/>
  <c r="T1083" s="1"/>
  <c r="S1084"/>
  <c r="R1084"/>
  <c r="T1084" s="1"/>
  <c r="S1085"/>
  <c r="R1085"/>
  <c r="T1085" s="1"/>
  <c r="S1086"/>
  <c r="R1086"/>
  <c r="T1086" s="1"/>
  <c r="S1087"/>
  <c r="R1087"/>
  <c r="T1087" s="1"/>
  <c r="S1088"/>
  <c r="R1088"/>
  <c r="T1088" s="1"/>
  <c r="S1089"/>
  <c r="R1089"/>
  <c r="T1089" s="1"/>
  <c r="S1090"/>
  <c r="R1090"/>
  <c r="T1090" s="1"/>
  <c r="S1091"/>
  <c r="R1091"/>
  <c r="T1091" s="1"/>
  <c r="S1092"/>
  <c r="R1092"/>
  <c r="T1092" s="1"/>
  <c r="S1093"/>
  <c r="R1093"/>
  <c r="T1093" s="1"/>
  <c r="S1094"/>
  <c r="R1094"/>
  <c r="T1094" s="1"/>
  <c r="S1095"/>
  <c r="R1095"/>
  <c r="T1095" s="1"/>
  <c r="S1096"/>
  <c r="R1096"/>
  <c r="T1096" s="1"/>
  <c r="S1097"/>
  <c r="R1097"/>
  <c r="T1097" s="1"/>
  <c r="S1098"/>
  <c r="R1098"/>
  <c r="T1098" s="1"/>
  <c r="S1099"/>
  <c r="R1099"/>
  <c r="T1099" s="1"/>
  <c r="S1100"/>
  <c r="R1100"/>
  <c r="T1100" s="1"/>
  <c r="S1101"/>
  <c r="R1101"/>
  <c r="T1101" s="1"/>
  <c r="S1102"/>
  <c r="R1102"/>
  <c r="T1102" s="1"/>
  <c r="S1103"/>
  <c r="R1103"/>
  <c r="T1103" s="1"/>
  <c r="S1104"/>
  <c r="R1104"/>
  <c r="T1104" s="1"/>
  <c r="S1105"/>
  <c r="R1105"/>
  <c r="T1105" s="1"/>
  <c r="S1106"/>
  <c r="R1106"/>
  <c r="T1106" s="1"/>
  <c r="S1107"/>
  <c r="R1107"/>
  <c r="T1107" s="1"/>
  <c r="S1108"/>
  <c r="R1108"/>
  <c r="T1108" s="1"/>
  <c r="S1109"/>
  <c r="R1109"/>
  <c r="T1109" s="1"/>
  <c r="S1110"/>
  <c r="R1110"/>
  <c r="T1110" s="1"/>
  <c r="S1111"/>
  <c r="R1111"/>
  <c r="T1111" s="1"/>
  <c r="S1112"/>
  <c r="R1112"/>
  <c r="T1112" s="1"/>
  <c r="S1113"/>
  <c r="R1113"/>
  <c r="T1113" s="1"/>
  <c r="S1114"/>
  <c r="R1114"/>
  <c r="T1114" s="1"/>
  <c r="S1115"/>
  <c r="R1115"/>
  <c r="T1115" s="1"/>
  <c r="S1116"/>
  <c r="R1116"/>
  <c r="T1116" s="1"/>
  <c r="S1117"/>
  <c r="R1117"/>
  <c r="T1117" s="1"/>
  <c r="S1118"/>
  <c r="R1118"/>
  <c r="T1118" s="1"/>
  <c r="S1119"/>
  <c r="R1119"/>
  <c r="T1119" s="1"/>
  <c r="S1120"/>
  <c r="R1120"/>
  <c r="T1120" s="1"/>
  <c r="S1121"/>
  <c r="R1121"/>
  <c r="T1121" s="1"/>
  <c r="S1122"/>
  <c r="R1122"/>
  <c r="T1122" s="1"/>
  <c r="S1123"/>
  <c r="R1123"/>
  <c r="T1123" s="1"/>
  <c r="S1124"/>
  <c r="R1124"/>
  <c r="T1124" s="1"/>
  <c r="S1125"/>
  <c r="R1125"/>
  <c r="T1125" s="1"/>
  <c r="S1126"/>
  <c r="R1126"/>
  <c r="T1126" s="1"/>
  <c r="S1127"/>
  <c r="R1127"/>
  <c r="T1127" s="1"/>
  <c r="S1128"/>
  <c r="R1128"/>
  <c r="T1128" s="1"/>
  <c r="S1129"/>
  <c r="R1129"/>
  <c r="T1129" s="1"/>
  <c r="S1130"/>
  <c r="R1130"/>
  <c r="T1130" s="1"/>
  <c r="S1131"/>
  <c r="R1131"/>
  <c r="T1131" s="1"/>
  <c r="S1132"/>
  <c r="R1132"/>
  <c r="T1132" s="1"/>
  <c r="S1133"/>
  <c r="R1133"/>
  <c r="T1133" s="1"/>
  <c r="S1134"/>
  <c r="R1134"/>
  <c r="T1134" s="1"/>
  <c r="S1135"/>
  <c r="R1135"/>
  <c r="T1135" s="1"/>
  <c r="S1136"/>
  <c r="R1136"/>
  <c r="T1136" s="1"/>
  <c r="S1137"/>
  <c r="R1137"/>
  <c r="T1137" s="1"/>
  <c r="S1138"/>
  <c r="R1138"/>
  <c r="T1138" s="1"/>
  <c r="S1139"/>
  <c r="R1139"/>
  <c r="T1139" s="1"/>
  <c r="S1140"/>
  <c r="R1140"/>
  <c r="T1140" s="1"/>
  <c r="S1141"/>
  <c r="R1141"/>
  <c r="T1141" s="1"/>
  <c r="S1142"/>
  <c r="R1142"/>
  <c r="T1142" s="1"/>
  <c r="S1143"/>
  <c r="R1143"/>
  <c r="T1143" s="1"/>
  <c r="S1144"/>
  <c r="R1144"/>
  <c r="T1144" s="1"/>
  <c r="S1145"/>
  <c r="R1145"/>
  <c r="T1145" s="1"/>
  <c r="S1146"/>
  <c r="R1146"/>
  <c r="T1146" s="1"/>
  <c r="S1147"/>
  <c r="R1147"/>
  <c r="T1147" s="1"/>
  <c r="S1148"/>
  <c r="R1148"/>
  <c r="T1148" s="1"/>
  <c r="S1149"/>
  <c r="R1149"/>
  <c r="T1149" s="1"/>
  <c r="S1150"/>
  <c r="R1150"/>
  <c r="T1150" s="1"/>
  <c r="S1151"/>
  <c r="R1151"/>
  <c r="T1151" s="1"/>
  <c r="S1152"/>
  <c r="R1152"/>
  <c r="T1152" s="1"/>
  <c r="S1153"/>
  <c r="R1153"/>
  <c r="T1153" s="1"/>
  <c r="S1154"/>
  <c r="R1154"/>
  <c r="T1154" s="1"/>
  <c r="S1155"/>
  <c r="R1155"/>
  <c r="T1155" s="1"/>
  <c r="S1156"/>
  <c r="R1156"/>
  <c r="T1156" s="1"/>
  <c r="S1157"/>
  <c r="R1157"/>
  <c r="T1157" s="1"/>
  <c r="S1158"/>
  <c r="R1158"/>
  <c r="T1158" s="1"/>
  <c r="S1159"/>
  <c r="R1159"/>
  <c r="T1159" s="1"/>
  <c r="S1160"/>
  <c r="R1160"/>
  <c r="T1160" s="1"/>
  <c r="S1161"/>
  <c r="R1161"/>
  <c r="T1161" s="1"/>
  <c r="S1162"/>
  <c r="R1162"/>
  <c r="T1162" s="1"/>
  <c r="S1163"/>
  <c r="R1163"/>
  <c r="T1163" s="1"/>
  <c r="S1164"/>
  <c r="R1164"/>
  <c r="T1164" s="1"/>
  <c r="S1165"/>
  <c r="R1165"/>
  <c r="T1165" s="1"/>
  <c r="S1166"/>
  <c r="R1166"/>
  <c r="T1166" s="1"/>
  <c r="S1167"/>
  <c r="R1167"/>
  <c r="T1167" s="1"/>
  <c r="S1168"/>
  <c r="R1168"/>
  <c r="T1168" s="1"/>
  <c r="S1169"/>
  <c r="R1169"/>
  <c r="T1169" s="1"/>
  <c r="S1170"/>
  <c r="R1170"/>
  <c r="T1170" s="1"/>
  <c r="S1171"/>
  <c r="R1171"/>
  <c r="T1171" s="1"/>
  <c r="S1172"/>
  <c r="R1172"/>
  <c r="T1172" s="1"/>
  <c r="S1173"/>
  <c r="R1173"/>
  <c r="T1173" s="1"/>
  <c r="S1174"/>
  <c r="R1174"/>
  <c r="T1174" s="1"/>
  <c r="S1175"/>
  <c r="R1175"/>
  <c r="T1175" s="1"/>
  <c r="S1176"/>
  <c r="R1176"/>
  <c r="T1176" s="1"/>
  <c r="S1177"/>
  <c r="R1177"/>
  <c r="T1177" s="1"/>
  <c r="S1178"/>
  <c r="R1178"/>
  <c r="T1178" s="1"/>
  <c r="S1179"/>
  <c r="R1179"/>
  <c r="T1179" s="1"/>
  <c r="S1180"/>
  <c r="R1180"/>
  <c r="T1180" s="1"/>
  <c r="S1181"/>
  <c r="R1181"/>
  <c r="T1181" s="1"/>
  <c r="S1182"/>
  <c r="R1182"/>
  <c r="T1182" s="1"/>
  <c r="S1183"/>
  <c r="R1183"/>
  <c r="T1183" s="1"/>
  <c r="S1184"/>
  <c r="R1184"/>
  <c r="T1184" s="1"/>
  <c r="S1185"/>
  <c r="R1185"/>
  <c r="T1185" s="1"/>
  <c r="S1186"/>
  <c r="R1186"/>
  <c r="T1186" s="1"/>
  <c r="S1187"/>
  <c r="R1187"/>
  <c r="T1187" s="1"/>
  <c r="S1188"/>
  <c r="R1188"/>
  <c r="T1188" s="1"/>
  <c r="S1189"/>
  <c r="R1189"/>
  <c r="T1189" s="1"/>
  <c r="S1190"/>
  <c r="R1190"/>
  <c r="T1190" s="1"/>
  <c r="S1191"/>
  <c r="R1191"/>
  <c r="T1191" s="1"/>
  <c r="S1192"/>
  <c r="R1192"/>
  <c r="T1192" s="1"/>
  <c r="S1193"/>
  <c r="R1193"/>
  <c r="T1193" s="1"/>
  <c r="S1194"/>
  <c r="R1194"/>
  <c r="T1194" s="1"/>
  <c r="S1195"/>
  <c r="R1195"/>
  <c r="T1195" s="1"/>
  <c r="S1196"/>
  <c r="R1196"/>
  <c r="T1196" s="1"/>
  <c r="S1197"/>
  <c r="R1197"/>
  <c r="T1197" s="1"/>
  <c r="S1198"/>
  <c r="R1198"/>
  <c r="T1198" s="1"/>
  <c r="S1199"/>
  <c r="R1199"/>
  <c r="T1199" s="1"/>
  <c r="S1200"/>
  <c r="R1200"/>
  <c r="T1200" s="1"/>
  <c r="S1201"/>
  <c r="R1201"/>
  <c r="T1201" s="1"/>
  <c r="S1202"/>
  <c r="R1202"/>
  <c r="T1202" s="1"/>
  <c r="S1203"/>
  <c r="R1203"/>
  <c r="T1203" s="1"/>
  <c r="S1204"/>
  <c r="R1204"/>
  <c r="T1204" s="1"/>
  <c r="S1205"/>
  <c r="R1205"/>
  <c r="T1205" s="1"/>
  <c r="S1206"/>
  <c r="R1206"/>
  <c r="T1206" s="1"/>
  <c r="S1207"/>
  <c r="R1207"/>
  <c r="T1207" s="1"/>
  <c r="S1208"/>
  <c r="R1208"/>
  <c r="T1208" s="1"/>
  <c r="S1209"/>
  <c r="R1209"/>
  <c r="T1209" s="1"/>
  <c r="S1210"/>
  <c r="R1210"/>
  <c r="T1210" s="1"/>
  <c r="S1211"/>
  <c r="R1211"/>
  <c r="T1211" s="1"/>
  <c r="S1212"/>
  <c r="R1212"/>
  <c r="T1212" s="1"/>
  <c r="S1213"/>
  <c r="R1213"/>
  <c r="T1213" s="1"/>
  <c r="S1214"/>
  <c r="R1214"/>
  <c r="T1214" s="1"/>
  <c r="S1215"/>
  <c r="R1215"/>
  <c r="T1215" s="1"/>
  <c r="S1216"/>
  <c r="R1216"/>
  <c r="T1216" s="1"/>
  <c r="S1217"/>
  <c r="R1217"/>
  <c r="T1217" s="1"/>
  <c r="S1218"/>
  <c r="R1218"/>
  <c r="T1218" s="1"/>
  <c r="S1219"/>
  <c r="R1219"/>
  <c r="T1219" s="1"/>
  <c r="S1220"/>
  <c r="R1220"/>
  <c r="T1220" s="1"/>
  <c r="S1221"/>
  <c r="R1221"/>
  <c r="T1221" s="1"/>
  <c r="S1222"/>
  <c r="R1222"/>
  <c r="T1222" s="1"/>
  <c r="S1223"/>
  <c r="R1223"/>
  <c r="T1223" s="1"/>
  <c r="S1224"/>
  <c r="R1224"/>
  <c r="T1224" s="1"/>
  <c r="S1225"/>
  <c r="R1225"/>
  <c r="T1225" s="1"/>
  <c r="S1226"/>
  <c r="R1226"/>
  <c r="T1226" s="1"/>
  <c r="S1227"/>
  <c r="R1227"/>
  <c r="T1227" s="1"/>
  <c r="S1228"/>
  <c r="R1228"/>
  <c r="T1228" s="1"/>
  <c r="S1229"/>
  <c r="R1229"/>
  <c r="T1229" s="1"/>
  <c r="S1230"/>
  <c r="R1230"/>
  <c r="T1230" s="1"/>
  <c r="S1231"/>
  <c r="R1231"/>
  <c r="T1231" s="1"/>
  <c r="S1232"/>
  <c r="R1232"/>
  <c r="T1232" s="1"/>
  <c r="S1233"/>
  <c r="R1233"/>
  <c r="T1233" s="1"/>
  <c r="S1234"/>
  <c r="R1234"/>
  <c r="T1234" s="1"/>
  <c r="S1235"/>
  <c r="R1235"/>
  <c r="T1235" s="1"/>
  <c r="S1236"/>
  <c r="R1236"/>
  <c r="T1236" s="1"/>
  <c r="S1237"/>
  <c r="R1237"/>
  <c r="T1237" s="1"/>
  <c r="S1238"/>
  <c r="R1238"/>
  <c r="T1238" s="1"/>
  <c r="S1239"/>
  <c r="R1239"/>
  <c r="T1239" s="1"/>
  <c r="S1240"/>
  <c r="R1240"/>
  <c r="T1240" s="1"/>
  <c r="S1241"/>
  <c r="R1241"/>
  <c r="T1241" s="1"/>
  <c r="S1242"/>
  <c r="R1242"/>
  <c r="T1242" s="1"/>
  <c r="S1243"/>
  <c r="R1243"/>
  <c r="T1243" s="1"/>
  <c r="S1244"/>
  <c r="R1244"/>
  <c r="T1244" s="1"/>
  <c r="S1245"/>
  <c r="R1245"/>
  <c r="T1245" s="1"/>
  <c r="S1246"/>
  <c r="R1246"/>
  <c r="T1246" s="1"/>
  <c r="S1247"/>
  <c r="R1247"/>
  <c r="T1247" s="1"/>
  <c r="S1248"/>
  <c r="R1248"/>
  <c r="T1248" s="1"/>
  <c r="S1249"/>
  <c r="R1249"/>
  <c r="T1249" s="1"/>
  <c r="S1250"/>
  <c r="R1250"/>
  <c r="T1250" s="1"/>
  <c r="S1251"/>
  <c r="R1251"/>
  <c r="T1251" s="1"/>
  <c r="S1252"/>
  <c r="R1252"/>
  <c r="T1252" s="1"/>
  <c r="S1253"/>
  <c r="R1253"/>
  <c r="T1253" s="1"/>
  <c r="S1254"/>
  <c r="R1254"/>
  <c r="T1254" s="1"/>
  <c r="S1255"/>
  <c r="R1255"/>
  <c r="T1255" s="1"/>
  <c r="S1256"/>
  <c r="R1256"/>
  <c r="T1256" s="1"/>
  <c r="S1257"/>
  <c r="R1257"/>
  <c r="T1257" s="1"/>
  <c r="S1258"/>
  <c r="R1258"/>
  <c r="T1258" s="1"/>
  <c r="S1259"/>
  <c r="R1259"/>
  <c r="T1259" s="1"/>
  <c r="S1260"/>
  <c r="R1260"/>
  <c r="T1260" s="1"/>
  <c r="S1261"/>
  <c r="R1261"/>
  <c r="T1261" s="1"/>
  <c r="S1262"/>
  <c r="R1262"/>
  <c r="T1262" s="1"/>
  <c r="S1263"/>
  <c r="R1263"/>
  <c r="T1263" s="1"/>
  <c r="S1264"/>
  <c r="R1264"/>
  <c r="T1264" s="1"/>
  <c r="S1265"/>
  <c r="R1265"/>
  <c r="T1265" s="1"/>
  <c r="S1266"/>
  <c r="R1266"/>
  <c r="T1266" s="1"/>
  <c r="S1267"/>
  <c r="R1267"/>
  <c r="T1267" s="1"/>
  <c r="S1268"/>
  <c r="R1268"/>
  <c r="T1268" s="1"/>
  <c r="S1269"/>
  <c r="R1269"/>
  <c r="T1269" s="1"/>
  <c r="S1270"/>
  <c r="R1270"/>
  <c r="T1270" s="1"/>
  <c r="S1271"/>
  <c r="R1271"/>
  <c r="T1271" s="1"/>
  <c r="S1272"/>
  <c r="R1272"/>
  <c r="T1272" s="1"/>
  <c r="S1273"/>
  <c r="R1273"/>
  <c r="T1273" s="1"/>
  <c r="S1274"/>
  <c r="R1274"/>
  <c r="T1274" s="1"/>
  <c r="S1275"/>
  <c r="R1275"/>
  <c r="T1275" s="1"/>
  <c r="S1276"/>
  <c r="R1276"/>
  <c r="T1276" s="1"/>
  <c r="S1277"/>
  <c r="R1277"/>
  <c r="T1277" s="1"/>
  <c r="S1278"/>
  <c r="R1278"/>
  <c r="T1278" s="1"/>
  <c r="S1279"/>
  <c r="R1279"/>
  <c r="T1279" s="1"/>
  <c r="S1280"/>
  <c r="R1280"/>
  <c r="T1280" s="1"/>
  <c r="S1281"/>
  <c r="R1281"/>
  <c r="T1281" s="1"/>
  <c r="S1282"/>
  <c r="R1282"/>
  <c r="T1282" s="1"/>
  <c r="S1283"/>
  <c r="R1283"/>
  <c r="T1283" s="1"/>
  <c r="S1284"/>
  <c r="R1284"/>
  <c r="T1284" s="1"/>
  <c r="S1285"/>
  <c r="R1285"/>
  <c r="T1285" s="1"/>
  <c r="S1286"/>
  <c r="R1286"/>
  <c r="T1286" s="1"/>
  <c r="S1287"/>
  <c r="R1287"/>
  <c r="T1287" s="1"/>
  <c r="S1288"/>
  <c r="R1288"/>
  <c r="T1288" s="1"/>
  <c r="S1289"/>
  <c r="R1289"/>
  <c r="T1289" s="1"/>
  <c r="S1290"/>
  <c r="R1290"/>
  <c r="T1290" s="1"/>
  <c r="S1291"/>
  <c r="R1291"/>
  <c r="T1291" s="1"/>
  <c r="S1292"/>
  <c r="R1292"/>
  <c r="T1292" s="1"/>
  <c r="S1293"/>
  <c r="R1293"/>
  <c r="T1293" s="1"/>
  <c r="S1294"/>
  <c r="R1294"/>
  <c r="T1294" s="1"/>
  <c r="S1295"/>
  <c r="R1295"/>
  <c r="T1295" s="1"/>
  <c r="S1296"/>
  <c r="R1296"/>
  <c r="T1296" s="1"/>
  <c r="S1297"/>
  <c r="R1297"/>
  <c r="T1297" s="1"/>
  <c r="S1298"/>
  <c r="R1298"/>
  <c r="T1298" s="1"/>
  <c r="S1299"/>
  <c r="R1299"/>
  <c r="T1299" s="1"/>
  <c r="S1300"/>
  <c r="R1300"/>
  <c r="T1300" s="1"/>
  <c r="S1301"/>
  <c r="R1301"/>
  <c r="T1301" s="1"/>
  <c r="S1302"/>
  <c r="R1302"/>
  <c r="T1302" s="1"/>
  <c r="S1303"/>
  <c r="R1303"/>
  <c r="T1303" s="1"/>
  <c r="S1304"/>
  <c r="R1304"/>
  <c r="T1304" s="1"/>
  <c r="S1305"/>
  <c r="R1305"/>
  <c r="T1305" s="1"/>
  <c r="S1306"/>
  <c r="R1306"/>
  <c r="T1306" s="1"/>
  <c r="S1307"/>
  <c r="R1307"/>
  <c r="T1307" s="1"/>
  <c r="S1308"/>
  <c r="R1308"/>
  <c r="T1308" s="1"/>
  <c r="S1309"/>
  <c r="R1309"/>
  <c r="T1309" s="1"/>
  <c r="S1310"/>
  <c r="R1310"/>
  <c r="T1310" s="1"/>
  <c r="S1311"/>
  <c r="R1311"/>
  <c r="T1311" s="1"/>
  <c r="S1312"/>
  <c r="R1312"/>
  <c r="T1312" s="1"/>
  <c r="S1313"/>
  <c r="R1313"/>
  <c r="T1313" s="1"/>
  <c r="S1314"/>
  <c r="R1314"/>
  <c r="T1314" s="1"/>
  <c r="S1315"/>
  <c r="R1315"/>
  <c r="T1315" s="1"/>
  <c r="S1316"/>
  <c r="R1316"/>
  <c r="T1316" s="1"/>
  <c r="S1317"/>
  <c r="R1317"/>
  <c r="T1317" s="1"/>
  <c r="S1318"/>
  <c r="R1318"/>
  <c r="T1318" s="1"/>
  <c r="S1319"/>
  <c r="R1319"/>
  <c r="T1319" s="1"/>
  <c r="S1320"/>
  <c r="R1320"/>
  <c r="T1320" s="1"/>
  <c r="S1321"/>
  <c r="R1321"/>
  <c r="T1321" s="1"/>
  <c r="S1322"/>
  <c r="R1322"/>
  <c r="T1322" s="1"/>
  <c r="S1323"/>
  <c r="R1323"/>
  <c r="T1323" s="1"/>
  <c r="S1324"/>
  <c r="R1324"/>
  <c r="T1324" s="1"/>
  <c r="S1325"/>
  <c r="R1325"/>
  <c r="T1325" s="1"/>
  <c r="S1326"/>
  <c r="R1326"/>
  <c r="T1326" s="1"/>
  <c r="S1327"/>
  <c r="R1327"/>
  <c r="T1327" s="1"/>
  <c r="S1328"/>
  <c r="R1328"/>
  <c r="T1328" s="1"/>
  <c r="S1329"/>
  <c r="R1329"/>
  <c r="T1329" s="1"/>
  <c r="S1330"/>
  <c r="R1330"/>
  <c r="T1330" s="1"/>
  <c r="S1331"/>
  <c r="R1331"/>
  <c r="T1331" s="1"/>
  <c r="S1332"/>
  <c r="R1332"/>
  <c r="T1332" s="1"/>
  <c r="S1333"/>
  <c r="R1333"/>
  <c r="T1333" s="1"/>
  <c r="S1334"/>
  <c r="R1334"/>
  <c r="T1334" s="1"/>
  <c r="S1335"/>
  <c r="R1335"/>
  <c r="T1335" s="1"/>
  <c r="S1336"/>
  <c r="R1336"/>
  <c r="T1336" s="1"/>
  <c r="S1337"/>
  <c r="R1337"/>
  <c r="T1337" s="1"/>
  <c r="S1338"/>
  <c r="R1338"/>
  <c r="T1338" s="1"/>
  <c r="S1339"/>
  <c r="R1339"/>
  <c r="T1339" s="1"/>
  <c r="S1340"/>
  <c r="R1340"/>
  <c r="T1340" s="1"/>
  <c r="S1341"/>
  <c r="R1341"/>
  <c r="T1341" s="1"/>
  <c r="S1342"/>
  <c r="R1342"/>
  <c r="T1342" s="1"/>
  <c r="S1343"/>
  <c r="R1343"/>
  <c r="T1343" s="1"/>
  <c r="S1344"/>
  <c r="R1344"/>
  <c r="T1344" s="1"/>
  <c r="S1345"/>
  <c r="R1345"/>
  <c r="T1345" s="1"/>
  <c r="S1346"/>
  <c r="R1346"/>
  <c r="T1346" s="1"/>
  <c r="S1347"/>
  <c r="R1347"/>
  <c r="T1347" s="1"/>
  <c r="S1348"/>
  <c r="R1348"/>
  <c r="T1348" s="1"/>
  <c r="S1349"/>
  <c r="R1349"/>
  <c r="T1349" s="1"/>
  <c r="S1350"/>
  <c r="R1350"/>
  <c r="T1350" s="1"/>
  <c r="S1351"/>
  <c r="R1351"/>
  <c r="T1351" s="1"/>
  <c r="S1352"/>
  <c r="R1352"/>
  <c r="T1352" s="1"/>
  <c r="S1353"/>
  <c r="R1353"/>
  <c r="T1353" s="1"/>
  <c r="S1354"/>
  <c r="R1354"/>
  <c r="T1354" s="1"/>
  <c r="S1355"/>
  <c r="R1355"/>
  <c r="T1355" s="1"/>
  <c r="S1356"/>
  <c r="R1356"/>
  <c r="T1356" s="1"/>
  <c r="S1357"/>
  <c r="R1357"/>
  <c r="T1357" s="1"/>
  <c r="S1358"/>
  <c r="R1358"/>
  <c r="T1358" s="1"/>
  <c r="S1359"/>
  <c r="R1359"/>
  <c r="T1359" s="1"/>
  <c r="S1360"/>
  <c r="R1360"/>
  <c r="T1360" s="1"/>
  <c r="S1361"/>
  <c r="R1361"/>
  <c r="T1361" s="1"/>
  <c r="S1362"/>
  <c r="R1362"/>
  <c r="T1362" s="1"/>
  <c r="S1363"/>
  <c r="R1363"/>
  <c r="T1363" s="1"/>
  <c r="S1364"/>
  <c r="R1364"/>
  <c r="T1364" s="1"/>
  <c r="S1365"/>
  <c r="R1365"/>
  <c r="T1365" s="1"/>
  <c r="S1366"/>
  <c r="R1366"/>
  <c r="T1366" s="1"/>
  <c r="S1367"/>
  <c r="R1367"/>
  <c r="T1367" s="1"/>
  <c r="S1368"/>
  <c r="R1368"/>
  <c r="T1368" s="1"/>
  <c r="S1369"/>
  <c r="R1369"/>
  <c r="T1369" s="1"/>
  <c r="S1370"/>
  <c r="R1370"/>
  <c r="T1370" s="1"/>
  <c r="S1371"/>
  <c r="R1371"/>
  <c r="T1371" s="1"/>
  <c r="S1372"/>
  <c r="R1372"/>
  <c r="T1372" s="1"/>
  <c r="S1373"/>
  <c r="R1373"/>
  <c r="T1373" s="1"/>
  <c r="S1374"/>
  <c r="R1374"/>
  <c r="T1374" s="1"/>
  <c r="S1375"/>
  <c r="R1375"/>
  <c r="T1375" s="1"/>
  <c r="S1376"/>
  <c r="R1376"/>
  <c r="T1376" s="1"/>
  <c r="S1377"/>
  <c r="R1377"/>
  <c r="T1377" s="1"/>
  <c r="S1378"/>
  <c r="R1378"/>
  <c r="T1378" s="1"/>
  <c r="S1379"/>
  <c r="R1379"/>
  <c r="T1379" s="1"/>
  <c r="S1380"/>
  <c r="R1380"/>
  <c r="T1380" s="1"/>
  <c r="S1381"/>
  <c r="R1381"/>
  <c r="T1381" s="1"/>
  <c r="S1382"/>
  <c r="R1382"/>
  <c r="T1382" s="1"/>
  <c r="S1383"/>
  <c r="R1383"/>
  <c r="T1383" s="1"/>
  <c r="S1384"/>
  <c r="R1384"/>
  <c r="T1384" s="1"/>
  <c r="S1385"/>
  <c r="R1385"/>
  <c r="T1385" s="1"/>
  <c r="S1386"/>
  <c r="R1386"/>
  <c r="T1386" s="1"/>
  <c r="S1387"/>
  <c r="R1387"/>
  <c r="T1387" s="1"/>
  <c r="S1388"/>
  <c r="R1388"/>
  <c r="T1388" s="1"/>
  <c r="S1389"/>
  <c r="R1389"/>
  <c r="T1389" s="1"/>
  <c r="S1390"/>
  <c r="R1390"/>
  <c r="T1390" s="1"/>
  <c r="S1391"/>
  <c r="R1391"/>
  <c r="T1391" s="1"/>
  <c r="S1392"/>
  <c r="R1392"/>
  <c r="T1392" s="1"/>
  <c r="S1393"/>
  <c r="R1393"/>
  <c r="T1393" s="1"/>
  <c r="S1394"/>
  <c r="R1394"/>
  <c r="T1394" s="1"/>
  <c r="S1395"/>
  <c r="R1395"/>
  <c r="T1395" s="1"/>
  <c r="S1396"/>
  <c r="R1396"/>
  <c r="T1396" s="1"/>
  <c r="S1397"/>
  <c r="R1397"/>
  <c r="T1397" s="1"/>
  <c r="S1398"/>
  <c r="R1398"/>
  <c r="T1398" s="1"/>
  <c r="S1399"/>
  <c r="R1399"/>
  <c r="T1399" s="1"/>
  <c r="S1400"/>
  <c r="R1400"/>
  <c r="T1400" s="1"/>
  <c r="S1401"/>
  <c r="R1401"/>
  <c r="T1401" s="1"/>
  <c r="S1402"/>
  <c r="R1402"/>
  <c r="T1402" s="1"/>
  <c r="S1403"/>
  <c r="R1403"/>
  <c r="T1403" s="1"/>
  <c r="S1404"/>
  <c r="R1404"/>
  <c r="T1404" s="1"/>
  <c r="S1405"/>
  <c r="R1405"/>
  <c r="T1405" s="1"/>
  <c r="S1406"/>
  <c r="R1406"/>
  <c r="T1406" s="1"/>
  <c r="S1407"/>
  <c r="R1407"/>
  <c r="T1407" s="1"/>
  <c r="S1408"/>
  <c r="R1408"/>
  <c r="T1408" s="1"/>
  <c r="S1409"/>
  <c r="R1409"/>
  <c r="T1409" s="1"/>
  <c r="S1410"/>
  <c r="R1410"/>
  <c r="T1410" s="1"/>
  <c r="S1411"/>
  <c r="R1411"/>
  <c r="T1411" s="1"/>
  <c r="S1412"/>
  <c r="R1412"/>
  <c r="T1412" s="1"/>
  <c r="S1413"/>
  <c r="R1413"/>
  <c r="T1413" s="1"/>
  <c r="S1414"/>
  <c r="R1414"/>
  <c r="T1414" s="1"/>
  <c r="S1415"/>
  <c r="R1415"/>
  <c r="T1415" s="1"/>
  <c r="S1416"/>
  <c r="R1416"/>
  <c r="T1416" s="1"/>
  <c r="S1417"/>
  <c r="R1417"/>
  <c r="T1417" s="1"/>
  <c r="S1418"/>
  <c r="R1418"/>
  <c r="T1418" s="1"/>
  <c r="S1419"/>
  <c r="R1419"/>
  <c r="T1419" s="1"/>
  <c r="S1420"/>
  <c r="R1420"/>
  <c r="T1420" s="1"/>
  <c r="S1421"/>
  <c r="R1421"/>
  <c r="T1421" s="1"/>
  <c r="S1422"/>
  <c r="R1422"/>
  <c r="T1422" s="1"/>
  <c r="S1423"/>
  <c r="R1423"/>
  <c r="T1423" s="1"/>
  <c r="S1424"/>
  <c r="R1424"/>
  <c r="T1424" s="1"/>
  <c r="S1425"/>
  <c r="R1425"/>
  <c r="T1425" s="1"/>
  <c r="S1426"/>
  <c r="R1426"/>
  <c r="T1426" s="1"/>
  <c r="S1427"/>
  <c r="R1427"/>
  <c r="T1427" s="1"/>
  <c r="S1428"/>
  <c r="R1428"/>
  <c r="T1428" s="1"/>
  <c r="S1429"/>
  <c r="R1429"/>
  <c r="T1429" s="1"/>
  <c r="S1430"/>
  <c r="R1430"/>
  <c r="T1430" s="1"/>
  <c r="S1431"/>
  <c r="R1431"/>
  <c r="T1431" s="1"/>
  <c r="S1432"/>
  <c r="R1432"/>
  <c r="T1432" s="1"/>
  <c r="S1433"/>
  <c r="R1433"/>
  <c r="T1433" s="1"/>
  <c r="S1434"/>
  <c r="R1434"/>
  <c r="T1434" s="1"/>
  <c r="S1435"/>
  <c r="R1435"/>
  <c r="T1435" s="1"/>
  <c r="S1436"/>
  <c r="R1436"/>
  <c r="T1436" s="1"/>
  <c r="S1437"/>
  <c r="R1437"/>
  <c r="T1437" s="1"/>
  <c r="S1438"/>
  <c r="R1438"/>
  <c r="T1438" s="1"/>
  <c r="S1439"/>
  <c r="R1439"/>
  <c r="T1439" s="1"/>
  <c r="S1440"/>
  <c r="R1440"/>
  <c r="T1440" s="1"/>
  <c r="S1441"/>
  <c r="R1441"/>
  <c r="T1441" s="1"/>
  <c r="S1442"/>
  <c r="R1442"/>
  <c r="T1442" s="1"/>
  <c r="S1443"/>
  <c r="R1443"/>
  <c r="T1443" s="1"/>
  <c r="S1444"/>
  <c r="R1444"/>
  <c r="T1444" s="1"/>
  <c r="S1445"/>
  <c r="R1445"/>
  <c r="T1445" s="1"/>
  <c r="S1446"/>
  <c r="R1446"/>
  <c r="T1446" s="1"/>
  <c r="S1447"/>
  <c r="R1447"/>
  <c r="T1447" s="1"/>
  <c r="S1448"/>
  <c r="R1448"/>
  <c r="T1448" s="1"/>
  <c r="S1449"/>
  <c r="R1449"/>
  <c r="T1449" s="1"/>
  <c r="S1450"/>
  <c r="R1450"/>
  <c r="T1450" s="1"/>
  <c r="S1451"/>
  <c r="R1451"/>
  <c r="T1451" s="1"/>
  <c r="S1452"/>
  <c r="R1452"/>
  <c r="T1452" s="1"/>
  <c r="S1453"/>
  <c r="R1453"/>
  <c r="T1453" s="1"/>
  <c r="S1454"/>
  <c r="R1454"/>
  <c r="T1454" s="1"/>
  <c r="S1455"/>
  <c r="R1455"/>
  <c r="T1455" s="1"/>
  <c r="S1456"/>
  <c r="R1456"/>
  <c r="T1456" s="1"/>
  <c r="S1457"/>
  <c r="R1457"/>
  <c r="T1457" s="1"/>
  <c r="S1458"/>
  <c r="R1458"/>
  <c r="T1458" s="1"/>
  <c r="S1459"/>
  <c r="R1459"/>
  <c r="T1459" s="1"/>
  <c r="S1460"/>
  <c r="R1460"/>
  <c r="T1460" s="1"/>
  <c r="S1461"/>
  <c r="R1461"/>
  <c r="T1461" s="1"/>
  <c r="S1462"/>
  <c r="R1462"/>
  <c r="T1462" s="1"/>
  <c r="S1463"/>
  <c r="R1463"/>
  <c r="T1463" s="1"/>
  <c r="S1464"/>
  <c r="R1464"/>
  <c r="T1464" s="1"/>
  <c r="S1465"/>
  <c r="R1465"/>
  <c r="T1465" s="1"/>
  <c r="S1466"/>
  <c r="R1466"/>
  <c r="T1466" s="1"/>
  <c r="S1467"/>
  <c r="R1467"/>
  <c r="T1467" s="1"/>
  <c r="S1468"/>
  <c r="R1468"/>
  <c r="T1468" s="1"/>
  <c r="S1469"/>
  <c r="R1469"/>
  <c r="T1469" s="1"/>
  <c r="S1470"/>
  <c r="R1470"/>
  <c r="T1470" s="1"/>
  <c r="S1471"/>
  <c r="R1471"/>
  <c r="T1471" s="1"/>
  <c r="S1472"/>
  <c r="R1472"/>
  <c r="T1472" s="1"/>
  <c r="S1473"/>
  <c r="R1473"/>
  <c r="T1473" s="1"/>
  <c r="S1474"/>
  <c r="R1474"/>
  <c r="T1474" s="1"/>
  <c r="S1475"/>
  <c r="R1475"/>
  <c r="T1475" s="1"/>
  <c r="S1476"/>
  <c r="R1476"/>
  <c r="T1476" s="1"/>
  <c r="S1477"/>
  <c r="R1477"/>
  <c r="T1477" s="1"/>
  <c r="S1478"/>
  <c r="R1478"/>
  <c r="T1478" s="1"/>
  <c r="S1479"/>
  <c r="R1479"/>
  <c r="T1479" s="1"/>
  <c r="S1480"/>
  <c r="R1480"/>
  <c r="T1480" s="1"/>
  <c r="S1481"/>
  <c r="R1481"/>
  <c r="T1481" s="1"/>
  <c r="S1482"/>
  <c r="R1482"/>
  <c r="T1482" s="1"/>
  <c r="S1483"/>
  <c r="R1483"/>
  <c r="T1483" s="1"/>
  <c r="S1484"/>
  <c r="R1484"/>
  <c r="T1484" s="1"/>
  <c r="S1485"/>
  <c r="R1485"/>
  <c r="T1485" s="1"/>
  <c r="S1486"/>
  <c r="R1486"/>
  <c r="T1486" s="1"/>
  <c r="S1487"/>
  <c r="R1487"/>
  <c r="T1487" s="1"/>
  <c r="S1488"/>
  <c r="R1488"/>
  <c r="T1488" s="1"/>
  <c r="S1489"/>
  <c r="R1489"/>
  <c r="T1489" s="1"/>
  <c r="S1490"/>
  <c r="R1490"/>
  <c r="T1490" s="1"/>
  <c r="S1491"/>
  <c r="R1491"/>
  <c r="T1491" s="1"/>
  <c r="S1492"/>
  <c r="R1492"/>
  <c r="T1492" s="1"/>
  <c r="S1493"/>
  <c r="R1493"/>
  <c r="T1493" s="1"/>
  <c r="S1494"/>
  <c r="R1494"/>
  <c r="T1494" s="1"/>
  <c r="S1495"/>
  <c r="R1495"/>
  <c r="T1495" s="1"/>
  <c r="S1496"/>
  <c r="R1496"/>
  <c r="T1496" s="1"/>
  <c r="S1497"/>
  <c r="R1497"/>
  <c r="T1497" s="1"/>
  <c r="S1498"/>
  <c r="R1498"/>
  <c r="T1498" s="1"/>
  <c r="S1499"/>
  <c r="R1499"/>
  <c r="T1499" s="1"/>
  <c r="S1500"/>
  <c r="R1500"/>
  <c r="T1500" s="1"/>
  <c r="S1501"/>
  <c r="R1501"/>
  <c r="T1501" s="1"/>
  <c r="S1502"/>
  <c r="R1502"/>
  <c r="T1502" s="1"/>
  <c r="S1503"/>
  <c r="R1503"/>
  <c r="T1503" s="1"/>
  <c r="S1504"/>
  <c r="R1504"/>
  <c r="T1504" s="1"/>
  <c r="S1505"/>
  <c r="R1505"/>
  <c r="T1505" s="1"/>
  <c r="S1506"/>
  <c r="R1506"/>
  <c r="T1506" s="1"/>
  <c r="S1507"/>
  <c r="R1507"/>
  <c r="T1507" s="1"/>
  <c r="S1508"/>
  <c r="R1508"/>
  <c r="T1508" s="1"/>
  <c r="S1509"/>
  <c r="R1509"/>
  <c r="T1509" s="1"/>
  <c r="S1510"/>
  <c r="R1510"/>
  <c r="T1510" s="1"/>
  <c r="S1511"/>
  <c r="R1511"/>
  <c r="T1511" s="1"/>
  <c r="S1512"/>
  <c r="R1512"/>
  <c r="T1512" s="1"/>
  <c r="S1513"/>
  <c r="R1513"/>
  <c r="T1513" s="1"/>
  <c r="S1514"/>
  <c r="R1514"/>
  <c r="T1514" s="1"/>
  <c r="S1515"/>
  <c r="R1515"/>
  <c r="T1515" s="1"/>
  <c r="S1516"/>
  <c r="R1516"/>
  <c r="T1516" s="1"/>
  <c r="S1517"/>
  <c r="R1517"/>
  <c r="T1517" s="1"/>
  <c r="S1518"/>
  <c r="R1518"/>
  <c r="T1518" s="1"/>
  <c r="S1519"/>
  <c r="R1519"/>
  <c r="T1519" s="1"/>
  <c r="S1520"/>
  <c r="R1520"/>
  <c r="T1520" s="1"/>
  <c r="S1521"/>
  <c r="R1521"/>
  <c r="T1521" s="1"/>
  <c r="S1522"/>
  <c r="R1522"/>
  <c r="T1522" s="1"/>
  <c r="S1523"/>
  <c r="R1523"/>
  <c r="T1523" s="1"/>
  <c r="S1524"/>
  <c r="R1524"/>
  <c r="T1524" s="1"/>
  <c r="S1525"/>
  <c r="R1525"/>
  <c r="T1525" s="1"/>
  <c r="S1526"/>
  <c r="R1526"/>
  <c r="T1526" s="1"/>
  <c r="S1527"/>
  <c r="R1527"/>
  <c r="T1527" s="1"/>
  <c r="S1528"/>
  <c r="R1528"/>
  <c r="T1528" s="1"/>
  <c r="S1529"/>
  <c r="R1529"/>
  <c r="T1529" s="1"/>
  <c r="S1530"/>
  <c r="R1530"/>
  <c r="T1530" s="1"/>
  <c r="S1531"/>
  <c r="R1531"/>
  <c r="T1531" s="1"/>
  <c r="S1532"/>
  <c r="R1532"/>
  <c r="T1532" s="1"/>
  <c r="S1533"/>
  <c r="R1533"/>
  <c r="T1533" s="1"/>
  <c r="S1534"/>
  <c r="R1534"/>
  <c r="T1534" s="1"/>
  <c r="S1535"/>
  <c r="R1535"/>
  <c r="T1535" s="1"/>
  <c r="S1536"/>
  <c r="R1536"/>
  <c r="T1536" s="1"/>
  <c r="S1537"/>
  <c r="R1537"/>
  <c r="T1537" s="1"/>
  <c r="S1538"/>
  <c r="R1538"/>
  <c r="T1538" s="1"/>
  <c r="S1539"/>
  <c r="R1539"/>
  <c r="T1539" s="1"/>
  <c r="S1540"/>
  <c r="R1540"/>
  <c r="T1540" s="1"/>
  <c r="S1541"/>
  <c r="R1541"/>
  <c r="T1541" s="1"/>
  <c r="S1542"/>
  <c r="R1542"/>
  <c r="T1542" s="1"/>
  <c r="S1543"/>
  <c r="R1543"/>
  <c r="T1543" s="1"/>
  <c r="S1544"/>
  <c r="R1544"/>
  <c r="T1544" s="1"/>
  <c r="S1545"/>
  <c r="R1545"/>
  <c r="T1545" s="1"/>
  <c r="S1546"/>
  <c r="R1546"/>
  <c r="T1546" s="1"/>
  <c r="S1547"/>
  <c r="R1547"/>
  <c r="T1547" s="1"/>
  <c r="S1548"/>
  <c r="R1548"/>
  <c r="T1548" s="1"/>
  <c r="S1549"/>
  <c r="R1549"/>
  <c r="T1549" s="1"/>
  <c r="S1550"/>
  <c r="R1550"/>
  <c r="T1550" s="1"/>
  <c r="S1551"/>
  <c r="R1551"/>
  <c r="T1551" s="1"/>
  <c r="S1552"/>
  <c r="R1552"/>
  <c r="T1552" s="1"/>
  <c r="S1553"/>
  <c r="R1553"/>
  <c r="T1553" s="1"/>
  <c r="S1554"/>
  <c r="R1554"/>
  <c r="T1554" s="1"/>
  <c r="S1555"/>
  <c r="R1555"/>
  <c r="T1555" s="1"/>
  <c r="S1556"/>
  <c r="R1556"/>
  <c r="T1556" s="1"/>
  <c r="S1557"/>
  <c r="R1557"/>
  <c r="T1557" s="1"/>
  <c r="S1558"/>
  <c r="R1558"/>
  <c r="T1558" s="1"/>
  <c r="S1559"/>
  <c r="R1559"/>
  <c r="T1559" s="1"/>
  <c r="S1560"/>
  <c r="R1560"/>
  <c r="T1560" s="1"/>
  <c r="S1561"/>
  <c r="R1561"/>
  <c r="T1561" s="1"/>
  <c r="S1562"/>
  <c r="R1562"/>
  <c r="T1562" s="1"/>
  <c r="S1563"/>
  <c r="R1563"/>
  <c r="T1563" s="1"/>
  <c r="S1564"/>
  <c r="R1564"/>
  <c r="T1564" s="1"/>
  <c r="S1565"/>
  <c r="R1565"/>
  <c r="T1565" s="1"/>
  <c r="S1566"/>
  <c r="R1566"/>
  <c r="T1566" s="1"/>
  <c r="S1567"/>
  <c r="R1567"/>
  <c r="T1567" s="1"/>
  <c r="S1568"/>
  <c r="R1568"/>
  <c r="T1568" s="1"/>
  <c r="S1569"/>
  <c r="R1569"/>
  <c r="T1569" s="1"/>
  <c r="S1570"/>
  <c r="R1570"/>
  <c r="T1570" s="1"/>
  <c r="S1571"/>
  <c r="R1571"/>
  <c r="T1571" s="1"/>
  <c r="S1572"/>
  <c r="R1572"/>
  <c r="T1572" s="1"/>
  <c r="S1573"/>
  <c r="R1573"/>
  <c r="T1573" s="1"/>
  <c r="S1574"/>
  <c r="R1574"/>
  <c r="T1574" s="1"/>
  <c r="S1575"/>
  <c r="R1575"/>
  <c r="T1575" s="1"/>
  <c r="S1576"/>
  <c r="R1576"/>
  <c r="T1576" s="1"/>
  <c r="S1577"/>
  <c r="R1577"/>
  <c r="T1577" s="1"/>
  <c r="S1578"/>
  <c r="R1578"/>
  <c r="T1578" s="1"/>
  <c r="S1579"/>
  <c r="R1579"/>
  <c r="T1579" s="1"/>
  <c r="S1580"/>
  <c r="R1580"/>
  <c r="T1580" s="1"/>
  <c r="S1581"/>
  <c r="R1581"/>
  <c r="T1581" s="1"/>
  <c r="S1582"/>
  <c r="R1582"/>
  <c r="T1582" s="1"/>
  <c r="S1583"/>
  <c r="R1583"/>
  <c r="T1583" s="1"/>
  <c r="S1584"/>
  <c r="R1584"/>
  <c r="T1584" s="1"/>
  <c r="S1585"/>
  <c r="R1585"/>
  <c r="T1585" s="1"/>
  <c r="S1586"/>
  <c r="R1586"/>
  <c r="T1586" s="1"/>
  <c r="S1587"/>
  <c r="R1587"/>
  <c r="T1587" s="1"/>
  <c r="S1588"/>
  <c r="R1588"/>
  <c r="T1588" s="1"/>
  <c r="S1589"/>
  <c r="R1589"/>
  <c r="T1589" s="1"/>
  <c r="S1590"/>
  <c r="R1590"/>
  <c r="T1590" s="1"/>
  <c r="S1591"/>
  <c r="R1591"/>
  <c r="T1591" s="1"/>
  <c r="S1592"/>
  <c r="R1592"/>
  <c r="T1592" s="1"/>
  <c r="S1593"/>
  <c r="R1593"/>
  <c r="T1593" s="1"/>
  <c r="S1594"/>
  <c r="R1594"/>
  <c r="T1594" s="1"/>
  <c r="S1595"/>
  <c r="R1595"/>
  <c r="T1595" s="1"/>
  <c r="S1596"/>
  <c r="R1596"/>
  <c r="T1596" s="1"/>
  <c r="S1597"/>
  <c r="R1597"/>
  <c r="T1597" s="1"/>
  <c r="S1598"/>
  <c r="R1598"/>
  <c r="T1598" s="1"/>
  <c r="S1599"/>
  <c r="R1599"/>
  <c r="T1599" s="1"/>
  <c r="S1600"/>
  <c r="R1600"/>
  <c r="T1600" s="1"/>
  <c r="S1601"/>
  <c r="R1601"/>
  <c r="T1601" s="1"/>
  <c r="S1602"/>
  <c r="R1602"/>
  <c r="T1602" s="1"/>
  <c r="S1603"/>
  <c r="R1603"/>
  <c r="T1603" s="1"/>
  <c r="S1604"/>
  <c r="R1604"/>
  <c r="T1604" s="1"/>
  <c r="S1605"/>
  <c r="R1605"/>
  <c r="T1605" s="1"/>
  <c r="S1606"/>
  <c r="R1606"/>
  <c r="T1606" s="1"/>
  <c r="S1607"/>
  <c r="R1607"/>
  <c r="T1607" s="1"/>
  <c r="S1608"/>
  <c r="R1608"/>
  <c r="T1608" s="1"/>
  <c r="S1609"/>
  <c r="R1609"/>
  <c r="T1609" s="1"/>
  <c r="S1610"/>
  <c r="R1610"/>
  <c r="T1610" s="1"/>
  <c r="S1611"/>
  <c r="R1611"/>
  <c r="T1611" s="1"/>
  <c r="S1612"/>
  <c r="R1612"/>
  <c r="T1612" s="1"/>
  <c r="S1613"/>
  <c r="R1613"/>
  <c r="T1613" s="1"/>
  <c r="S1614"/>
  <c r="R1614"/>
  <c r="T1614" s="1"/>
  <c r="S1615"/>
  <c r="R1615"/>
  <c r="T1615" s="1"/>
  <c r="S1616"/>
  <c r="R1616"/>
  <c r="T1616" s="1"/>
  <c r="S1617"/>
  <c r="R1617"/>
  <c r="T1617" s="1"/>
  <c r="S1618"/>
  <c r="R1618"/>
  <c r="T1618" s="1"/>
  <c r="S1619"/>
  <c r="R1619"/>
  <c r="T1619" s="1"/>
  <c r="S1620"/>
  <c r="R1620"/>
  <c r="T1620" s="1"/>
  <c r="S1621"/>
  <c r="R1621"/>
  <c r="T1621" s="1"/>
  <c r="S1622"/>
  <c r="R1622"/>
  <c r="T1622" s="1"/>
  <c r="S1623"/>
  <c r="R1623"/>
  <c r="T1623" s="1"/>
  <c r="S1624"/>
  <c r="R1624"/>
  <c r="T1624" s="1"/>
  <c r="S1625"/>
  <c r="R1625"/>
  <c r="T1625" s="1"/>
  <c r="S1626"/>
  <c r="R1626"/>
  <c r="T1626" s="1"/>
  <c r="S1627"/>
  <c r="R1627"/>
  <c r="T1627" s="1"/>
  <c r="S1628"/>
  <c r="R1628"/>
  <c r="T1628" s="1"/>
  <c r="S1629"/>
  <c r="R1629"/>
  <c r="T1629" s="1"/>
  <c r="S1630"/>
  <c r="R1630"/>
  <c r="T1630" s="1"/>
  <c r="S1631"/>
  <c r="R1631"/>
  <c r="T1631" s="1"/>
  <c r="S1632"/>
  <c r="R1632"/>
  <c r="T1632" s="1"/>
  <c r="S1633"/>
  <c r="R1633"/>
  <c r="T1633" s="1"/>
  <c r="S1634"/>
  <c r="R1634"/>
  <c r="T1634" s="1"/>
  <c r="S1635"/>
  <c r="R1635"/>
  <c r="T1635" s="1"/>
  <c r="S1636"/>
  <c r="R1636"/>
  <c r="T1636" s="1"/>
  <c r="S1637"/>
  <c r="R1637"/>
  <c r="T1637" s="1"/>
  <c r="S1638"/>
  <c r="R1638"/>
  <c r="T1638" s="1"/>
  <c r="S1639"/>
  <c r="R1639"/>
  <c r="T1639" s="1"/>
  <c r="S1640"/>
  <c r="R1640"/>
  <c r="T1640" s="1"/>
  <c r="S1641"/>
  <c r="R1641"/>
  <c r="T1641" s="1"/>
  <c r="S1642"/>
  <c r="R1642"/>
  <c r="T1642" s="1"/>
  <c r="S1643"/>
  <c r="R1643"/>
  <c r="T1643" s="1"/>
  <c r="S1644"/>
  <c r="R1644"/>
  <c r="T1644" s="1"/>
  <c r="S1645"/>
  <c r="R1645"/>
  <c r="T1645" s="1"/>
  <c r="S1646"/>
  <c r="R1646"/>
  <c r="T1646" s="1"/>
  <c r="S1647"/>
  <c r="R1647"/>
  <c r="T1647" s="1"/>
  <c r="S1648"/>
  <c r="R1648"/>
  <c r="T1648" s="1"/>
  <c r="S1649"/>
  <c r="R1649"/>
  <c r="T1649" s="1"/>
  <c r="S1650"/>
  <c r="R1650"/>
  <c r="T1650" s="1"/>
  <c r="S1651"/>
  <c r="R1651"/>
  <c r="T1651" s="1"/>
  <c r="S1652"/>
  <c r="R1652"/>
  <c r="T1652" s="1"/>
  <c r="S1653"/>
  <c r="R1653"/>
  <c r="T1653" s="1"/>
  <c r="S1654"/>
  <c r="R1654"/>
  <c r="T1654" s="1"/>
  <c r="S1655"/>
  <c r="R1655"/>
  <c r="T1655" s="1"/>
  <c r="S1656"/>
  <c r="R1656"/>
  <c r="T1656" s="1"/>
  <c r="S1657"/>
  <c r="R1657"/>
  <c r="T1657" s="1"/>
  <c r="S1658"/>
  <c r="R1658"/>
  <c r="T1658" s="1"/>
  <c r="S1659"/>
  <c r="R1659"/>
  <c r="T1659" s="1"/>
  <c r="S1660"/>
  <c r="R1660"/>
  <c r="T1660" s="1"/>
  <c r="S1661"/>
  <c r="R1661"/>
  <c r="T1661" s="1"/>
  <c r="S1662"/>
  <c r="R1662"/>
  <c r="T1662" s="1"/>
  <c r="S1663"/>
  <c r="R1663"/>
  <c r="T1663" s="1"/>
  <c r="S1664"/>
  <c r="R1664"/>
  <c r="T1664" s="1"/>
  <c r="S1665"/>
  <c r="R1665"/>
  <c r="T1665" s="1"/>
  <c r="S1666"/>
  <c r="R1666"/>
  <c r="T1666" s="1"/>
  <c r="S1667"/>
  <c r="R1667"/>
  <c r="T1667" s="1"/>
  <c r="S1668"/>
  <c r="R1668"/>
  <c r="T1668" s="1"/>
  <c r="S1669"/>
  <c r="R1669"/>
  <c r="T1669" s="1"/>
  <c r="S1670"/>
  <c r="R1670"/>
  <c r="T1670" s="1"/>
  <c r="S1671"/>
  <c r="R1671"/>
  <c r="T1671" s="1"/>
  <c r="S1672"/>
  <c r="R1672"/>
  <c r="T1672" s="1"/>
  <c r="S1673"/>
  <c r="R1673"/>
  <c r="T1673" s="1"/>
  <c r="S1674"/>
  <c r="R1674"/>
  <c r="T1674" s="1"/>
  <c r="S1675"/>
  <c r="R1675"/>
  <c r="T1675" s="1"/>
  <c r="S1676"/>
  <c r="R1676"/>
  <c r="T1676" s="1"/>
  <c r="S1677"/>
  <c r="R1677"/>
  <c r="T1677" s="1"/>
  <c r="S1678"/>
  <c r="R1678"/>
  <c r="T1678" s="1"/>
  <c r="S1679"/>
  <c r="R1679"/>
  <c r="T1679" s="1"/>
  <c r="S1680"/>
  <c r="R1680"/>
  <c r="T1680" s="1"/>
  <c r="S1681"/>
  <c r="R1681"/>
  <c r="T1681" s="1"/>
  <c r="S1682"/>
  <c r="R1682"/>
  <c r="T1682" s="1"/>
  <c r="S1683"/>
  <c r="R1683"/>
  <c r="T1683" s="1"/>
  <c r="S1684"/>
  <c r="R1684"/>
  <c r="T1684" s="1"/>
  <c r="S1685"/>
  <c r="R1685"/>
  <c r="T1685" s="1"/>
  <c r="S1686"/>
  <c r="R1686"/>
  <c r="T1686" s="1"/>
  <c r="S1687"/>
  <c r="R1687"/>
  <c r="T1687" s="1"/>
  <c r="S1688"/>
  <c r="R1688"/>
  <c r="T1688" s="1"/>
  <c r="S1689"/>
  <c r="R1689"/>
  <c r="T1689" s="1"/>
  <c r="S1690"/>
  <c r="R1690"/>
  <c r="T1690" s="1"/>
  <c r="S1691"/>
  <c r="R1691"/>
  <c r="T1691" s="1"/>
  <c r="S1692"/>
  <c r="R1692"/>
  <c r="T1692" s="1"/>
  <c r="S1693"/>
  <c r="R1693"/>
  <c r="T1693" s="1"/>
  <c r="S1694"/>
  <c r="R1694"/>
  <c r="T1694" s="1"/>
  <c r="S1695"/>
  <c r="R1695"/>
  <c r="T1695" s="1"/>
  <c r="S1696"/>
  <c r="R1696"/>
  <c r="T1696" s="1"/>
  <c r="S1697"/>
  <c r="R1697"/>
  <c r="T1697" s="1"/>
  <c r="S1698"/>
  <c r="R1698"/>
  <c r="T1698" s="1"/>
  <c r="S1699"/>
  <c r="R1699"/>
  <c r="T1699" s="1"/>
  <c r="S1700"/>
  <c r="R1700"/>
  <c r="T1700" s="1"/>
  <c r="S1701"/>
  <c r="R1701"/>
  <c r="T1701" s="1"/>
  <c r="S1702"/>
  <c r="R1702"/>
  <c r="T1702" s="1"/>
  <c r="S1703"/>
  <c r="R1703"/>
  <c r="T1703" s="1"/>
  <c r="S1704"/>
  <c r="R1704"/>
  <c r="T1704" s="1"/>
  <c r="S1705"/>
  <c r="R1705"/>
  <c r="T1705" s="1"/>
  <c r="S1706"/>
  <c r="R1706"/>
  <c r="T1706" s="1"/>
  <c r="S1707"/>
  <c r="R1707"/>
  <c r="T1707" s="1"/>
  <c r="S1708"/>
  <c r="R1708"/>
  <c r="T1708" s="1"/>
  <c r="S1709"/>
  <c r="R1709"/>
  <c r="T1709" s="1"/>
  <c r="S1710"/>
  <c r="R1710"/>
  <c r="T1710" s="1"/>
  <c r="S1711"/>
  <c r="R1711"/>
  <c r="T1711" s="1"/>
  <c r="S1712"/>
  <c r="R1712"/>
  <c r="T1712" s="1"/>
  <c r="S1713"/>
  <c r="R1713"/>
  <c r="T1713" s="1"/>
  <c r="S1714"/>
  <c r="R1714"/>
  <c r="T1714" s="1"/>
  <c r="S1715"/>
  <c r="R1715"/>
  <c r="T1715" s="1"/>
  <c r="S1716"/>
  <c r="R1716"/>
  <c r="T1716" s="1"/>
  <c r="S1717"/>
  <c r="R1717"/>
  <c r="T1717" s="1"/>
  <c r="S1718"/>
  <c r="R1718"/>
  <c r="T1718" s="1"/>
  <c r="S1719"/>
  <c r="R1719"/>
  <c r="T1719" s="1"/>
  <c r="S1720"/>
  <c r="R1720"/>
  <c r="T1720" s="1"/>
  <c r="S1721"/>
  <c r="R1721"/>
  <c r="T1721" s="1"/>
  <c r="S1722"/>
  <c r="R1722"/>
  <c r="T1722" s="1"/>
  <c r="S1723"/>
  <c r="R1723"/>
  <c r="T1723" s="1"/>
  <c r="S1724"/>
  <c r="R1724"/>
  <c r="T1724" s="1"/>
  <c r="S1725"/>
  <c r="R1725"/>
  <c r="T1725" s="1"/>
  <c r="S1726"/>
  <c r="R1726"/>
  <c r="T1726" s="1"/>
  <c r="S1727"/>
  <c r="R1727"/>
  <c r="T1727" s="1"/>
  <c r="S1728"/>
  <c r="R1728"/>
  <c r="T1728" s="1"/>
  <c r="S1729"/>
  <c r="R1729"/>
  <c r="T1729" s="1"/>
  <c r="S1730"/>
  <c r="R1730"/>
  <c r="T1730" s="1"/>
  <c r="S1731"/>
  <c r="R1731"/>
  <c r="T1731" s="1"/>
  <c r="S1732"/>
  <c r="R1732"/>
  <c r="T1732" s="1"/>
  <c r="S1733"/>
  <c r="R1733"/>
  <c r="T1733" s="1"/>
  <c r="S1734"/>
  <c r="R1734"/>
  <c r="T1734" s="1"/>
  <c r="S1735"/>
  <c r="R1735"/>
  <c r="T1735" s="1"/>
  <c r="S1736"/>
  <c r="R1736"/>
  <c r="T1736" s="1"/>
  <c r="S1737"/>
  <c r="R1737"/>
  <c r="T1737" s="1"/>
  <c r="S1738"/>
  <c r="R1738"/>
  <c r="T1738" s="1"/>
  <c r="S1739"/>
  <c r="R1739"/>
  <c r="T1739" s="1"/>
  <c r="S1740"/>
  <c r="R1740"/>
  <c r="T1740" s="1"/>
  <c r="S1741"/>
  <c r="R1741"/>
  <c r="T1741" s="1"/>
  <c r="S1742"/>
  <c r="R1742"/>
  <c r="T1742" s="1"/>
  <c r="S1743"/>
  <c r="R1743"/>
  <c r="T1743" s="1"/>
  <c r="S1744"/>
  <c r="R1744"/>
  <c r="T1744" s="1"/>
  <c r="S1745"/>
  <c r="R1745"/>
  <c r="T1745" s="1"/>
  <c r="S1746"/>
  <c r="R1746"/>
  <c r="T1746" s="1"/>
  <c r="S1747"/>
  <c r="R1747"/>
  <c r="T1747" s="1"/>
  <c r="S1748"/>
  <c r="R1748"/>
  <c r="T1748" s="1"/>
  <c r="S1749"/>
  <c r="R1749"/>
  <c r="T1749" s="1"/>
  <c r="S1750"/>
  <c r="R1750"/>
  <c r="T1750" s="1"/>
  <c r="S1751"/>
  <c r="R1751"/>
  <c r="T1751" s="1"/>
  <c r="S1752"/>
  <c r="R1752"/>
  <c r="T1752" s="1"/>
  <c r="S1753"/>
  <c r="R1753"/>
  <c r="T1753" s="1"/>
  <c r="S1754"/>
  <c r="R1754"/>
  <c r="T1754" s="1"/>
  <c r="S1755"/>
  <c r="R1755"/>
  <c r="T1755" s="1"/>
  <c r="S1756"/>
  <c r="R1756"/>
  <c r="T1756" s="1"/>
  <c r="S1757"/>
  <c r="R1757"/>
  <c r="T1757" s="1"/>
  <c r="S1758"/>
  <c r="R1758"/>
  <c r="T1758" s="1"/>
  <c r="S1759"/>
  <c r="R1759"/>
  <c r="T1759" s="1"/>
  <c r="S1760"/>
  <c r="R1760"/>
  <c r="T1760" s="1"/>
  <c r="S1761"/>
  <c r="R1761"/>
  <c r="T1761" s="1"/>
  <c r="S1762"/>
  <c r="R1762"/>
  <c r="T1762" s="1"/>
  <c r="S1763"/>
  <c r="R1763"/>
  <c r="T1763" s="1"/>
  <c r="S1764"/>
  <c r="R1764"/>
  <c r="T1764" s="1"/>
  <c r="S1765"/>
  <c r="R1765"/>
  <c r="T1765" s="1"/>
  <c r="S1766"/>
  <c r="R1766"/>
  <c r="T1766" s="1"/>
  <c r="S1767"/>
  <c r="R1767"/>
  <c r="T1767" s="1"/>
  <c r="S1768"/>
  <c r="R1768"/>
  <c r="T1768" s="1"/>
  <c r="S1769"/>
  <c r="R1769"/>
  <c r="T1769" s="1"/>
  <c r="S1770"/>
  <c r="R1770"/>
  <c r="T1770" s="1"/>
  <c r="S1771"/>
  <c r="R1771"/>
  <c r="T1771" s="1"/>
  <c r="S1772"/>
  <c r="R1772"/>
  <c r="T1772" s="1"/>
  <c r="S1773"/>
  <c r="R1773"/>
  <c r="T1773" s="1"/>
  <c r="S1774"/>
  <c r="R1774"/>
  <c r="T1774" s="1"/>
  <c r="S1775"/>
  <c r="R1775"/>
  <c r="T1775" s="1"/>
  <c r="S1776"/>
  <c r="R1776"/>
  <c r="T1776" s="1"/>
  <c r="S1777"/>
  <c r="R1777"/>
  <c r="T1777" s="1"/>
  <c r="S1778"/>
  <c r="R1778"/>
  <c r="T1778" s="1"/>
  <c r="S1779"/>
  <c r="R1779"/>
  <c r="T1779" s="1"/>
  <c r="S1780"/>
  <c r="R1780"/>
  <c r="T1780" s="1"/>
  <c r="S1781"/>
  <c r="R1781"/>
  <c r="T1781" s="1"/>
  <c r="S1782"/>
  <c r="R1782"/>
  <c r="T1782" s="1"/>
  <c r="S1783"/>
  <c r="R1783"/>
  <c r="T1783" s="1"/>
  <c r="S1784"/>
  <c r="R1784"/>
  <c r="T1784" s="1"/>
  <c r="S1785"/>
  <c r="R1785"/>
  <c r="T1785" s="1"/>
  <c r="S1786"/>
  <c r="R1786"/>
  <c r="T1786" s="1"/>
  <c r="S1787"/>
  <c r="R1787"/>
  <c r="T1787" s="1"/>
  <c r="S1788"/>
  <c r="R1788"/>
  <c r="T1788" s="1"/>
  <c r="S1789"/>
  <c r="R1789"/>
  <c r="T1789" s="1"/>
  <c r="S1790"/>
  <c r="R1790"/>
  <c r="T1790" s="1"/>
  <c r="S1791"/>
  <c r="R1791"/>
  <c r="T1791" s="1"/>
  <c r="S1792"/>
  <c r="R1792"/>
  <c r="T1792" s="1"/>
  <c r="S1793"/>
  <c r="R1793"/>
  <c r="T1793" s="1"/>
  <c r="S1794"/>
  <c r="R1794"/>
  <c r="T1794" s="1"/>
  <c r="S1795"/>
  <c r="R1795"/>
  <c r="T1795" s="1"/>
  <c r="S1796"/>
  <c r="R1796"/>
  <c r="T1796" s="1"/>
  <c r="S1797"/>
  <c r="R1797"/>
  <c r="T1797" s="1"/>
  <c r="S1798"/>
  <c r="R1798"/>
  <c r="T1798" s="1"/>
  <c r="S1799"/>
  <c r="R1799"/>
  <c r="T1799" s="1"/>
  <c r="S1800"/>
  <c r="R1800"/>
  <c r="T1800" s="1"/>
  <c r="S1801"/>
  <c r="R1801"/>
  <c r="T1801" s="1"/>
  <c r="S1802"/>
  <c r="R1802"/>
  <c r="T1802" s="1"/>
  <c r="S1803"/>
  <c r="R1803"/>
  <c r="T1803" s="1"/>
  <c r="S1804"/>
  <c r="R1804"/>
  <c r="T1804" s="1"/>
  <c r="S1805"/>
  <c r="R1805"/>
  <c r="T1805" s="1"/>
  <c r="S1806"/>
  <c r="R1806"/>
  <c r="T1806" s="1"/>
  <c r="S1807"/>
  <c r="R1807"/>
  <c r="T1807" s="1"/>
  <c r="S1808"/>
  <c r="R1808"/>
  <c r="T1808" s="1"/>
  <c r="S1809"/>
  <c r="R1809"/>
  <c r="T1809" s="1"/>
  <c r="S1810"/>
  <c r="R1810"/>
  <c r="T1810" s="1"/>
  <c r="S1811"/>
  <c r="R1811"/>
  <c r="T1811" s="1"/>
  <c r="S1812"/>
  <c r="R1812"/>
  <c r="T1812" s="1"/>
  <c r="S1813"/>
  <c r="R1813"/>
  <c r="T1813" s="1"/>
  <c r="S1814"/>
  <c r="R1814"/>
  <c r="T1814" s="1"/>
  <c r="S1815"/>
  <c r="R1815"/>
  <c r="T1815" s="1"/>
  <c r="S1816"/>
  <c r="R1816"/>
  <c r="T1816" s="1"/>
  <c r="S1817"/>
  <c r="R1817"/>
  <c r="T1817" s="1"/>
  <c r="S1818"/>
  <c r="R1818"/>
  <c r="T1818" s="1"/>
  <c r="S1819"/>
  <c r="R1819"/>
  <c r="T1819" s="1"/>
  <c r="S1820"/>
  <c r="R1820"/>
  <c r="T1820" s="1"/>
  <c r="S1821"/>
  <c r="R1821"/>
  <c r="T1821" s="1"/>
  <c r="S1822"/>
  <c r="R1822"/>
  <c r="T1822" s="1"/>
  <c r="S1823"/>
  <c r="R1823"/>
  <c r="T1823" s="1"/>
  <c r="S1824"/>
  <c r="R1824"/>
  <c r="T1824" s="1"/>
  <c r="S1825"/>
  <c r="R1825"/>
  <c r="T1825" s="1"/>
  <c r="S1826"/>
  <c r="R1826"/>
  <c r="T1826" s="1"/>
  <c r="S1827"/>
  <c r="R1827"/>
  <c r="T1827" s="1"/>
  <c r="S1828"/>
  <c r="R1828"/>
  <c r="T1828" s="1"/>
  <c r="S1829"/>
  <c r="R1829"/>
  <c r="T1829" s="1"/>
  <c r="S1830"/>
  <c r="R1830"/>
  <c r="T1830" s="1"/>
  <c r="S1831"/>
  <c r="R1831"/>
  <c r="T1831" s="1"/>
  <c r="S1832"/>
  <c r="R1832"/>
  <c r="T1832" s="1"/>
  <c r="S1833"/>
  <c r="R1833"/>
  <c r="T1833" s="1"/>
  <c r="S1834"/>
  <c r="R1834"/>
  <c r="T1834" s="1"/>
  <c r="S1835"/>
  <c r="R1835"/>
  <c r="T1835" s="1"/>
  <c r="S1836"/>
  <c r="R1836"/>
  <c r="T1836" s="1"/>
  <c r="S1837"/>
  <c r="R1837"/>
  <c r="T1837" s="1"/>
  <c r="S1838"/>
  <c r="R1838"/>
  <c r="T1838" s="1"/>
  <c r="S1839"/>
  <c r="R1839"/>
  <c r="T1839" s="1"/>
  <c r="S1840"/>
  <c r="R1840"/>
  <c r="T1840" s="1"/>
  <c r="S1841"/>
  <c r="R1841"/>
  <c r="T1841" s="1"/>
  <c r="S1842"/>
  <c r="R1842"/>
  <c r="T1842" s="1"/>
  <c r="S1843"/>
  <c r="R1843"/>
  <c r="T1843" s="1"/>
  <c r="S1844"/>
  <c r="R1844"/>
  <c r="T1844" s="1"/>
  <c r="S1845"/>
  <c r="R1845"/>
  <c r="T1845" s="1"/>
  <c r="S1846"/>
  <c r="R1846"/>
  <c r="T1846" s="1"/>
  <c r="S1847"/>
  <c r="R1847"/>
  <c r="T1847" s="1"/>
  <c r="S1848"/>
  <c r="R1848"/>
  <c r="T1848" s="1"/>
  <c r="S1849"/>
  <c r="R1849"/>
  <c r="T1849" s="1"/>
  <c r="S1850"/>
  <c r="R1850"/>
  <c r="T1850" s="1"/>
  <c r="S1851"/>
  <c r="R1851"/>
  <c r="T1851" s="1"/>
  <c r="S1852"/>
  <c r="R1852"/>
  <c r="T1852" s="1"/>
  <c r="S1853"/>
  <c r="R1853"/>
  <c r="T1853" s="1"/>
  <c r="S1854"/>
  <c r="R1854"/>
  <c r="T1854" s="1"/>
  <c r="S1855"/>
  <c r="R1855"/>
  <c r="T1855" s="1"/>
  <c r="S1856"/>
  <c r="R1856"/>
  <c r="T1856" s="1"/>
  <c r="S1857"/>
  <c r="R1857"/>
  <c r="T1857" s="1"/>
  <c r="S1858"/>
  <c r="R1858"/>
  <c r="T1858" s="1"/>
  <c r="S1859"/>
  <c r="R1859"/>
  <c r="T1859" s="1"/>
  <c r="S1860"/>
  <c r="R1860"/>
  <c r="T1860" s="1"/>
  <c r="S1861"/>
  <c r="R1861"/>
  <c r="T1861" s="1"/>
  <c r="S1862"/>
  <c r="R1862"/>
  <c r="T1862" s="1"/>
  <c r="S1863"/>
  <c r="R1863"/>
  <c r="T1863" s="1"/>
  <c r="S1864"/>
  <c r="R1864"/>
  <c r="T1864" s="1"/>
  <c r="S1865"/>
  <c r="R1865"/>
  <c r="T1865" s="1"/>
  <c r="S1866"/>
  <c r="R1866"/>
  <c r="T1866" s="1"/>
  <c r="S1867"/>
  <c r="R1867"/>
  <c r="T1867" s="1"/>
  <c r="S1868"/>
  <c r="R1868"/>
  <c r="T1868" s="1"/>
  <c r="S1869"/>
  <c r="R1869"/>
  <c r="T1869" s="1"/>
  <c r="S1870"/>
  <c r="R1870"/>
  <c r="T1870" s="1"/>
  <c r="S1871"/>
  <c r="R1871"/>
  <c r="T1871" s="1"/>
  <c r="S1872"/>
  <c r="R1872"/>
  <c r="T1872" s="1"/>
  <c r="S1873"/>
  <c r="R1873"/>
  <c r="T1873" s="1"/>
  <c r="S1874"/>
  <c r="R1874"/>
  <c r="T1874" s="1"/>
  <c r="S1875"/>
  <c r="R1875"/>
  <c r="T1875" s="1"/>
  <c r="S1876"/>
  <c r="R1876"/>
  <c r="T1876" s="1"/>
  <c r="S1877"/>
  <c r="R1877"/>
  <c r="T1877" s="1"/>
  <c r="S1878"/>
  <c r="R1878"/>
  <c r="T1878" s="1"/>
  <c r="S1879"/>
  <c r="R1879"/>
  <c r="T1879" s="1"/>
  <c r="S1880"/>
  <c r="R1880"/>
  <c r="T1880" s="1"/>
  <c r="S1881"/>
  <c r="R1881"/>
  <c r="T1881" s="1"/>
  <c r="S1882"/>
  <c r="R1882"/>
  <c r="T1882" s="1"/>
  <c r="S1883"/>
  <c r="R1883"/>
  <c r="T1883" s="1"/>
  <c r="S1884"/>
  <c r="R1884"/>
  <c r="T1884" s="1"/>
  <c r="S1885"/>
  <c r="R1885"/>
  <c r="T1885" s="1"/>
  <c r="S1886"/>
  <c r="R1886"/>
  <c r="T1886" s="1"/>
  <c r="S1887"/>
  <c r="R1887"/>
  <c r="T1887" s="1"/>
  <c r="S1888"/>
  <c r="R1888"/>
  <c r="T1888" s="1"/>
  <c r="S1889"/>
  <c r="R1889"/>
  <c r="T1889" s="1"/>
  <c r="S1890"/>
  <c r="R1890"/>
  <c r="T1890" s="1"/>
  <c r="S1891"/>
  <c r="R1891"/>
  <c r="T1891" s="1"/>
  <c r="S1892"/>
  <c r="R1892"/>
  <c r="T1892" s="1"/>
  <c r="S1893"/>
  <c r="R1893"/>
  <c r="T1893" s="1"/>
  <c r="S1894"/>
  <c r="R1894"/>
  <c r="T1894" s="1"/>
  <c r="S1895"/>
  <c r="R1895"/>
  <c r="T1895" s="1"/>
  <c r="S1896"/>
  <c r="R1896"/>
  <c r="T1896" s="1"/>
  <c r="S1897"/>
  <c r="R1897"/>
  <c r="T1897" s="1"/>
  <c r="S1898"/>
  <c r="R1898"/>
  <c r="T1898" s="1"/>
  <c r="S1899"/>
  <c r="R1899"/>
  <c r="T1899" s="1"/>
  <c r="S1900"/>
  <c r="R1900"/>
  <c r="T1900" s="1"/>
  <c r="S1901"/>
  <c r="R1901"/>
  <c r="T1901" s="1"/>
  <c r="S1902"/>
  <c r="R1902"/>
  <c r="T1902" s="1"/>
  <c r="S1903"/>
  <c r="R1903"/>
  <c r="T1903" s="1"/>
  <c r="S1904"/>
  <c r="R1904"/>
  <c r="T1904" s="1"/>
  <c r="S1905"/>
  <c r="R1905"/>
  <c r="T1905" s="1"/>
  <c r="S1906"/>
  <c r="R1906"/>
  <c r="T1906" s="1"/>
  <c r="S1907"/>
  <c r="R1907"/>
  <c r="T1907" s="1"/>
  <c r="S1908"/>
  <c r="R1908"/>
  <c r="T1908" s="1"/>
  <c r="S1909"/>
  <c r="R1909"/>
  <c r="T1909" s="1"/>
  <c r="S1910"/>
  <c r="R1910"/>
  <c r="T1910" s="1"/>
  <c r="S1911"/>
  <c r="R1911"/>
  <c r="T1911" s="1"/>
  <c r="S1912"/>
  <c r="R1912"/>
  <c r="T1912" s="1"/>
  <c r="S1913"/>
  <c r="R1913"/>
  <c r="T1913" s="1"/>
  <c r="S1914"/>
  <c r="R1914"/>
  <c r="T1914" s="1"/>
  <c r="S1915"/>
  <c r="R1915"/>
  <c r="T1915" s="1"/>
  <c r="S1916"/>
  <c r="R1916"/>
  <c r="T1916" s="1"/>
  <c r="S1917"/>
  <c r="R1917"/>
  <c r="T1917" s="1"/>
  <c r="S1918"/>
  <c r="R1918"/>
  <c r="T1918" s="1"/>
  <c r="S1919"/>
  <c r="R1919"/>
  <c r="T1919" s="1"/>
  <c r="S1920"/>
  <c r="R1920"/>
  <c r="T1920" s="1"/>
  <c r="S1921"/>
  <c r="R1921"/>
  <c r="T1921" s="1"/>
  <c r="S1922"/>
  <c r="R1922"/>
  <c r="T1922" s="1"/>
  <c r="S1923"/>
  <c r="R1923"/>
  <c r="T1923" s="1"/>
  <c r="S1924"/>
  <c r="R1924"/>
  <c r="T1924" s="1"/>
  <c r="S1925"/>
  <c r="R1925"/>
  <c r="T1925" s="1"/>
  <c r="S1926"/>
  <c r="R1926"/>
  <c r="T1926" s="1"/>
  <c r="S1927"/>
  <c r="R1927"/>
  <c r="T1927" s="1"/>
  <c r="S1928"/>
  <c r="R1928"/>
  <c r="T1928" s="1"/>
  <c r="S1929"/>
  <c r="R1929"/>
  <c r="T1929" s="1"/>
  <c r="S1930"/>
  <c r="R1930"/>
  <c r="T1930" s="1"/>
  <c r="S1931"/>
  <c r="R1931"/>
  <c r="T1931" s="1"/>
  <c r="S1932"/>
  <c r="R1932"/>
  <c r="T1932" s="1"/>
  <c r="S1933"/>
  <c r="R1933"/>
  <c r="T1933" s="1"/>
  <c r="S1934"/>
  <c r="R1934"/>
  <c r="T1934" s="1"/>
  <c r="S1935"/>
  <c r="R1935"/>
  <c r="T1935" s="1"/>
  <c r="S1936"/>
  <c r="R1936"/>
  <c r="T1936" s="1"/>
  <c r="S1937"/>
  <c r="R1937"/>
  <c r="T1937" s="1"/>
  <c r="S1938"/>
  <c r="R1938"/>
  <c r="T1938" s="1"/>
  <c r="S1939"/>
  <c r="R1939"/>
  <c r="T1939" s="1"/>
  <c r="S1940"/>
  <c r="R1940"/>
  <c r="T1940" s="1"/>
  <c r="S1941"/>
  <c r="R1941"/>
  <c r="T1941" s="1"/>
  <c r="S1942"/>
  <c r="R1942"/>
  <c r="T1942" s="1"/>
  <c r="S1943"/>
  <c r="R1943"/>
  <c r="T1943" s="1"/>
  <c r="S1944"/>
  <c r="R1944"/>
  <c r="T1944" s="1"/>
  <c r="S1945"/>
  <c r="R1945"/>
  <c r="T1945" s="1"/>
  <c r="S1946"/>
  <c r="R1946"/>
  <c r="T1946" s="1"/>
  <c r="S1947"/>
  <c r="R1947"/>
  <c r="T1947" s="1"/>
  <c r="S1948"/>
  <c r="R1948"/>
  <c r="T1948" s="1"/>
  <c r="S1949"/>
  <c r="R1949"/>
  <c r="T1949" s="1"/>
  <c r="S1950"/>
  <c r="R1950"/>
  <c r="T1950" s="1"/>
  <c r="S1951"/>
  <c r="R1951"/>
  <c r="T1951" s="1"/>
  <c r="S1952"/>
  <c r="R1952"/>
  <c r="T1952" s="1"/>
  <c r="S1953"/>
  <c r="R1953"/>
  <c r="T1953" s="1"/>
  <c r="S1954"/>
  <c r="R1954"/>
  <c r="T1954" s="1"/>
  <c r="S1955"/>
  <c r="R1955"/>
  <c r="T1955" s="1"/>
  <c r="S1956"/>
  <c r="R1956"/>
  <c r="T1956" s="1"/>
  <c r="S1957"/>
  <c r="R1957"/>
  <c r="T1957" s="1"/>
  <c r="S1958"/>
  <c r="R1958"/>
  <c r="T1958" s="1"/>
  <c r="S1959"/>
  <c r="R1959"/>
  <c r="T1959" s="1"/>
  <c r="S1960"/>
  <c r="R1960"/>
  <c r="T1960" s="1"/>
  <c r="S1961"/>
  <c r="R1961"/>
  <c r="T1961" s="1"/>
  <c r="S1962"/>
  <c r="R1962"/>
  <c r="T1962" s="1"/>
  <c r="S1963"/>
  <c r="R1963"/>
  <c r="T1963" s="1"/>
  <c r="S1964"/>
  <c r="R1964"/>
  <c r="T1964" s="1"/>
  <c r="S1965"/>
  <c r="R1965"/>
  <c r="T1965" s="1"/>
  <c r="S1966"/>
  <c r="R1966"/>
  <c r="T1966" s="1"/>
  <c r="S1967"/>
  <c r="R1967"/>
  <c r="T1967" s="1"/>
  <c r="S1968"/>
  <c r="R1968"/>
  <c r="T1968" s="1"/>
  <c r="S1969"/>
  <c r="R1969"/>
  <c r="T1969" s="1"/>
  <c r="S1970"/>
  <c r="R1970"/>
  <c r="T1970" s="1"/>
  <c r="S1971"/>
  <c r="R1971"/>
  <c r="T1971" s="1"/>
  <c r="S1972"/>
  <c r="R1972"/>
  <c r="T1972" s="1"/>
  <c r="S1973"/>
  <c r="R1973"/>
  <c r="T1973" s="1"/>
  <c r="S1974"/>
  <c r="R1974"/>
  <c r="T1974" s="1"/>
  <c r="S1975"/>
  <c r="R1975"/>
  <c r="T1975" s="1"/>
  <c r="S1976"/>
  <c r="R1976"/>
  <c r="T1976" s="1"/>
  <c r="S1977"/>
  <c r="R1977"/>
  <c r="T1977" s="1"/>
  <c r="S1978"/>
  <c r="R1978"/>
  <c r="T1978" s="1"/>
  <c r="S1979"/>
  <c r="R1979"/>
  <c r="T1979" s="1"/>
  <c r="S1980"/>
  <c r="R1980"/>
  <c r="T1980" s="1"/>
  <c r="S1981"/>
  <c r="R1981"/>
  <c r="T1981" s="1"/>
  <c r="S1982"/>
  <c r="R1982"/>
  <c r="T1982" s="1"/>
  <c r="S1983"/>
  <c r="R1983"/>
  <c r="T1983" s="1"/>
  <c r="S1984"/>
  <c r="R1984"/>
  <c r="T1984" s="1"/>
  <c r="S1985"/>
  <c r="R1985"/>
  <c r="T1985" s="1"/>
  <c r="S1986"/>
  <c r="R1986"/>
  <c r="T1986" s="1"/>
  <c r="S1987"/>
  <c r="R1987"/>
  <c r="T1987" s="1"/>
  <c r="S1988"/>
  <c r="R1988"/>
  <c r="T1988" s="1"/>
  <c r="S1989"/>
  <c r="R1989"/>
  <c r="T1989" s="1"/>
  <c r="S1990"/>
  <c r="R1990"/>
  <c r="T1990" s="1"/>
  <c r="S1991"/>
  <c r="R1991"/>
  <c r="T1991" s="1"/>
  <c r="S1992"/>
  <c r="R1992"/>
  <c r="T1992" s="1"/>
  <c r="S1993"/>
  <c r="R1993"/>
  <c r="T1993" s="1"/>
  <c r="S1994"/>
  <c r="R1994"/>
  <c r="T1994" s="1"/>
  <c r="S1995"/>
  <c r="R1995"/>
  <c r="T1995" s="1"/>
  <c r="S1996"/>
  <c r="R1996"/>
  <c r="T1996" s="1"/>
  <c r="S1997"/>
  <c r="R1997"/>
  <c r="T1997" s="1"/>
  <c r="S1998"/>
  <c r="R1998"/>
  <c r="T1998" s="1"/>
  <c r="S1999"/>
  <c r="R1999"/>
  <c r="T1999" s="1"/>
  <c r="S2000"/>
  <c r="R2000"/>
  <c r="T2000" s="1"/>
  <c r="S2001"/>
  <c r="R2001"/>
  <c r="T2001" s="1"/>
  <c r="S2002"/>
  <c r="R2002"/>
  <c r="T2002" s="1"/>
  <c r="S2003"/>
  <c r="R2003"/>
  <c r="T2003" s="1"/>
  <c r="S2004"/>
  <c r="R2004"/>
  <c r="T2004" s="1"/>
  <c r="S2005"/>
  <c r="R2005"/>
  <c r="T2005" s="1"/>
  <c r="S2006"/>
  <c r="R2006"/>
  <c r="T2006" s="1"/>
  <c r="S2007"/>
  <c r="R2007"/>
  <c r="T2007" s="1"/>
  <c r="S2008"/>
  <c r="R2008"/>
  <c r="T2008" s="1"/>
  <c r="S2009"/>
  <c r="R2009"/>
  <c r="T2009" s="1"/>
  <c r="S2010"/>
  <c r="R2010"/>
  <c r="T2010" s="1"/>
  <c r="S2011"/>
  <c r="R2011"/>
  <c r="T2011" s="1"/>
  <c r="S2012"/>
  <c r="R2012"/>
  <c r="T2012" s="1"/>
  <c r="S2013"/>
  <c r="R2013"/>
  <c r="T2013" s="1"/>
  <c r="S2014"/>
  <c r="R2014"/>
  <c r="T2014" s="1"/>
  <c r="S2015"/>
  <c r="R2015"/>
  <c r="T2015" s="1"/>
  <c r="S2016"/>
  <c r="R2016"/>
  <c r="T2016" s="1"/>
  <c r="S2017"/>
  <c r="R2017"/>
  <c r="T2017" s="1"/>
  <c r="S2018"/>
  <c r="R2018"/>
  <c r="T2018" s="1"/>
  <c r="S2019"/>
  <c r="R2019"/>
  <c r="T2019" s="1"/>
  <c r="S2020"/>
  <c r="R2020"/>
  <c r="T2020" s="1"/>
  <c r="S2021"/>
  <c r="R2021"/>
  <c r="T2021" s="1"/>
  <c r="S2022"/>
  <c r="R2022"/>
  <c r="T2022" s="1"/>
  <c r="S2023"/>
  <c r="R2023"/>
  <c r="T2023" s="1"/>
  <c r="S2024"/>
  <c r="R2024"/>
  <c r="T2024" s="1"/>
  <c r="S2025"/>
  <c r="R2025"/>
  <c r="T2025" s="1"/>
  <c r="S2026"/>
  <c r="R2026"/>
  <c r="T2026" s="1"/>
  <c r="S2027"/>
  <c r="R2027"/>
  <c r="T2027" s="1"/>
  <c r="S2028"/>
  <c r="R2028"/>
  <c r="T2028" s="1"/>
  <c r="S2029"/>
  <c r="R2029"/>
  <c r="T2029" s="1"/>
  <c r="S2030"/>
  <c r="R2030"/>
  <c r="T2030" s="1"/>
  <c r="S2031"/>
  <c r="R2031"/>
  <c r="T2031" s="1"/>
  <c r="S2032"/>
  <c r="R2032"/>
  <c r="T2032" s="1"/>
  <c r="S2033"/>
  <c r="R2033"/>
  <c r="T2033" s="1"/>
  <c r="S2034"/>
  <c r="R2034"/>
  <c r="T2034" s="1"/>
  <c r="S2035"/>
  <c r="R2035"/>
  <c r="T2035" s="1"/>
  <c r="S2036"/>
  <c r="R2036"/>
  <c r="T2036" s="1"/>
  <c r="S2037"/>
  <c r="R2037"/>
  <c r="T2037" s="1"/>
  <c r="S2038"/>
  <c r="R2038"/>
  <c r="T2038" s="1"/>
  <c r="S2039"/>
  <c r="R2039"/>
  <c r="T2039" s="1"/>
  <c r="S2040"/>
  <c r="R2040"/>
  <c r="T2040" s="1"/>
  <c r="S2041"/>
  <c r="R2041"/>
  <c r="T2041" s="1"/>
  <c r="S2042"/>
  <c r="R2042"/>
  <c r="T2042" s="1"/>
  <c r="S2043"/>
  <c r="R2043"/>
  <c r="T2043" s="1"/>
  <c r="S2044"/>
  <c r="R2044"/>
  <c r="T2044" s="1"/>
  <c r="S2045"/>
  <c r="R2045"/>
  <c r="T2045" s="1"/>
  <c r="S2046"/>
  <c r="R2046"/>
  <c r="T2046" s="1"/>
  <c r="S2047"/>
  <c r="R2047"/>
  <c r="T2047" s="1"/>
  <c r="S2048"/>
  <c r="R2048"/>
  <c r="T2048" s="1"/>
  <c r="S2049"/>
  <c r="R2049"/>
  <c r="T2049" s="1"/>
  <c r="S2050"/>
  <c r="R2050"/>
  <c r="T2050" s="1"/>
  <c r="S2051"/>
  <c r="R2051"/>
  <c r="T2051" s="1"/>
  <c r="S2052"/>
  <c r="R2052"/>
  <c r="T2052" s="1"/>
  <c r="S2053"/>
  <c r="R2053"/>
  <c r="T2053" s="1"/>
  <c r="S2054"/>
  <c r="R2054"/>
  <c r="T2054" s="1"/>
  <c r="S2055"/>
  <c r="R2055"/>
  <c r="T2055" s="1"/>
  <c r="S2056"/>
  <c r="R2056"/>
  <c r="T2056" s="1"/>
  <c r="S2057"/>
  <c r="R2057"/>
  <c r="T2057" s="1"/>
  <c r="S2058"/>
  <c r="R2058"/>
  <c r="T2058" s="1"/>
  <c r="S2059"/>
  <c r="R2059"/>
  <c r="T2059" s="1"/>
  <c r="S2060"/>
  <c r="R2060"/>
  <c r="T2060" s="1"/>
  <c r="S2061"/>
  <c r="R2061"/>
  <c r="T2061" s="1"/>
  <c r="S2062"/>
  <c r="R2062"/>
  <c r="T2062" s="1"/>
  <c r="S2063"/>
  <c r="R2063"/>
  <c r="T2063" s="1"/>
  <c r="S2064"/>
  <c r="R2064"/>
  <c r="T2064" s="1"/>
  <c r="S2065"/>
  <c r="R2065"/>
  <c r="T2065" s="1"/>
  <c r="S2066"/>
  <c r="R2066"/>
  <c r="T2066" s="1"/>
  <c r="S2067"/>
  <c r="R2067"/>
  <c r="T2067" s="1"/>
  <c r="S2068"/>
  <c r="R2068"/>
  <c r="T2068" s="1"/>
  <c r="S2069"/>
  <c r="R2069"/>
  <c r="T2069" s="1"/>
  <c r="S2070"/>
  <c r="R2070"/>
  <c r="T2070" s="1"/>
  <c r="S2071"/>
  <c r="R2071"/>
  <c r="T2071" s="1"/>
  <c r="S2072"/>
  <c r="R2072"/>
  <c r="T2072" s="1"/>
  <c r="S2073"/>
  <c r="R2073"/>
  <c r="T2073" s="1"/>
  <c r="S2074"/>
  <c r="R2074"/>
  <c r="T2074" s="1"/>
  <c r="S2075"/>
  <c r="R2075"/>
  <c r="T2075" s="1"/>
  <c r="S2076"/>
  <c r="R2076"/>
  <c r="T2076" s="1"/>
  <c r="S2077"/>
  <c r="R2077"/>
  <c r="T2077" s="1"/>
  <c r="S2078"/>
  <c r="R2078"/>
  <c r="T2078" s="1"/>
  <c r="S2079"/>
  <c r="R2079"/>
  <c r="T2079" s="1"/>
  <c r="S2080"/>
  <c r="R2080"/>
  <c r="T2080" s="1"/>
  <c r="S2081"/>
  <c r="R2081"/>
  <c r="T2081" s="1"/>
  <c r="S2082"/>
  <c r="R2082"/>
  <c r="T2082" s="1"/>
  <c r="S2083"/>
  <c r="R2083"/>
  <c r="T2083" s="1"/>
  <c r="S2084"/>
  <c r="R2084"/>
  <c r="T2084" s="1"/>
  <c r="S2085"/>
  <c r="R2085"/>
  <c r="T2085" s="1"/>
  <c r="S2086"/>
  <c r="R2086"/>
  <c r="T2086" s="1"/>
  <c r="S2087"/>
  <c r="R2087"/>
  <c r="T2087" s="1"/>
  <c r="S2088"/>
  <c r="R2088"/>
  <c r="T2088" s="1"/>
  <c r="S2089"/>
  <c r="R2089"/>
  <c r="T2089" s="1"/>
  <c r="S2090"/>
  <c r="R2090"/>
  <c r="T2090" s="1"/>
  <c r="S2091"/>
  <c r="R2091"/>
  <c r="T2091" s="1"/>
  <c r="S2092"/>
  <c r="R2092"/>
  <c r="T2092" s="1"/>
  <c r="S2093"/>
  <c r="R2093"/>
  <c r="T2093" s="1"/>
  <c r="S2094"/>
  <c r="R2094"/>
  <c r="T2094" s="1"/>
  <c r="S2095"/>
  <c r="R2095"/>
  <c r="T2095" s="1"/>
  <c r="S2096"/>
  <c r="R2096"/>
  <c r="T2096" s="1"/>
  <c r="S2097"/>
  <c r="R2097"/>
  <c r="T2097" s="1"/>
  <c r="S2098"/>
  <c r="R2098"/>
  <c r="T2098" s="1"/>
  <c r="S2099"/>
  <c r="R2099"/>
  <c r="T2099" s="1"/>
  <c r="S2100"/>
  <c r="R2100"/>
  <c r="T2100" s="1"/>
  <c r="S2101"/>
  <c r="R2101"/>
  <c r="T2101" s="1"/>
  <c r="S2102"/>
  <c r="R2102"/>
  <c r="T2102" s="1"/>
  <c r="S2103"/>
  <c r="R2103"/>
  <c r="T2103" s="1"/>
  <c r="S2104"/>
  <c r="R2104"/>
  <c r="T2104" s="1"/>
  <c r="S2105"/>
  <c r="R2105"/>
  <c r="T2105" s="1"/>
  <c r="S2106"/>
  <c r="R2106"/>
  <c r="T2106" s="1"/>
  <c r="S2107"/>
  <c r="R2107"/>
  <c r="T2107" s="1"/>
  <c r="S2108"/>
  <c r="R2108"/>
  <c r="T2108" s="1"/>
  <c r="S2109"/>
  <c r="R2109"/>
  <c r="T2109" s="1"/>
  <c r="S2110"/>
  <c r="R2110"/>
  <c r="T2110" s="1"/>
  <c r="S2111"/>
  <c r="R2111"/>
  <c r="T2111" s="1"/>
  <c r="S2112"/>
  <c r="R2112"/>
  <c r="T2112" s="1"/>
  <c r="S2113"/>
  <c r="R2113"/>
  <c r="T2113" s="1"/>
  <c r="S2114"/>
  <c r="R2114"/>
  <c r="T2114" s="1"/>
  <c r="S2115"/>
  <c r="R2115"/>
  <c r="T2115" s="1"/>
  <c r="S2116"/>
  <c r="R2116"/>
  <c r="T2116" s="1"/>
  <c r="S2117"/>
  <c r="R2117"/>
  <c r="T2117" s="1"/>
  <c r="S2118"/>
  <c r="R2118"/>
  <c r="T2118" s="1"/>
  <c r="S2119"/>
  <c r="R2119"/>
  <c r="T2119" s="1"/>
  <c r="S2120"/>
  <c r="R2120"/>
  <c r="T2120" s="1"/>
  <c r="S2121"/>
  <c r="R2121"/>
  <c r="T2121" s="1"/>
  <c r="S2122"/>
  <c r="R2122"/>
  <c r="T2122" s="1"/>
  <c r="S2123"/>
  <c r="R2123"/>
  <c r="T2123" s="1"/>
  <c r="S2124"/>
  <c r="R2124"/>
  <c r="T2124" s="1"/>
  <c r="S2125"/>
  <c r="R2125"/>
  <c r="T2125" s="1"/>
  <c r="S2126"/>
  <c r="R2126"/>
  <c r="T2126" s="1"/>
  <c r="S2127"/>
  <c r="R2127"/>
  <c r="T2127" s="1"/>
  <c r="S2128"/>
  <c r="R2128"/>
  <c r="T2128" s="1"/>
  <c r="S2129"/>
  <c r="R2129"/>
  <c r="T2129" s="1"/>
  <c r="S2130"/>
  <c r="R2130"/>
  <c r="T2130" s="1"/>
  <c r="S2131"/>
  <c r="R2131"/>
  <c r="T2131" s="1"/>
  <c r="S2132"/>
  <c r="R2132"/>
  <c r="T2132" s="1"/>
  <c r="S2133"/>
  <c r="R2133"/>
  <c r="T2133" s="1"/>
  <c r="S2134"/>
  <c r="R2134"/>
  <c r="T2134" s="1"/>
  <c r="S2135"/>
  <c r="R2135"/>
  <c r="T2135" s="1"/>
  <c r="S2136"/>
  <c r="R2136"/>
  <c r="T2136" s="1"/>
  <c r="S2137"/>
  <c r="R2137"/>
  <c r="T2137" s="1"/>
  <c r="S2138"/>
  <c r="R2138"/>
  <c r="T2138" s="1"/>
  <c r="S2139"/>
  <c r="R2139"/>
  <c r="T2139" s="1"/>
  <c r="S2140"/>
  <c r="R2140"/>
  <c r="T2140" s="1"/>
  <c r="S2141"/>
  <c r="R2141"/>
  <c r="T2141" s="1"/>
  <c r="S2142"/>
  <c r="R2142"/>
  <c r="T2142" s="1"/>
  <c r="S2143"/>
  <c r="R2143"/>
  <c r="T2143" s="1"/>
  <c r="S2144"/>
  <c r="R2144"/>
  <c r="T2144" s="1"/>
  <c r="S2145"/>
  <c r="R2145"/>
  <c r="T2145" s="1"/>
  <c r="S2146"/>
  <c r="R2146"/>
  <c r="T2146" s="1"/>
  <c r="S2147"/>
  <c r="R2147"/>
  <c r="T2147" s="1"/>
  <c r="S2148"/>
  <c r="R2148"/>
  <c r="T2148" s="1"/>
  <c r="S2149"/>
  <c r="R2149"/>
  <c r="T2149" s="1"/>
  <c r="S2150"/>
  <c r="R2150"/>
  <c r="T2150" s="1"/>
  <c r="S2151"/>
  <c r="R2151"/>
  <c r="T2151" s="1"/>
  <c r="S2152"/>
  <c r="R2152"/>
  <c r="T2152" s="1"/>
  <c r="S2153"/>
  <c r="R2153"/>
  <c r="T2153" s="1"/>
  <c r="S2154"/>
  <c r="R2154"/>
  <c r="T2154" s="1"/>
  <c r="S2155"/>
  <c r="R2155"/>
  <c r="T2155" s="1"/>
  <c r="S2156"/>
  <c r="R2156"/>
  <c r="T2156" s="1"/>
  <c r="S2157"/>
  <c r="R2157"/>
  <c r="T2157" s="1"/>
  <c r="S2158"/>
  <c r="R2158"/>
  <c r="T2158" s="1"/>
  <c r="S2159"/>
  <c r="R2159"/>
  <c r="T2159" s="1"/>
  <c r="S2160"/>
  <c r="R2160"/>
  <c r="T2160" s="1"/>
  <c r="S2161"/>
  <c r="R2161"/>
  <c r="T2161" s="1"/>
  <c r="S2162"/>
  <c r="R2162"/>
  <c r="T2162" s="1"/>
  <c r="S2163"/>
  <c r="R2163"/>
  <c r="T2163" s="1"/>
  <c r="S2164"/>
  <c r="R2164"/>
  <c r="T2164" s="1"/>
  <c r="S2165"/>
  <c r="R2165"/>
  <c r="T2165" s="1"/>
  <c r="S2166"/>
  <c r="R2166"/>
  <c r="T2166" s="1"/>
  <c r="S2167"/>
  <c r="R2167"/>
  <c r="T2167" s="1"/>
  <c r="S2168"/>
  <c r="R2168"/>
  <c r="T2168" s="1"/>
  <c r="S2169"/>
  <c r="R2169"/>
  <c r="T2169" s="1"/>
  <c r="S2170"/>
  <c r="R2170"/>
  <c r="T2170" s="1"/>
  <c r="S2171"/>
  <c r="R2171"/>
  <c r="T2171" s="1"/>
  <c r="S2172"/>
  <c r="R2172"/>
  <c r="T2172" s="1"/>
  <c r="S2173"/>
  <c r="R2173"/>
  <c r="T2173" s="1"/>
  <c r="S2174"/>
  <c r="R2174"/>
  <c r="T2174" s="1"/>
  <c r="S2175"/>
  <c r="R2175"/>
  <c r="T2175" s="1"/>
  <c r="S2176"/>
  <c r="R2176"/>
  <c r="T2176" s="1"/>
  <c r="S2177"/>
  <c r="R2177"/>
  <c r="T2177" s="1"/>
  <c r="S2178"/>
  <c r="R2178"/>
  <c r="T2178" s="1"/>
  <c r="S2179"/>
  <c r="R2179"/>
  <c r="T2179" s="1"/>
  <c r="S2180"/>
  <c r="R2180"/>
  <c r="T2180" s="1"/>
  <c r="S2181"/>
  <c r="R2181"/>
  <c r="T2181" s="1"/>
  <c r="S2182"/>
  <c r="R2182"/>
  <c r="T2182" s="1"/>
  <c r="S2183"/>
  <c r="R2183"/>
  <c r="T2183" s="1"/>
  <c r="S2184"/>
  <c r="R2184"/>
  <c r="T2184" s="1"/>
  <c r="S2185"/>
  <c r="R2185"/>
  <c r="T2185" s="1"/>
  <c r="S2186"/>
  <c r="R2186"/>
  <c r="T2186" s="1"/>
  <c r="S2187"/>
  <c r="R2187"/>
  <c r="T2187" s="1"/>
  <c r="S2188"/>
  <c r="R2188"/>
  <c r="T2188" s="1"/>
  <c r="S2189"/>
  <c r="R2189"/>
  <c r="T2189" s="1"/>
  <c r="S2190"/>
  <c r="R2190"/>
  <c r="T2190" s="1"/>
  <c r="S2191"/>
  <c r="R2191"/>
  <c r="T2191" s="1"/>
  <c r="S2192"/>
  <c r="R2192"/>
  <c r="T2192" s="1"/>
  <c r="S2193"/>
  <c r="R2193"/>
  <c r="T2193" s="1"/>
  <c r="S2194"/>
  <c r="R2194"/>
  <c r="T2194" s="1"/>
  <c r="S2195"/>
  <c r="R2195"/>
  <c r="T2195" s="1"/>
  <c r="S2196"/>
  <c r="R2196"/>
  <c r="T2196" s="1"/>
  <c r="S2197"/>
  <c r="R2197"/>
  <c r="T2197" s="1"/>
  <c r="S2198"/>
  <c r="R2198"/>
  <c r="T2198" s="1"/>
  <c r="S2199"/>
  <c r="R2199"/>
  <c r="T2199" s="1"/>
  <c r="S2200"/>
  <c r="R2200"/>
  <c r="T2200" s="1"/>
  <c r="S2201"/>
  <c r="R2201"/>
  <c r="T2201" s="1"/>
  <c r="S2202"/>
  <c r="R2202"/>
  <c r="T2202" s="1"/>
  <c r="S2203"/>
  <c r="R2203"/>
  <c r="T2203" s="1"/>
  <c r="S2204"/>
  <c r="R2204"/>
  <c r="T2204" s="1"/>
  <c r="S2205"/>
  <c r="R2205"/>
  <c r="T2205" s="1"/>
  <c r="S2206"/>
  <c r="R2206"/>
  <c r="T2206" s="1"/>
  <c r="S2207"/>
  <c r="R2207"/>
  <c r="T2207" s="1"/>
  <c r="S2208"/>
  <c r="R2208"/>
  <c r="T2208" s="1"/>
  <c r="S2209"/>
  <c r="R2209"/>
  <c r="T2209" s="1"/>
  <c r="S2210"/>
  <c r="R2210"/>
  <c r="T2210" s="1"/>
  <c r="S2211"/>
  <c r="R2211"/>
  <c r="T2211" s="1"/>
  <c r="S2212"/>
  <c r="R2212"/>
  <c r="T2212" s="1"/>
  <c r="S2213"/>
  <c r="R2213"/>
  <c r="T2213" s="1"/>
  <c r="S2214"/>
  <c r="R2214"/>
  <c r="T2214" s="1"/>
  <c r="S2215"/>
  <c r="R2215"/>
  <c r="T2215" s="1"/>
  <c r="S2216"/>
  <c r="R2216"/>
  <c r="T2216" s="1"/>
  <c r="S2217"/>
  <c r="R2217"/>
  <c r="T2217" s="1"/>
  <c r="S2218"/>
  <c r="R2218"/>
  <c r="T2218" s="1"/>
  <c r="S2219"/>
  <c r="R2219"/>
  <c r="T2219" s="1"/>
  <c r="S2220"/>
  <c r="R2220"/>
  <c r="T2220" s="1"/>
  <c r="S2221"/>
  <c r="R2221"/>
  <c r="T2221" s="1"/>
  <c r="S2222"/>
  <c r="R2222"/>
  <c r="T2222" s="1"/>
  <c r="S2223"/>
  <c r="R2223"/>
  <c r="T2223" s="1"/>
  <c r="S2224"/>
  <c r="R2224"/>
  <c r="T2224" s="1"/>
  <c r="S2225"/>
  <c r="R2225"/>
  <c r="T2225" s="1"/>
  <c r="S2226"/>
  <c r="R2226"/>
  <c r="T2226" s="1"/>
  <c r="S2227"/>
  <c r="R2227"/>
  <c r="T2227" s="1"/>
  <c r="S2228"/>
  <c r="R2228"/>
  <c r="T2228" s="1"/>
  <c r="S2229"/>
  <c r="R2229"/>
  <c r="T2229" s="1"/>
  <c r="S2230"/>
  <c r="R2230"/>
  <c r="T2230" s="1"/>
  <c r="S2231"/>
  <c r="R2231"/>
  <c r="T2231" s="1"/>
  <c r="S2232"/>
  <c r="R2232"/>
  <c r="T2232" s="1"/>
  <c r="S2233"/>
  <c r="R2233"/>
  <c r="T2233" s="1"/>
  <c r="S2234"/>
  <c r="R2234"/>
  <c r="T2234" s="1"/>
  <c r="S2235"/>
  <c r="R2235"/>
  <c r="T2235" s="1"/>
  <c r="S2236"/>
  <c r="R2236"/>
  <c r="T2236" s="1"/>
  <c r="S2237"/>
  <c r="R2237"/>
  <c r="T2237" s="1"/>
  <c r="S2238"/>
  <c r="R2238"/>
  <c r="T2238" s="1"/>
  <c r="S2239"/>
  <c r="R2239"/>
  <c r="T2239" s="1"/>
  <c r="S2240"/>
  <c r="R2240"/>
  <c r="T2240" s="1"/>
  <c r="S2241"/>
  <c r="R2241"/>
  <c r="T2241" s="1"/>
  <c r="S2242"/>
  <c r="R2242"/>
  <c r="T2242" s="1"/>
  <c r="S2243"/>
  <c r="R2243"/>
  <c r="T2243" s="1"/>
  <c r="S2244"/>
  <c r="R2244"/>
  <c r="T2244" s="1"/>
  <c r="S2245"/>
  <c r="R2245"/>
  <c r="T2245" s="1"/>
  <c r="S2246"/>
  <c r="R2246"/>
  <c r="T2246" s="1"/>
  <c r="S2247"/>
  <c r="R2247"/>
  <c r="T2247" s="1"/>
  <c r="S2248"/>
  <c r="R2248"/>
  <c r="T2248" s="1"/>
  <c r="S2249"/>
  <c r="R2249"/>
  <c r="T2249" s="1"/>
  <c r="S2250"/>
  <c r="R2250"/>
  <c r="T2250" s="1"/>
  <c r="S2251"/>
  <c r="R2251"/>
  <c r="T2251" s="1"/>
  <c r="S2252"/>
  <c r="R2252"/>
  <c r="T2252" s="1"/>
  <c r="S2253"/>
  <c r="R2253"/>
  <c r="T2253" s="1"/>
  <c r="S2254"/>
  <c r="R2254"/>
  <c r="T2254" s="1"/>
  <c r="S2255"/>
  <c r="R2255"/>
  <c r="T2255" s="1"/>
  <c r="S2256"/>
  <c r="R2256"/>
  <c r="T2256" s="1"/>
  <c r="S2257"/>
  <c r="R2257"/>
  <c r="T2257" s="1"/>
  <c r="S2258"/>
  <c r="R2258"/>
  <c r="T2258" s="1"/>
  <c r="S2259"/>
  <c r="R2259"/>
  <c r="T2259" s="1"/>
  <c r="S2260"/>
  <c r="R2260"/>
  <c r="T2260" s="1"/>
  <c r="S2261"/>
  <c r="R2261"/>
  <c r="T2261" s="1"/>
  <c r="S2262"/>
  <c r="R2262"/>
  <c r="T2262" s="1"/>
  <c r="S2263"/>
  <c r="R2263"/>
  <c r="T2263" s="1"/>
  <c r="S2264"/>
  <c r="R2264"/>
  <c r="T2264" s="1"/>
  <c r="S2265"/>
  <c r="R2265"/>
  <c r="T2265" s="1"/>
  <c r="S2266"/>
  <c r="R2266"/>
  <c r="T2266" s="1"/>
  <c r="S2267"/>
  <c r="R2267"/>
  <c r="T2267" s="1"/>
  <c r="S2268"/>
  <c r="R2268"/>
  <c r="T2268" s="1"/>
  <c r="S2269"/>
  <c r="R2269"/>
  <c r="T2269" s="1"/>
  <c r="S2270"/>
  <c r="R2270"/>
  <c r="T2270" s="1"/>
  <c r="S2271"/>
  <c r="R2271"/>
  <c r="T2271" s="1"/>
  <c r="S2272"/>
  <c r="R2272"/>
  <c r="T2272" s="1"/>
  <c r="S2273"/>
  <c r="R2273"/>
  <c r="T2273" s="1"/>
  <c r="S2274"/>
  <c r="R2274"/>
  <c r="T2274" s="1"/>
  <c r="S2275"/>
  <c r="R2275"/>
  <c r="T2275" s="1"/>
  <c r="S2276"/>
  <c r="R2276"/>
  <c r="T2276" s="1"/>
  <c r="S2277"/>
  <c r="R2277"/>
  <c r="T2277" s="1"/>
  <c r="S2278"/>
  <c r="R2278"/>
  <c r="T2278" s="1"/>
  <c r="S2279"/>
  <c r="R2279"/>
  <c r="T2279" s="1"/>
  <c r="S2280"/>
  <c r="R2280"/>
  <c r="T2280" s="1"/>
  <c r="S2281"/>
  <c r="R2281"/>
  <c r="T2281" s="1"/>
  <c r="S2282"/>
  <c r="R2282"/>
  <c r="T2282" s="1"/>
  <c r="S2283"/>
  <c r="R2283"/>
  <c r="T2283" s="1"/>
  <c r="S2284"/>
  <c r="R2284"/>
  <c r="T2284" s="1"/>
  <c r="S2285"/>
  <c r="R2285"/>
  <c r="T2285" s="1"/>
  <c r="S2286"/>
  <c r="R2286"/>
  <c r="T2286" s="1"/>
  <c r="S2287"/>
  <c r="R2287"/>
  <c r="T2287" s="1"/>
  <c r="S2288"/>
  <c r="R2288"/>
  <c r="T2288" s="1"/>
  <c r="S2289"/>
  <c r="R2289"/>
  <c r="T2289" s="1"/>
  <c r="S2290"/>
  <c r="R2290"/>
  <c r="T2290" s="1"/>
  <c r="S2291"/>
  <c r="R2291"/>
  <c r="T2291" s="1"/>
  <c r="S2292"/>
  <c r="R2292"/>
  <c r="T2292" s="1"/>
  <c r="S2293"/>
  <c r="R2293"/>
  <c r="T2293" s="1"/>
  <c r="S2294"/>
  <c r="R2294"/>
  <c r="T2294" s="1"/>
  <c r="S2295"/>
  <c r="R2295"/>
  <c r="T2295" s="1"/>
  <c r="S2296"/>
  <c r="R2296"/>
  <c r="T2296" s="1"/>
  <c r="S2297"/>
  <c r="R2297"/>
  <c r="T2297" s="1"/>
  <c r="S2298"/>
  <c r="R2298"/>
  <c r="T2298" s="1"/>
  <c r="S2299"/>
  <c r="R2299"/>
  <c r="T2299" s="1"/>
  <c r="S2300"/>
  <c r="R2300"/>
  <c r="T2300" s="1"/>
  <c r="S2301"/>
  <c r="R2301"/>
  <c r="T2301" s="1"/>
  <c r="S2302"/>
  <c r="R2302"/>
  <c r="T2302" s="1"/>
  <c r="S2303"/>
  <c r="R2303"/>
  <c r="T2303" s="1"/>
  <c r="S2304"/>
  <c r="R2304"/>
  <c r="T2304" s="1"/>
  <c r="S2305"/>
  <c r="R2305"/>
  <c r="T2305" s="1"/>
  <c r="S2306"/>
  <c r="R2306"/>
  <c r="T2306" s="1"/>
  <c r="S2307"/>
  <c r="R2307"/>
  <c r="T2307" s="1"/>
  <c r="S2308"/>
  <c r="R2308"/>
  <c r="T2308" s="1"/>
  <c r="S2309"/>
  <c r="R2309"/>
  <c r="T2309" s="1"/>
  <c r="S2310"/>
  <c r="R2310"/>
  <c r="T2310" s="1"/>
  <c r="S2311"/>
  <c r="R2311"/>
  <c r="T2311" s="1"/>
  <c r="S2312"/>
  <c r="R2312"/>
  <c r="T2312" s="1"/>
  <c r="S2313"/>
  <c r="R2313"/>
  <c r="T2313" s="1"/>
  <c r="S2314"/>
  <c r="R2314"/>
  <c r="T2314" s="1"/>
  <c r="S2315"/>
  <c r="R2315"/>
  <c r="T2315" s="1"/>
  <c r="S2316"/>
  <c r="R2316"/>
  <c r="T2316" s="1"/>
  <c r="S2317"/>
  <c r="R2317"/>
  <c r="T2317" s="1"/>
  <c r="S2318"/>
  <c r="R2318"/>
  <c r="T2318" s="1"/>
  <c r="S2319"/>
  <c r="R2319"/>
  <c r="T2319" s="1"/>
  <c r="S2320"/>
  <c r="R2320"/>
  <c r="T2320" s="1"/>
  <c r="S2321"/>
  <c r="R2321"/>
  <c r="T2321" s="1"/>
  <c r="S2322"/>
  <c r="R2322"/>
  <c r="T2322" s="1"/>
  <c r="S2323"/>
  <c r="R2323"/>
  <c r="T2323" s="1"/>
  <c r="S2324"/>
  <c r="R2324"/>
  <c r="T2324" s="1"/>
  <c r="S2325"/>
  <c r="R2325"/>
  <c r="T2325" s="1"/>
  <c r="S2326"/>
  <c r="R2326"/>
  <c r="T2326" s="1"/>
  <c r="S2327"/>
  <c r="R2327"/>
  <c r="T2327" s="1"/>
  <c r="S2328"/>
  <c r="R2328"/>
  <c r="T2328" s="1"/>
  <c r="S2329"/>
  <c r="R2329"/>
  <c r="T2329" s="1"/>
  <c r="S2330"/>
  <c r="R2330"/>
  <c r="T2330" s="1"/>
  <c r="S2331"/>
  <c r="R2331"/>
  <c r="T2331" s="1"/>
  <c r="S2332"/>
  <c r="R2332"/>
  <c r="T2332" s="1"/>
  <c r="S2333"/>
  <c r="R2333"/>
  <c r="T2333" s="1"/>
  <c r="S2334"/>
  <c r="R2334"/>
  <c r="T2334" s="1"/>
  <c r="S2335"/>
  <c r="R2335"/>
  <c r="T2335" s="1"/>
  <c r="S2336"/>
  <c r="R2336"/>
  <c r="T2336" s="1"/>
  <c r="S2337"/>
  <c r="R2337"/>
  <c r="T2337" s="1"/>
  <c r="S2338"/>
  <c r="R2338"/>
  <c r="T2338" s="1"/>
  <c r="S2339"/>
  <c r="R2339"/>
  <c r="T2339" s="1"/>
  <c r="S2340"/>
  <c r="R2340"/>
  <c r="T2340" s="1"/>
  <c r="S2341"/>
  <c r="R2341"/>
  <c r="T2341" s="1"/>
  <c r="S2342"/>
  <c r="R2342"/>
  <c r="T2342" s="1"/>
  <c r="S2343"/>
  <c r="R2343"/>
  <c r="T2343" s="1"/>
  <c r="S2344"/>
  <c r="R2344"/>
  <c r="T2344" s="1"/>
  <c r="S2345"/>
  <c r="R2345"/>
  <c r="T2345" s="1"/>
  <c r="S2346"/>
  <c r="R2346"/>
  <c r="T2346" s="1"/>
  <c r="S2347"/>
  <c r="R2347"/>
  <c r="T2347" s="1"/>
  <c r="S2348"/>
  <c r="R2348"/>
  <c r="T2348" s="1"/>
  <c r="S2349"/>
  <c r="R2349"/>
  <c r="T2349" s="1"/>
  <c r="S2350"/>
  <c r="R2350"/>
  <c r="T2350" s="1"/>
  <c r="S2351"/>
  <c r="R2351"/>
  <c r="T2351" s="1"/>
  <c r="S2352"/>
  <c r="R2352"/>
  <c r="T2352" s="1"/>
  <c r="S2353"/>
  <c r="R2353"/>
  <c r="T2353" s="1"/>
  <c r="S2354"/>
  <c r="R2354"/>
  <c r="T2354" s="1"/>
  <c r="S2355"/>
  <c r="R2355"/>
  <c r="T2355" s="1"/>
  <c r="S2356"/>
  <c r="R2356"/>
  <c r="T2356" s="1"/>
  <c r="S2357"/>
  <c r="R2357"/>
  <c r="T2357" s="1"/>
  <c r="S2358"/>
  <c r="R2358"/>
  <c r="T2358" s="1"/>
  <c r="S2359"/>
  <c r="R2359"/>
  <c r="T2359" s="1"/>
  <c r="S2360"/>
  <c r="R2360"/>
  <c r="T2360" s="1"/>
  <c r="S2361"/>
  <c r="R2361"/>
  <c r="T2361" s="1"/>
  <c r="S2362"/>
  <c r="R2362"/>
  <c r="T2362" s="1"/>
  <c r="S2363"/>
  <c r="R2363"/>
  <c r="T2363" s="1"/>
  <c r="S2364"/>
  <c r="R2364"/>
  <c r="T2364" s="1"/>
  <c r="S2365"/>
  <c r="R2365"/>
  <c r="T2365" s="1"/>
  <c r="S2366"/>
  <c r="R2366"/>
  <c r="T2366" s="1"/>
  <c r="S2367"/>
  <c r="R2367"/>
  <c r="T2367" s="1"/>
  <c r="S2368"/>
  <c r="R2368"/>
  <c r="T2368" s="1"/>
  <c r="S2369"/>
  <c r="R2369"/>
  <c r="T2369" s="1"/>
  <c r="S2370"/>
  <c r="R2370"/>
  <c r="T2370" s="1"/>
  <c r="S2371"/>
  <c r="R2371"/>
  <c r="T2371" s="1"/>
  <c r="S2372"/>
  <c r="R2372"/>
  <c r="T2372" s="1"/>
  <c r="S2373"/>
  <c r="R2373"/>
  <c r="T2373" s="1"/>
  <c r="S2374"/>
  <c r="R2374"/>
  <c r="T2374" s="1"/>
  <c r="S2375"/>
  <c r="R2375"/>
  <c r="T2375" s="1"/>
  <c r="S2376"/>
  <c r="R2376"/>
  <c r="T2376" s="1"/>
  <c r="S2377"/>
  <c r="R2377"/>
  <c r="T2377" s="1"/>
  <c r="S2378"/>
  <c r="R2378"/>
  <c r="T2378" s="1"/>
  <c r="S2379"/>
  <c r="R2379"/>
  <c r="T2379" s="1"/>
  <c r="S2380"/>
  <c r="R2380"/>
  <c r="T2380" s="1"/>
  <c r="S2381"/>
  <c r="R2381"/>
  <c r="T2381" s="1"/>
  <c r="S2382"/>
  <c r="R2382"/>
  <c r="T2382" s="1"/>
  <c r="S2383"/>
  <c r="R2383"/>
  <c r="T2383" s="1"/>
  <c r="S2384"/>
  <c r="R2384"/>
  <c r="T2384" s="1"/>
  <c r="S2385"/>
  <c r="R2385"/>
  <c r="T2385" s="1"/>
  <c r="S2386"/>
  <c r="R2386"/>
  <c r="T2386" s="1"/>
  <c r="S2387"/>
  <c r="R2387"/>
  <c r="T2387" s="1"/>
  <c r="S2388"/>
  <c r="R2388"/>
  <c r="T2388" s="1"/>
  <c r="S2389"/>
  <c r="R2389"/>
  <c r="T2389" s="1"/>
  <c r="S2390"/>
  <c r="R2390"/>
  <c r="T2390" s="1"/>
  <c r="S2391"/>
  <c r="R2391"/>
  <c r="T2391" s="1"/>
  <c r="S2392"/>
  <c r="R2392"/>
  <c r="T2392" s="1"/>
  <c r="S2393"/>
  <c r="R2393"/>
  <c r="T2393" s="1"/>
  <c r="S2394"/>
  <c r="R2394"/>
  <c r="T2394" s="1"/>
  <c r="S2395"/>
  <c r="R2395"/>
  <c r="T2395" s="1"/>
  <c r="S2396"/>
  <c r="R2396"/>
  <c r="T2396" s="1"/>
  <c r="S2397"/>
  <c r="R2397"/>
  <c r="T2397" s="1"/>
  <c r="S2398"/>
  <c r="R2398"/>
  <c r="T2398" s="1"/>
  <c r="S2399"/>
  <c r="R2399"/>
  <c r="T2399" s="1"/>
  <c r="S2400"/>
  <c r="R2400"/>
  <c r="T2400" s="1"/>
  <c r="S2401"/>
  <c r="R2401"/>
  <c r="T2401" s="1"/>
  <c r="S2402"/>
  <c r="R2402"/>
  <c r="T2402" s="1"/>
  <c r="S2403"/>
  <c r="R2403"/>
  <c r="T2403" s="1"/>
  <c r="S2404"/>
  <c r="R2404"/>
  <c r="T2404" s="1"/>
  <c r="S2405"/>
  <c r="R2405"/>
  <c r="T2405" s="1"/>
  <c r="S2406"/>
  <c r="R2406"/>
  <c r="T2406" s="1"/>
  <c r="S2407"/>
  <c r="R2407"/>
  <c r="T2407" s="1"/>
  <c r="S2408"/>
  <c r="R2408"/>
  <c r="T2408" s="1"/>
  <c r="S2409"/>
  <c r="R2409"/>
  <c r="T2409" s="1"/>
  <c r="S2410"/>
  <c r="R2410"/>
  <c r="T2410" s="1"/>
  <c r="S2411"/>
  <c r="R2411"/>
  <c r="T2411" s="1"/>
  <c r="S2412"/>
  <c r="R2412"/>
  <c r="T2412" s="1"/>
  <c r="S2413"/>
  <c r="R2413"/>
  <c r="T2413" s="1"/>
  <c r="S2414"/>
  <c r="R2414"/>
  <c r="T2414" s="1"/>
  <c r="S2415"/>
  <c r="R2415"/>
  <c r="T2415" s="1"/>
  <c r="S2416"/>
  <c r="R2416"/>
  <c r="T2416" s="1"/>
  <c r="S2417"/>
  <c r="R2417"/>
  <c r="T2417" s="1"/>
  <c r="S2418"/>
  <c r="R2418"/>
  <c r="T2418" s="1"/>
  <c r="S2419"/>
  <c r="R2419"/>
  <c r="T2419" s="1"/>
  <c r="S2420"/>
  <c r="R2420"/>
  <c r="T2420" s="1"/>
  <c r="S2421"/>
  <c r="R2421"/>
  <c r="T2421" s="1"/>
  <c r="S2422"/>
  <c r="R2422"/>
  <c r="T2422" s="1"/>
  <c r="S2423"/>
  <c r="R2423"/>
  <c r="T2423" s="1"/>
  <c r="S2424"/>
  <c r="R2424"/>
  <c r="T2424" s="1"/>
  <c r="S2425"/>
  <c r="R2425"/>
  <c r="T2425" s="1"/>
  <c r="S2426"/>
  <c r="R2426"/>
  <c r="T2426" s="1"/>
  <c r="S2427"/>
  <c r="R2427"/>
  <c r="T2427" s="1"/>
  <c r="S2428"/>
  <c r="R2428"/>
  <c r="T2428" s="1"/>
  <c r="S2429"/>
  <c r="R2429"/>
  <c r="T2429" s="1"/>
  <c r="S2430"/>
  <c r="R2430"/>
  <c r="T2430" s="1"/>
  <c r="S2431"/>
  <c r="R2431"/>
  <c r="T2431" s="1"/>
  <c r="S2432"/>
  <c r="R2432"/>
  <c r="T2432" s="1"/>
  <c r="S2433"/>
  <c r="R2433"/>
  <c r="T2433" s="1"/>
  <c r="S2434"/>
  <c r="R2434"/>
  <c r="T2434" s="1"/>
  <c r="S2435"/>
  <c r="R2435"/>
  <c r="T2435" s="1"/>
  <c r="S2436"/>
  <c r="R2436"/>
  <c r="T2436" s="1"/>
  <c r="S2437"/>
  <c r="R2437"/>
  <c r="T2437" s="1"/>
  <c r="S2438"/>
  <c r="R2438"/>
  <c r="T2438" s="1"/>
  <c r="S2439"/>
  <c r="R2439"/>
  <c r="T2439" s="1"/>
  <c r="S2440"/>
  <c r="R2440"/>
  <c r="T2440" s="1"/>
  <c r="S2441"/>
  <c r="R2441"/>
  <c r="T2441" s="1"/>
  <c r="S2442"/>
  <c r="R2442"/>
  <c r="T2442" s="1"/>
  <c r="S2443"/>
  <c r="R2443"/>
  <c r="T2443" s="1"/>
  <c r="S2444"/>
  <c r="R2444"/>
  <c r="T2444" s="1"/>
  <c r="S2445"/>
  <c r="R2445"/>
  <c r="T2445" s="1"/>
  <c r="S2446"/>
  <c r="R2446"/>
  <c r="T2446" s="1"/>
  <c r="S2447"/>
  <c r="R2447"/>
  <c r="T2447" s="1"/>
  <c r="S2448"/>
  <c r="R2448"/>
  <c r="T2448" s="1"/>
  <c r="S2449"/>
  <c r="R2449"/>
  <c r="T2449" s="1"/>
  <c r="S2450"/>
  <c r="R2450"/>
  <c r="T2450" s="1"/>
  <c r="S2451"/>
  <c r="R2451"/>
  <c r="T2451" s="1"/>
  <c r="S2452"/>
  <c r="R2452"/>
  <c r="T2452" s="1"/>
  <c r="S2453"/>
  <c r="R2453"/>
  <c r="T2453" s="1"/>
  <c r="S2454"/>
  <c r="R2454"/>
  <c r="T2454" s="1"/>
  <c r="S2455"/>
  <c r="R2455"/>
  <c r="T2455" s="1"/>
  <c r="S2456"/>
  <c r="R2456"/>
  <c r="T2456" s="1"/>
  <c r="S2457"/>
  <c r="R2457"/>
  <c r="T2457" s="1"/>
  <c r="S2458"/>
  <c r="R2458"/>
  <c r="T2458" s="1"/>
  <c r="S2459"/>
  <c r="R2459"/>
  <c r="T2459" s="1"/>
  <c r="S2460"/>
  <c r="R2460"/>
  <c r="T2460" s="1"/>
  <c r="S2461"/>
  <c r="R2461"/>
  <c r="T2461" s="1"/>
  <c r="S2462"/>
  <c r="R2462"/>
  <c r="T2462" s="1"/>
  <c r="S2463"/>
  <c r="R2463"/>
  <c r="T2463" s="1"/>
  <c r="S2464"/>
  <c r="R2464"/>
  <c r="T2464" s="1"/>
  <c r="S2465"/>
  <c r="R2465"/>
  <c r="T2465" s="1"/>
  <c r="S2466"/>
  <c r="R2466"/>
  <c r="T2466" s="1"/>
  <c r="S2467"/>
  <c r="R2467"/>
  <c r="T2467" s="1"/>
  <c r="S2468"/>
  <c r="R2468"/>
  <c r="T2468" s="1"/>
  <c r="S2469"/>
  <c r="R2469"/>
  <c r="T2469" s="1"/>
  <c r="S2470"/>
  <c r="R2470"/>
  <c r="T2470" s="1"/>
  <c r="S2471"/>
  <c r="R2471"/>
  <c r="T2471" s="1"/>
  <c r="S2472"/>
  <c r="R2472"/>
  <c r="T2472" s="1"/>
  <c r="S2473"/>
  <c r="R2473"/>
  <c r="T2473" s="1"/>
  <c r="S2474"/>
  <c r="R2474"/>
  <c r="T2474" s="1"/>
  <c r="S2475"/>
  <c r="R2475"/>
  <c r="T2475" s="1"/>
  <c r="S2476"/>
  <c r="R2476"/>
  <c r="T2476" s="1"/>
  <c r="S2477"/>
  <c r="R2477"/>
  <c r="T2477" s="1"/>
  <c r="S2478"/>
  <c r="R2478"/>
  <c r="T2478" s="1"/>
  <c r="S2479"/>
  <c r="R2479"/>
  <c r="T2479" s="1"/>
  <c r="S2480"/>
  <c r="R2480"/>
  <c r="T2480" s="1"/>
  <c r="S2481"/>
  <c r="R2481"/>
  <c r="T2481" s="1"/>
  <c r="S2482"/>
  <c r="R2482"/>
  <c r="T2482" s="1"/>
  <c r="S2483"/>
  <c r="R2483"/>
  <c r="T2483" s="1"/>
  <c r="S2484"/>
  <c r="R2484"/>
  <c r="T2484" s="1"/>
  <c r="S2485"/>
  <c r="R2485"/>
  <c r="T2485" s="1"/>
  <c r="S2486"/>
  <c r="R2486"/>
  <c r="T2486" s="1"/>
  <c r="S2487"/>
  <c r="R2487"/>
  <c r="T2487" s="1"/>
  <c r="S2488"/>
  <c r="R2488"/>
  <c r="T2488" s="1"/>
  <c r="S2489"/>
  <c r="R2489"/>
  <c r="T2489" s="1"/>
  <c r="S2490"/>
  <c r="R2490"/>
  <c r="T2490" s="1"/>
  <c r="S2491"/>
  <c r="R2491"/>
  <c r="T2491" s="1"/>
  <c r="S2492"/>
  <c r="R2492"/>
  <c r="T2492" s="1"/>
  <c r="S2493"/>
  <c r="R2493"/>
  <c r="T2493" s="1"/>
  <c r="S2494"/>
  <c r="R2494"/>
  <c r="T2494" s="1"/>
  <c r="S2495"/>
  <c r="R2495"/>
  <c r="T2495" s="1"/>
  <c r="S2496"/>
  <c r="R2496"/>
  <c r="T2496" s="1"/>
  <c r="S2497"/>
  <c r="R2497"/>
  <c r="T2497" s="1"/>
  <c r="S2498"/>
  <c r="R2498"/>
  <c r="T2498" s="1"/>
  <c r="S2499"/>
  <c r="R2499"/>
  <c r="T2499" s="1"/>
  <c r="S2500"/>
  <c r="R2500"/>
  <c r="T2500" s="1"/>
  <c r="S2501"/>
  <c r="R2501"/>
  <c r="T2501" s="1"/>
  <c r="S2502"/>
  <c r="R2502"/>
  <c r="T2502" s="1"/>
  <c r="S2503"/>
  <c r="R2503"/>
  <c r="T2503" s="1"/>
  <c r="S2504"/>
  <c r="R2504"/>
  <c r="T2504" s="1"/>
  <c r="S2505"/>
  <c r="R2505"/>
  <c r="T2505" s="1"/>
  <c r="S2506"/>
  <c r="R2506"/>
  <c r="T2506" s="1"/>
  <c r="S2507"/>
  <c r="R2507"/>
  <c r="T2507" s="1"/>
  <c r="S2508"/>
  <c r="R2508"/>
  <c r="T2508" s="1"/>
  <c r="S2509"/>
  <c r="R2509"/>
  <c r="T2509" s="1"/>
  <c r="S2510"/>
  <c r="R2510"/>
  <c r="T2510" s="1"/>
  <c r="S2511"/>
  <c r="R2511"/>
  <c r="T2511" s="1"/>
  <c r="S2512"/>
  <c r="R2512"/>
  <c r="T2512" s="1"/>
  <c r="S2513"/>
  <c r="R2513"/>
  <c r="T2513" s="1"/>
  <c r="S2514"/>
  <c r="R2514"/>
  <c r="T2514" s="1"/>
  <c r="S2515"/>
  <c r="R2515"/>
  <c r="T2515" s="1"/>
  <c r="S2516"/>
  <c r="R2516"/>
  <c r="T2516" s="1"/>
  <c r="S2517"/>
  <c r="R2517"/>
  <c r="T2517" s="1"/>
  <c r="S2518"/>
  <c r="R2518"/>
  <c r="T2518" s="1"/>
  <c r="S2519"/>
  <c r="R2519"/>
  <c r="T2519" s="1"/>
  <c r="S2520"/>
  <c r="R2520"/>
  <c r="T2520" s="1"/>
  <c r="S2521"/>
  <c r="R2521"/>
  <c r="T2521" s="1"/>
  <c r="S2522"/>
  <c r="R2522"/>
  <c r="T2522" s="1"/>
  <c r="S2523"/>
  <c r="R2523"/>
  <c r="T2523" s="1"/>
  <c r="S2524"/>
  <c r="R2524"/>
  <c r="T2524" s="1"/>
  <c r="S2525"/>
  <c r="R2525"/>
  <c r="T2525" s="1"/>
  <c r="S2526"/>
  <c r="R2526"/>
  <c r="T2526" s="1"/>
  <c r="S2527"/>
  <c r="R2527"/>
  <c r="T2527" s="1"/>
  <c r="S2528"/>
  <c r="R2528"/>
  <c r="T2528" s="1"/>
  <c r="S2529"/>
  <c r="R2529"/>
  <c r="T2529" s="1"/>
  <c r="S2530"/>
  <c r="R2530"/>
  <c r="T2530" s="1"/>
  <c r="S2531"/>
  <c r="R2531"/>
  <c r="T2531" s="1"/>
  <c r="S2532"/>
  <c r="R2532"/>
  <c r="T2532" s="1"/>
  <c r="S2533"/>
  <c r="R2533"/>
  <c r="T2533" s="1"/>
  <c r="S2534"/>
  <c r="R2534"/>
  <c r="T2534" s="1"/>
  <c r="S2535"/>
  <c r="R2535"/>
  <c r="T2535" s="1"/>
  <c r="S2536"/>
  <c r="R2536"/>
  <c r="T2536" s="1"/>
  <c r="S2537"/>
  <c r="R2537"/>
  <c r="T2537" s="1"/>
  <c r="S2538"/>
  <c r="R2538"/>
  <c r="T2538" s="1"/>
  <c r="S2539"/>
  <c r="R2539"/>
  <c r="T2539" s="1"/>
  <c r="S2540"/>
  <c r="R2540"/>
  <c r="T2540" s="1"/>
  <c r="S2541"/>
  <c r="R2541"/>
  <c r="T2541" s="1"/>
  <c r="S2542"/>
  <c r="R2542"/>
  <c r="T2542" s="1"/>
  <c r="S2543"/>
  <c r="R2543"/>
  <c r="T2543" s="1"/>
  <c r="S2544"/>
  <c r="R2544"/>
  <c r="T2544" s="1"/>
  <c r="S2545"/>
  <c r="R2545"/>
  <c r="T2545" s="1"/>
  <c r="S2546"/>
  <c r="R2546"/>
  <c r="T2546" s="1"/>
  <c r="S2547"/>
  <c r="R2547"/>
  <c r="T2547" s="1"/>
  <c r="S2548"/>
  <c r="R2548"/>
  <c r="T2548" s="1"/>
  <c r="S2549"/>
  <c r="R2549"/>
  <c r="T2549" s="1"/>
  <c r="S2550"/>
  <c r="R2550"/>
  <c r="T2550" s="1"/>
  <c r="S2551"/>
  <c r="R2551"/>
  <c r="T2551" s="1"/>
  <c r="S2552"/>
  <c r="R2552"/>
  <c r="T2552" s="1"/>
  <c r="S2553"/>
  <c r="R2553"/>
  <c r="T2553" s="1"/>
  <c r="S2554"/>
  <c r="R2554"/>
  <c r="T2554" s="1"/>
  <c r="S2555"/>
  <c r="R2555"/>
  <c r="T2555" s="1"/>
  <c r="S2556"/>
  <c r="R2556"/>
  <c r="T2556" s="1"/>
  <c r="S2557"/>
  <c r="R2557"/>
  <c r="T2557" s="1"/>
  <c r="S2558"/>
  <c r="R2558"/>
  <c r="T2558" s="1"/>
  <c r="S2559"/>
  <c r="R2559"/>
  <c r="T2559" s="1"/>
  <c r="S2560"/>
  <c r="R2560"/>
  <c r="T2560" s="1"/>
  <c r="S2561"/>
  <c r="R2561"/>
  <c r="T2561" s="1"/>
  <c r="S2562"/>
  <c r="R2562"/>
  <c r="T2562" s="1"/>
  <c r="S2563"/>
  <c r="R2563"/>
  <c r="T2563" s="1"/>
  <c r="S2564"/>
  <c r="R2564"/>
  <c r="T2564" s="1"/>
  <c r="S2565"/>
  <c r="R2565"/>
  <c r="T2565" s="1"/>
  <c r="S2566"/>
  <c r="R2566"/>
  <c r="T2566" s="1"/>
  <c r="S2567"/>
  <c r="R2567"/>
  <c r="T2567" s="1"/>
  <c r="S2568"/>
  <c r="R2568"/>
  <c r="T2568" s="1"/>
  <c r="S2569"/>
  <c r="R2569"/>
  <c r="T2569" s="1"/>
  <c r="S2570"/>
  <c r="R2570"/>
  <c r="T2570" s="1"/>
  <c r="S2571"/>
  <c r="R2571"/>
  <c r="T2571" s="1"/>
  <c r="S2572"/>
  <c r="R2572"/>
  <c r="T2572" s="1"/>
  <c r="S2573"/>
  <c r="R2573"/>
  <c r="T2573" s="1"/>
  <c r="S2574"/>
  <c r="R2574"/>
  <c r="T2574" s="1"/>
  <c r="S2575"/>
  <c r="R2575"/>
  <c r="T2575" s="1"/>
  <c r="S2576"/>
  <c r="R2576"/>
  <c r="T2576" s="1"/>
  <c r="S2577"/>
  <c r="R2577"/>
  <c r="T2577" s="1"/>
  <c r="S2578"/>
  <c r="R2578"/>
  <c r="T2578" s="1"/>
  <c r="S2579"/>
  <c r="R2579"/>
  <c r="T2579" s="1"/>
  <c r="S2580"/>
  <c r="R2580"/>
  <c r="T2580" s="1"/>
  <c r="S2581"/>
  <c r="R2581"/>
  <c r="T2581" s="1"/>
  <c r="S2582"/>
  <c r="R2582"/>
  <c r="T2582" s="1"/>
  <c r="S2583"/>
  <c r="R2583"/>
  <c r="T2583" s="1"/>
  <c r="S2584"/>
  <c r="R2584"/>
  <c r="T2584" s="1"/>
  <c r="S2585"/>
  <c r="R2585"/>
  <c r="T2585" s="1"/>
  <c r="S2586"/>
  <c r="R2586"/>
  <c r="T2586" s="1"/>
  <c r="S2587"/>
  <c r="R2587"/>
  <c r="T2587" s="1"/>
  <c r="S2588"/>
  <c r="R2588"/>
  <c r="T2588" s="1"/>
  <c r="S2589"/>
  <c r="R2589"/>
  <c r="T2589" s="1"/>
  <c r="S2590"/>
  <c r="R2590"/>
  <c r="T2590" s="1"/>
  <c r="S2591"/>
  <c r="R2591"/>
  <c r="T2591" s="1"/>
  <c r="S2592"/>
  <c r="R2592"/>
  <c r="T2592" s="1"/>
  <c r="S2593"/>
  <c r="R2593"/>
  <c r="T2593" s="1"/>
  <c r="S2594"/>
  <c r="R2594"/>
  <c r="T2594" s="1"/>
  <c r="S2595"/>
  <c r="R2595"/>
  <c r="T2595" s="1"/>
  <c r="S2596"/>
  <c r="R2596"/>
  <c r="T2596" s="1"/>
  <c r="S2597"/>
  <c r="R2597"/>
  <c r="T2597" s="1"/>
  <c r="S2598"/>
  <c r="R2598"/>
  <c r="T2598" s="1"/>
  <c r="S2599"/>
  <c r="R2599"/>
  <c r="T2599" s="1"/>
  <c r="S2600"/>
  <c r="R2600"/>
  <c r="T2600" s="1"/>
  <c r="S2601"/>
  <c r="R2601"/>
  <c r="T2601" s="1"/>
  <c r="S2602"/>
  <c r="R2602"/>
  <c r="T2602" s="1"/>
  <c r="S2603"/>
  <c r="R2603"/>
  <c r="T2603" s="1"/>
  <c r="S2604"/>
  <c r="R2604"/>
  <c r="T2604" s="1"/>
  <c r="S2605"/>
  <c r="R2605"/>
  <c r="T2605" s="1"/>
  <c r="S2606"/>
  <c r="R2606"/>
  <c r="T2606" s="1"/>
  <c r="S2607"/>
  <c r="R2607"/>
  <c r="T2607" s="1"/>
  <c r="S2608"/>
  <c r="R2608"/>
  <c r="T2608" s="1"/>
  <c r="S2609"/>
  <c r="R2609"/>
  <c r="T2609" s="1"/>
  <c r="S2610"/>
  <c r="R2610"/>
  <c r="T2610" s="1"/>
  <c r="S2611"/>
  <c r="R2611"/>
  <c r="T2611" s="1"/>
  <c r="S2612"/>
  <c r="R2612"/>
  <c r="T2612" s="1"/>
  <c r="S2613"/>
  <c r="R2613"/>
  <c r="T2613" s="1"/>
  <c r="S2614"/>
  <c r="R2614"/>
  <c r="T2614" s="1"/>
  <c r="S2615"/>
  <c r="R2615"/>
  <c r="T2615" s="1"/>
  <c r="S2616"/>
  <c r="R2616"/>
  <c r="T2616" s="1"/>
  <c r="S2617"/>
  <c r="R2617"/>
  <c r="T2617" s="1"/>
  <c r="S2618"/>
  <c r="R2618"/>
  <c r="T2618" s="1"/>
  <c r="S2619"/>
  <c r="R2619"/>
  <c r="T2619" s="1"/>
  <c r="S2620"/>
  <c r="R2620"/>
  <c r="T2620" s="1"/>
  <c r="S2621"/>
  <c r="R2621"/>
  <c r="T2621" s="1"/>
  <c r="S2622"/>
  <c r="R2622"/>
  <c r="T2622" s="1"/>
  <c r="S2623"/>
  <c r="R2623"/>
  <c r="T2623" s="1"/>
  <c r="S2624"/>
  <c r="R2624"/>
  <c r="T2624" s="1"/>
  <c r="S2625"/>
  <c r="R2625"/>
  <c r="T2625" s="1"/>
  <c r="S2626"/>
  <c r="R2626"/>
  <c r="T2626" s="1"/>
  <c r="S2627"/>
  <c r="R2627"/>
  <c r="T2627" s="1"/>
  <c r="S2628"/>
  <c r="R2628"/>
  <c r="T2628" s="1"/>
  <c r="S2629"/>
  <c r="R2629"/>
  <c r="T2629" s="1"/>
  <c r="S2630"/>
  <c r="R2630"/>
  <c r="T2630" s="1"/>
  <c r="S2631"/>
  <c r="R2631"/>
  <c r="T2631" s="1"/>
  <c r="S2632"/>
  <c r="R2632"/>
  <c r="T2632" s="1"/>
  <c r="S2633"/>
  <c r="R2633"/>
  <c r="T2633" s="1"/>
  <c r="S2634"/>
  <c r="R2634"/>
  <c r="T2634" s="1"/>
  <c r="S2635"/>
  <c r="R2635"/>
  <c r="T2635" s="1"/>
  <c r="S2636"/>
  <c r="R2636"/>
  <c r="T2636" s="1"/>
  <c r="S2637"/>
  <c r="R2637"/>
  <c r="T2637" s="1"/>
  <c r="S2638"/>
  <c r="R2638"/>
  <c r="T2638" s="1"/>
  <c r="S2639"/>
  <c r="R2639"/>
  <c r="T2639" s="1"/>
  <c r="S2640"/>
  <c r="R2640"/>
  <c r="T2640" s="1"/>
  <c r="S2641"/>
  <c r="R2641"/>
  <c r="T2641" s="1"/>
  <c r="S2642"/>
  <c r="R2642"/>
  <c r="T2642" s="1"/>
  <c r="S2643"/>
  <c r="R2643"/>
  <c r="T2643" s="1"/>
  <c r="S2644"/>
  <c r="R2644"/>
  <c r="T2644" s="1"/>
  <c r="S2645"/>
  <c r="R2645"/>
  <c r="T2645" s="1"/>
  <c r="S2646"/>
  <c r="R2646"/>
  <c r="T2646" s="1"/>
  <c r="S2647"/>
  <c r="R2647"/>
  <c r="T2647" s="1"/>
  <c r="S2648"/>
  <c r="R2648"/>
  <c r="T2648" s="1"/>
  <c r="S2649"/>
  <c r="R2649"/>
  <c r="T2649" s="1"/>
  <c r="S2650"/>
  <c r="R2650"/>
  <c r="T2650" s="1"/>
  <c r="S2651"/>
  <c r="R2651"/>
  <c r="T2651" s="1"/>
  <c r="S2652"/>
  <c r="R2652"/>
  <c r="T2652" s="1"/>
  <c r="S2653"/>
  <c r="R2653"/>
  <c r="T2653" s="1"/>
  <c r="S2654"/>
  <c r="R2654"/>
  <c r="T2654" s="1"/>
  <c r="S2655"/>
  <c r="R2655"/>
  <c r="T2655" s="1"/>
  <c r="S2656"/>
  <c r="R2656"/>
  <c r="T2656" s="1"/>
  <c r="S2657"/>
  <c r="R2657"/>
  <c r="T2657" s="1"/>
  <c r="S2658"/>
  <c r="R2658"/>
  <c r="T2658" s="1"/>
  <c r="S2659"/>
  <c r="R2659"/>
  <c r="T2659" s="1"/>
  <c r="S2660"/>
  <c r="R2660"/>
  <c r="T2660" s="1"/>
  <c r="S2661"/>
  <c r="R2661"/>
  <c r="T2661" s="1"/>
  <c r="S2662"/>
  <c r="R2662"/>
  <c r="T2662" s="1"/>
  <c r="S2663"/>
  <c r="R2663"/>
  <c r="T2663" s="1"/>
  <c r="S2664"/>
  <c r="R2664"/>
  <c r="T2664" s="1"/>
  <c r="S2665"/>
  <c r="R2665"/>
  <c r="T2665" s="1"/>
  <c r="S2666"/>
  <c r="R2666"/>
  <c r="T2666" s="1"/>
  <c r="S2667"/>
  <c r="R2667"/>
  <c r="T2667" s="1"/>
  <c r="S2668"/>
  <c r="R2668"/>
  <c r="T2668" s="1"/>
  <c r="S2669"/>
  <c r="R2669"/>
  <c r="T2669" s="1"/>
  <c r="S2670"/>
  <c r="R2670"/>
  <c r="T2670" s="1"/>
  <c r="S2671"/>
  <c r="R2671"/>
  <c r="T2671" s="1"/>
  <c r="S2672"/>
  <c r="R2672"/>
  <c r="T2672" s="1"/>
  <c r="S2673"/>
  <c r="R2673"/>
  <c r="T2673" s="1"/>
  <c r="S2674"/>
  <c r="R2674"/>
  <c r="T2674" s="1"/>
  <c r="S2675"/>
  <c r="R2675"/>
  <c r="T2675" s="1"/>
  <c r="S2676"/>
  <c r="R2676"/>
  <c r="T2676" s="1"/>
  <c r="S2677"/>
  <c r="R2677"/>
  <c r="T2677" s="1"/>
  <c r="S2678"/>
  <c r="R2678"/>
  <c r="T2678" s="1"/>
  <c r="S2679"/>
  <c r="R2679"/>
  <c r="T2679" s="1"/>
  <c r="S2680"/>
  <c r="R2680"/>
  <c r="T2680" s="1"/>
  <c r="S2681"/>
  <c r="R2681"/>
  <c r="T2681" s="1"/>
  <c r="S2682"/>
  <c r="R2682"/>
  <c r="T2682" s="1"/>
  <c r="S2683"/>
  <c r="R2683"/>
  <c r="T2683" s="1"/>
  <c r="S2684"/>
  <c r="R2684"/>
  <c r="T2684" s="1"/>
  <c r="S2685"/>
  <c r="R2685"/>
  <c r="T2685" s="1"/>
  <c r="S2686"/>
  <c r="R2686"/>
  <c r="T2686" s="1"/>
  <c r="S2687"/>
  <c r="R2687"/>
  <c r="T2687" s="1"/>
  <c r="S2688"/>
  <c r="R2688"/>
  <c r="T2688" s="1"/>
  <c r="S2689"/>
  <c r="R2689"/>
  <c r="T2689" s="1"/>
  <c r="S2690"/>
  <c r="R2690"/>
  <c r="T2690" s="1"/>
  <c r="S2691"/>
  <c r="R2691"/>
  <c r="T2691" s="1"/>
  <c r="S2692"/>
  <c r="R2692"/>
  <c r="T2692" s="1"/>
  <c r="S2693"/>
  <c r="R2693"/>
  <c r="T2693" s="1"/>
  <c r="S2694"/>
  <c r="R2694"/>
  <c r="T2694" s="1"/>
  <c r="S2695"/>
  <c r="R2695"/>
  <c r="T2695" s="1"/>
  <c r="S2696"/>
  <c r="R2696"/>
  <c r="T2696" s="1"/>
  <c r="S2697"/>
  <c r="R2697"/>
  <c r="T2697" s="1"/>
  <c r="S2698"/>
  <c r="R2698"/>
  <c r="T2698" s="1"/>
  <c r="S2699"/>
  <c r="R2699"/>
  <c r="T2699" s="1"/>
  <c r="S2700"/>
  <c r="R2700"/>
  <c r="T2700" s="1"/>
  <c r="S2701"/>
  <c r="R2701"/>
  <c r="T2701" s="1"/>
  <c r="S2702"/>
  <c r="R2702"/>
  <c r="T2702" s="1"/>
  <c r="S2703"/>
  <c r="R2703"/>
  <c r="T2703" s="1"/>
  <c r="S2704"/>
  <c r="R2704"/>
  <c r="T2704" s="1"/>
  <c r="S2705"/>
  <c r="R2705"/>
  <c r="T2705" s="1"/>
  <c r="S2706"/>
  <c r="R2706"/>
  <c r="T2706" s="1"/>
  <c r="S2707"/>
  <c r="R2707"/>
  <c r="T2707" s="1"/>
  <c r="S2708"/>
  <c r="R2708"/>
  <c r="T2708" s="1"/>
  <c r="S2709"/>
  <c r="R2709"/>
  <c r="T2709" s="1"/>
  <c r="S2710"/>
  <c r="R2710"/>
  <c r="T2710" s="1"/>
  <c r="S2711"/>
  <c r="R2711"/>
  <c r="T2711" s="1"/>
  <c r="S2712"/>
  <c r="R2712"/>
  <c r="T2712" s="1"/>
  <c r="S2713"/>
  <c r="R2713"/>
  <c r="T2713" s="1"/>
  <c r="S2714"/>
  <c r="R2714"/>
  <c r="T2714" s="1"/>
  <c r="S2715"/>
  <c r="R2715"/>
  <c r="T2715" s="1"/>
  <c r="S2716"/>
  <c r="R2716"/>
  <c r="T2716" s="1"/>
  <c r="S2717"/>
  <c r="R2717"/>
  <c r="T2717" s="1"/>
  <c r="S2718"/>
  <c r="R2718"/>
  <c r="T2718" s="1"/>
  <c r="S2719"/>
  <c r="R2719"/>
  <c r="T2719" s="1"/>
  <c r="S2720"/>
  <c r="R2720"/>
  <c r="T2720" s="1"/>
  <c r="S2721"/>
  <c r="R2721"/>
  <c r="T2721" s="1"/>
  <c r="S2722"/>
  <c r="R2722"/>
  <c r="T2722" s="1"/>
  <c r="S2723"/>
  <c r="R2723"/>
  <c r="T2723" s="1"/>
  <c r="S2724"/>
  <c r="R2724"/>
  <c r="T2724" s="1"/>
  <c r="S2725"/>
  <c r="R2725"/>
  <c r="T2725" s="1"/>
  <c r="S2726"/>
  <c r="R2726"/>
  <c r="T2726" s="1"/>
  <c r="S2727"/>
  <c r="R2727"/>
  <c r="T2727" s="1"/>
  <c r="S2728"/>
  <c r="R2728"/>
  <c r="T2728" s="1"/>
  <c r="S2729"/>
  <c r="R2729"/>
  <c r="T2729" s="1"/>
  <c r="S2730"/>
  <c r="R2730"/>
  <c r="T2730" s="1"/>
  <c r="S2731"/>
  <c r="R2731"/>
  <c r="T2731" s="1"/>
  <c r="S2732"/>
  <c r="R2732"/>
  <c r="T2732" s="1"/>
  <c r="S2733"/>
  <c r="R2733"/>
  <c r="T2733" s="1"/>
  <c r="S2734"/>
  <c r="R2734"/>
  <c r="T2734" s="1"/>
  <c r="S2735"/>
  <c r="R2735"/>
  <c r="T2735" s="1"/>
  <c r="S2736"/>
  <c r="R2736"/>
  <c r="T2736" s="1"/>
  <c r="S2737"/>
  <c r="R2737"/>
  <c r="T2737" s="1"/>
  <c r="S2738"/>
  <c r="R2738"/>
  <c r="T2738" s="1"/>
  <c r="S2739"/>
  <c r="R2739"/>
  <c r="T2739" s="1"/>
  <c r="S2740"/>
  <c r="R2740"/>
  <c r="T2740" s="1"/>
  <c r="S2741"/>
  <c r="R2741"/>
  <c r="T2741" s="1"/>
  <c r="S2742"/>
  <c r="R2742"/>
  <c r="T2742" s="1"/>
  <c r="S2743"/>
  <c r="R2743"/>
  <c r="T2743" s="1"/>
  <c r="S2744"/>
  <c r="R2744"/>
  <c r="T2744" s="1"/>
  <c r="S2745"/>
  <c r="R2745"/>
  <c r="T2745" s="1"/>
  <c r="S2746"/>
  <c r="R2746"/>
  <c r="T2746" s="1"/>
  <c r="S2747"/>
  <c r="R2747"/>
  <c r="T2747" s="1"/>
  <c r="S2748"/>
  <c r="R2748"/>
  <c r="T2748" s="1"/>
  <c r="S2749"/>
  <c r="R2749"/>
  <c r="T2749" s="1"/>
  <c r="S2750"/>
  <c r="R2750"/>
  <c r="T2750" s="1"/>
  <c r="S2751"/>
  <c r="R2751"/>
  <c r="T2751" s="1"/>
  <c r="S2752"/>
  <c r="R2752"/>
  <c r="T2752" s="1"/>
  <c r="S2753"/>
  <c r="R2753"/>
  <c r="T2753" s="1"/>
  <c r="S2754"/>
  <c r="R2754"/>
  <c r="T2754" s="1"/>
  <c r="S2755"/>
  <c r="R2755"/>
  <c r="T2755" s="1"/>
  <c r="S2756"/>
  <c r="R2756"/>
  <c r="T2756" s="1"/>
  <c r="S2757"/>
  <c r="R2757"/>
  <c r="T2757" s="1"/>
  <c r="S2758"/>
  <c r="R2758"/>
  <c r="T2758" s="1"/>
  <c r="S2759"/>
  <c r="R2759"/>
  <c r="T2759" s="1"/>
  <c r="S2760"/>
  <c r="R2760"/>
  <c r="T2760" s="1"/>
  <c r="S2761"/>
  <c r="R2761"/>
  <c r="T2761" s="1"/>
  <c r="S2762"/>
  <c r="R2762"/>
  <c r="T2762" s="1"/>
  <c r="S2763"/>
  <c r="R2763"/>
  <c r="T2763" s="1"/>
  <c r="S2764"/>
  <c r="R2764"/>
  <c r="T2764" s="1"/>
  <c r="S2765"/>
  <c r="R2765"/>
  <c r="T2765" s="1"/>
  <c r="S2766"/>
  <c r="R2766"/>
  <c r="T2766" s="1"/>
  <c r="S2767"/>
  <c r="R2767"/>
  <c r="T2767" s="1"/>
  <c r="S2768"/>
  <c r="R2768"/>
  <c r="T2768" s="1"/>
  <c r="S2769"/>
  <c r="R2769"/>
  <c r="T2769" s="1"/>
  <c r="S2770"/>
  <c r="R2770"/>
  <c r="T2770" s="1"/>
  <c r="S2771"/>
  <c r="R2771"/>
  <c r="T2771" s="1"/>
  <c r="S2772"/>
  <c r="R2772"/>
  <c r="T2772" s="1"/>
  <c r="S2773"/>
  <c r="R2773"/>
  <c r="T2773" s="1"/>
  <c r="S2774"/>
  <c r="R2774"/>
  <c r="T2774" s="1"/>
  <c r="S2775"/>
  <c r="R2775"/>
  <c r="T2775" s="1"/>
  <c r="S2776"/>
  <c r="R2776"/>
  <c r="T2776" s="1"/>
  <c r="S2777"/>
  <c r="R2777"/>
  <c r="T2777" s="1"/>
  <c r="S2778"/>
  <c r="R2778"/>
  <c r="T2778" s="1"/>
  <c r="S2779"/>
  <c r="R2779"/>
  <c r="T2779" s="1"/>
  <c r="S2780"/>
  <c r="R2780"/>
  <c r="T2780" s="1"/>
  <c r="S2781"/>
  <c r="R2781"/>
  <c r="T2781" s="1"/>
  <c r="S2782"/>
  <c r="R2782"/>
  <c r="T2782" s="1"/>
  <c r="S2783"/>
  <c r="R2783"/>
  <c r="T2783" s="1"/>
  <c r="S2784"/>
  <c r="R2784"/>
  <c r="T2784" s="1"/>
  <c r="S2785"/>
  <c r="R2785"/>
  <c r="T2785" s="1"/>
  <c r="S2786"/>
  <c r="R2786"/>
  <c r="T2786" s="1"/>
  <c r="S2787"/>
  <c r="R2787"/>
  <c r="T2787" s="1"/>
  <c r="S2788"/>
  <c r="R2788"/>
  <c r="T2788" s="1"/>
  <c r="S2789"/>
  <c r="R2789"/>
  <c r="T2789" s="1"/>
  <c r="S2790"/>
  <c r="R2790"/>
  <c r="T2790" s="1"/>
  <c r="S2791"/>
  <c r="R2791"/>
  <c r="T2791" s="1"/>
  <c r="S2792"/>
  <c r="R2792"/>
  <c r="T2792" s="1"/>
  <c r="S2793"/>
  <c r="R2793"/>
  <c r="T2793" s="1"/>
  <c r="S2794"/>
  <c r="R2794"/>
  <c r="T2794" s="1"/>
  <c r="S2795"/>
  <c r="R2795"/>
  <c r="T2795" s="1"/>
  <c r="S2796"/>
  <c r="R2796"/>
  <c r="T2796" s="1"/>
  <c r="S2797"/>
  <c r="R2797"/>
  <c r="T2797" s="1"/>
  <c r="S2798"/>
  <c r="R2798"/>
  <c r="T2798" s="1"/>
  <c r="S2799"/>
  <c r="R2799"/>
  <c r="T2799" s="1"/>
  <c r="S2800"/>
  <c r="R2800"/>
  <c r="T2800" s="1"/>
  <c r="S2801"/>
  <c r="R2801"/>
  <c r="T2801" s="1"/>
  <c r="S2802"/>
  <c r="R2802"/>
  <c r="T2802" s="1"/>
  <c r="S2803"/>
  <c r="R2803"/>
  <c r="T2803" s="1"/>
  <c r="S2804"/>
  <c r="R2804"/>
  <c r="T2804" s="1"/>
  <c r="S2805"/>
  <c r="R2805"/>
  <c r="T2805" s="1"/>
  <c r="S2806"/>
  <c r="R2806"/>
  <c r="T2806" s="1"/>
  <c r="S2807"/>
  <c r="R2807"/>
  <c r="T2807" s="1"/>
  <c r="S2808"/>
  <c r="R2808"/>
  <c r="T2808" s="1"/>
  <c r="S2809"/>
  <c r="R2809"/>
  <c r="T2809" s="1"/>
  <c r="S2810"/>
  <c r="R2810"/>
  <c r="T2810" s="1"/>
  <c r="S2811"/>
  <c r="R2811"/>
  <c r="T2811" s="1"/>
  <c r="S2812"/>
  <c r="R2812"/>
  <c r="T2812" s="1"/>
  <c r="S2813"/>
  <c r="R2813"/>
  <c r="T2813" s="1"/>
  <c r="S2814"/>
  <c r="R2814"/>
  <c r="T2814" s="1"/>
  <c r="S2815"/>
  <c r="R2815"/>
  <c r="T2815" s="1"/>
  <c r="S2816"/>
  <c r="R2816"/>
  <c r="T2816" s="1"/>
  <c r="S2817"/>
  <c r="R2817"/>
  <c r="T2817" s="1"/>
  <c r="S2818"/>
  <c r="R2818"/>
  <c r="T2818" s="1"/>
  <c r="S2819"/>
  <c r="R2819"/>
  <c r="T2819" s="1"/>
  <c r="S2820"/>
  <c r="R2820"/>
  <c r="T2820" s="1"/>
  <c r="S2821"/>
  <c r="R2821"/>
  <c r="T2821" s="1"/>
  <c r="S2822"/>
  <c r="R2822"/>
  <c r="T2822" s="1"/>
  <c r="S2823"/>
  <c r="R2823"/>
  <c r="T2823" s="1"/>
  <c r="S2824"/>
  <c r="R2824"/>
  <c r="T2824" s="1"/>
  <c r="S2825"/>
  <c r="R2825"/>
  <c r="T2825" s="1"/>
  <c r="S2826"/>
  <c r="R2826"/>
  <c r="T2826" s="1"/>
  <c r="S2827"/>
  <c r="R2827"/>
  <c r="T2827" s="1"/>
  <c r="S2828"/>
  <c r="R2828"/>
  <c r="T2828" s="1"/>
  <c r="S2829"/>
  <c r="R2829"/>
  <c r="T2829" s="1"/>
  <c r="S2830"/>
  <c r="R2830"/>
  <c r="T2830" s="1"/>
  <c r="S2831"/>
  <c r="R2831"/>
  <c r="T2831" s="1"/>
  <c r="S2832"/>
  <c r="R2832"/>
  <c r="T2832" s="1"/>
  <c r="S2833"/>
  <c r="R2833"/>
  <c r="T2833" s="1"/>
  <c r="S2834"/>
  <c r="R2834"/>
  <c r="T2834" s="1"/>
  <c r="S2835"/>
  <c r="R2835"/>
  <c r="T2835" s="1"/>
  <c r="S2836"/>
  <c r="R2836"/>
  <c r="T2836" s="1"/>
  <c r="S2837"/>
  <c r="R2837"/>
  <c r="T2837" s="1"/>
  <c r="S2838"/>
  <c r="R2838"/>
  <c r="T2838" s="1"/>
  <c r="S2839"/>
  <c r="R2839"/>
  <c r="T2839" s="1"/>
  <c r="S2840"/>
  <c r="R2840"/>
  <c r="T2840" s="1"/>
  <c r="S2841"/>
  <c r="R2841"/>
  <c r="T2841" s="1"/>
  <c r="S2842"/>
  <c r="R2842"/>
  <c r="T2842" s="1"/>
  <c r="S2843"/>
  <c r="R2843"/>
  <c r="T2843" s="1"/>
  <c r="S2844"/>
  <c r="R2844"/>
  <c r="T2844" s="1"/>
  <c r="S2845"/>
  <c r="R2845"/>
  <c r="T2845" s="1"/>
  <c r="S2846"/>
  <c r="R2846"/>
  <c r="T2846" s="1"/>
  <c r="S2847"/>
  <c r="R2847"/>
  <c r="T2847" s="1"/>
  <c r="S2848"/>
  <c r="R2848"/>
  <c r="T2848" s="1"/>
  <c r="S2849"/>
  <c r="R2849"/>
  <c r="T2849" s="1"/>
  <c r="S2850"/>
  <c r="R2850"/>
  <c r="T2850" s="1"/>
  <c r="S2851"/>
  <c r="R2851"/>
  <c r="T2851" s="1"/>
  <c r="S2852"/>
  <c r="R2852"/>
  <c r="T2852" s="1"/>
  <c r="S2853"/>
  <c r="R2853"/>
  <c r="T2853" s="1"/>
  <c r="S2854"/>
  <c r="R2854"/>
  <c r="T2854" s="1"/>
  <c r="S2855"/>
  <c r="R2855"/>
  <c r="T2855" s="1"/>
  <c r="S2856"/>
  <c r="R2856"/>
  <c r="T2856" s="1"/>
  <c r="S2857"/>
  <c r="R2857"/>
  <c r="T2857" s="1"/>
  <c r="S2858"/>
  <c r="R2858"/>
  <c r="T2858" s="1"/>
  <c r="S2859"/>
  <c r="R2859"/>
  <c r="T2859" s="1"/>
  <c r="S2860"/>
  <c r="R2860"/>
  <c r="T2860" s="1"/>
  <c r="S2861"/>
  <c r="R2861"/>
  <c r="T2861" s="1"/>
  <c r="S2862"/>
  <c r="R2862"/>
  <c r="T2862" s="1"/>
  <c r="S2863"/>
  <c r="R2863"/>
  <c r="T2863" s="1"/>
  <c r="S2864"/>
  <c r="R2864"/>
  <c r="T2864" s="1"/>
  <c r="S2865"/>
  <c r="R2865"/>
  <c r="T2865" s="1"/>
  <c r="S2866"/>
  <c r="R2866"/>
  <c r="T2866" s="1"/>
  <c r="S2867"/>
  <c r="R2867"/>
  <c r="T2867" s="1"/>
  <c r="S2868"/>
  <c r="R2868"/>
  <c r="T2868" s="1"/>
  <c r="S2869"/>
  <c r="R2869"/>
  <c r="T2869" s="1"/>
  <c r="S2870"/>
  <c r="R2870"/>
  <c r="T2870" s="1"/>
  <c r="S2871"/>
  <c r="R2871"/>
  <c r="T2871" s="1"/>
  <c r="S2872"/>
  <c r="R2872"/>
  <c r="T2872" s="1"/>
  <c r="S2873"/>
  <c r="R2873"/>
  <c r="T2873" s="1"/>
  <c r="S2874"/>
  <c r="R2874"/>
  <c r="T2874" s="1"/>
  <c r="S2875"/>
  <c r="R2875"/>
  <c r="T2875" s="1"/>
  <c r="S2876"/>
  <c r="R2876"/>
  <c r="T2876" s="1"/>
  <c r="S2877"/>
  <c r="R2877"/>
  <c r="T2877" s="1"/>
  <c r="S2878"/>
  <c r="R2878"/>
  <c r="T2878" s="1"/>
  <c r="S2879"/>
  <c r="R2879"/>
  <c r="T2879" s="1"/>
  <c r="S2880"/>
  <c r="R2880"/>
  <c r="T2880" s="1"/>
  <c r="S2881"/>
  <c r="R2881"/>
  <c r="T2881" s="1"/>
  <c r="S2882"/>
  <c r="R2882"/>
  <c r="T2882" s="1"/>
  <c r="S2883"/>
  <c r="R2883"/>
  <c r="T2883" s="1"/>
  <c r="S2884"/>
  <c r="R2884"/>
  <c r="T2884" s="1"/>
  <c r="S2885"/>
  <c r="R2885"/>
  <c r="T2885" s="1"/>
  <c r="S2886"/>
  <c r="R2886"/>
  <c r="T2886" s="1"/>
  <c r="S2887"/>
  <c r="R2887"/>
  <c r="T2887" s="1"/>
  <c r="S2888"/>
  <c r="R2888"/>
  <c r="T2888" s="1"/>
  <c r="S2889"/>
  <c r="R2889"/>
  <c r="T2889" s="1"/>
  <c r="S2890"/>
  <c r="R2890"/>
  <c r="T2890" s="1"/>
  <c r="S2891"/>
  <c r="R2891"/>
  <c r="T2891" s="1"/>
  <c r="S2892"/>
  <c r="R2892"/>
  <c r="T2892" s="1"/>
  <c r="S2893"/>
  <c r="R2893"/>
  <c r="T2893" s="1"/>
  <c r="S2894"/>
  <c r="R2894"/>
  <c r="T2894" s="1"/>
  <c r="S2895"/>
  <c r="R2895"/>
  <c r="T2895" s="1"/>
  <c r="S2896"/>
  <c r="R2896"/>
  <c r="T2896" s="1"/>
  <c r="S2897"/>
  <c r="R2897"/>
  <c r="T2897" s="1"/>
  <c r="S2898"/>
  <c r="R2898"/>
  <c r="T2898" s="1"/>
  <c r="S2899"/>
  <c r="R2899"/>
  <c r="T2899" s="1"/>
  <c r="S2900"/>
  <c r="R2900"/>
  <c r="T2900" s="1"/>
  <c r="S2901"/>
  <c r="R2901"/>
  <c r="T2901" s="1"/>
  <c r="S2902"/>
  <c r="R2902"/>
  <c r="T2902" s="1"/>
  <c r="S2903"/>
  <c r="R2903"/>
  <c r="T2903" s="1"/>
  <c r="S2904"/>
  <c r="R2904"/>
  <c r="T2904" s="1"/>
  <c r="S2905"/>
  <c r="R2905"/>
  <c r="T2905" s="1"/>
  <c r="S2906"/>
  <c r="R2906"/>
  <c r="T2906" s="1"/>
  <c r="S2907"/>
  <c r="R2907"/>
  <c r="T2907" s="1"/>
  <c r="S2908"/>
  <c r="R2908"/>
  <c r="T2908" s="1"/>
  <c r="S2909"/>
  <c r="R2909"/>
  <c r="T2909" s="1"/>
  <c r="S2910"/>
  <c r="R2910"/>
  <c r="T2910" s="1"/>
  <c r="S2911"/>
  <c r="R2911"/>
  <c r="T2911" s="1"/>
  <c r="S2912"/>
  <c r="R2912"/>
  <c r="T2912" s="1"/>
  <c r="S2913"/>
  <c r="R2913"/>
  <c r="T2913" s="1"/>
  <c r="S2914"/>
  <c r="R2914"/>
  <c r="T2914" s="1"/>
  <c r="S2915"/>
  <c r="R2915"/>
  <c r="T2915" s="1"/>
  <c r="S2916"/>
  <c r="R2916"/>
  <c r="T2916" s="1"/>
  <c r="S2917"/>
  <c r="R2917"/>
  <c r="T2917" s="1"/>
  <c r="S2918"/>
  <c r="R2918"/>
  <c r="T2918" s="1"/>
  <c r="S2919"/>
  <c r="R2919"/>
  <c r="T2919" s="1"/>
  <c r="S2920"/>
  <c r="R2920"/>
  <c r="T2920" s="1"/>
  <c r="S2921"/>
  <c r="R2921"/>
  <c r="T2921" s="1"/>
  <c r="S2922"/>
  <c r="R2922"/>
  <c r="T2922" s="1"/>
  <c r="S2923"/>
  <c r="R2923"/>
  <c r="T2923" s="1"/>
  <c r="S2924"/>
  <c r="R2924"/>
  <c r="T2924" s="1"/>
  <c r="S2925"/>
  <c r="R2925"/>
  <c r="T2925" s="1"/>
  <c r="S2926"/>
  <c r="R2926"/>
  <c r="T2926" s="1"/>
  <c r="S2927"/>
  <c r="R2927"/>
  <c r="T2927" s="1"/>
  <c r="S2928"/>
  <c r="R2928"/>
  <c r="T2928" s="1"/>
  <c r="S2929"/>
  <c r="R2929"/>
  <c r="T2929" s="1"/>
  <c r="S2930"/>
  <c r="R2930"/>
  <c r="T2930" s="1"/>
  <c r="S2931"/>
  <c r="R2931"/>
  <c r="T2931" s="1"/>
  <c r="S2932"/>
  <c r="R2932"/>
  <c r="T2932" s="1"/>
  <c r="S2933"/>
  <c r="R2933"/>
  <c r="T2933" s="1"/>
  <c r="S2934"/>
  <c r="R2934"/>
  <c r="T2934" s="1"/>
  <c r="S2935"/>
  <c r="R2935"/>
  <c r="T2935" s="1"/>
  <c r="S2936"/>
  <c r="R2936"/>
  <c r="T2936" s="1"/>
  <c r="S2937"/>
  <c r="R2937"/>
  <c r="T2937" s="1"/>
  <c r="S2938"/>
  <c r="R2938"/>
  <c r="T2938" s="1"/>
  <c r="S2939"/>
  <c r="R2939"/>
  <c r="T2939" s="1"/>
  <c r="S2940"/>
  <c r="R2940"/>
  <c r="T2940" s="1"/>
  <c r="S2941"/>
  <c r="R2941"/>
  <c r="T2941" s="1"/>
  <c r="S2942"/>
  <c r="R2942"/>
  <c r="T2942" s="1"/>
  <c r="S2943"/>
  <c r="R2943"/>
  <c r="T2943" s="1"/>
  <c r="S2944"/>
  <c r="R2944"/>
  <c r="T2944" s="1"/>
  <c r="S2945"/>
  <c r="R2945"/>
  <c r="T2945" s="1"/>
  <c r="S2946"/>
  <c r="R2946"/>
  <c r="T2946" s="1"/>
  <c r="S2947"/>
  <c r="R2947"/>
  <c r="T2947" s="1"/>
  <c r="S2948"/>
  <c r="R2948"/>
  <c r="T2948" s="1"/>
  <c r="S2949"/>
  <c r="R2949"/>
  <c r="T2949" s="1"/>
  <c r="S2950"/>
  <c r="R2950"/>
  <c r="T2950" s="1"/>
  <c r="S2951"/>
  <c r="R2951"/>
  <c r="T2951" s="1"/>
  <c r="S2952"/>
  <c r="R2952"/>
  <c r="T2952" s="1"/>
  <c r="S2953"/>
  <c r="R2953"/>
  <c r="T2953" s="1"/>
  <c r="S2954"/>
  <c r="R2954"/>
  <c r="T2954" s="1"/>
  <c r="S2955"/>
  <c r="R2955"/>
  <c r="T2955" s="1"/>
  <c r="S2956"/>
  <c r="R2956"/>
  <c r="T2956" s="1"/>
  <c r="S2957"/>
  <c r="R2957"/>
  <c r="T2957" s="1"/>
  <c r="S2958"/>
  <c r="R2958"/>
  <c r="T2958" s="1"/>
  <c r="S2959"/>
  <c r="R2959"/>
  <c r="T2959" s="1"/>
  <c r="S2960"/>
  <c r="R2960"/>
  <c r="T2960" s="1"/>
  <c r="S2961"/>
  <c r="R2961"/>
  <c r="T2961" s="1"/>
  <c r="S2962"/>
  <c r="R2962"/>
  <c r="T2962" s="1"/>
  <c r="S2963"/>
  <c r="R2963"/>
  <c r="T2963" s="1"/>
  <c r="S2964"/>
  <c r="R2964"/>
  <c r="T2964" s="1"/>
  <c r="S2965"/>
  <c r="R2965"/>
  <c r="T2965" s="1"/>
  <c r="S2966"/>
  <c r="R2966"/>
  <c r="T2966" s="1"/>
  <c r="S2967"/>
  <c r="R2967"/>
  <c r="T2967" s="1"/>
  <c r="S2968"/>
  <c r="R2968"/>
  <c r="T2968" s="1"/>
  <c r="S2969"/>
  <c r="R2969"/>
  <c r="T2969" s="1"/>
  <c r="S2970"/>
  <c r="R2970"/>
  <c r="T2970" s="1"/>
  <c r="S2971"/>
  <c r="R2971"/>
  <c r="T2971" s="1"/>
  <c r="S2972"/>
  <c r="R2972"/>
  <c r="T2972" s="1"/>
  <c r="S2973"/>
  <c r="R2973"/>
  <c r="T2973" s="1"/>
  <c r="S2974"/>
  <c r="R2974"/>
  <c r="T2974" s="1"/>
  <c r="S2975"/>
  <c r="R2975"/>
  <c r="T2975" s="1"/>
  <c r="S2976"/>
  <c r="R2976"/>
  <c r="T2976" s="1"/>
  <c r="S2977"/>
  <c r="R2977"/>
  <c r="T2977" s="1"/>
  <c r="S2978"/>
  <c r="R2978"/>
  <c r="T2978" s="1"/>
  <c r="S2979"/>
  <c r="R2979"/>
  <c r="T2979" s="1"/>
  <c r="S2980"/>
  <c r="R2980"/>
  <c r="T2980" s="1"/>
  <c r="S2981"/>
  <c r="R2981"/>
  <c r="T2981" s="1"/>
  <c r="S2982"/>
  <c r="R2982"/>
  <c r="T2982" s="1"/>
  <c r="S2983"/>
  <c r="R2983"/>
  <c r="T2983" s="1"/>
  <c r="S2984"/>
  <c r="R2984"/>
  <c r="T2984" s="1"/>
  <c r="S2985"/>
  <c r="R2985"/>
  <c r="T2985" s="1"/>
  <c r="S2986"/>
  <c r="R2986"/>
  <c r="T2986" s="1"/>
  <c r="S2987"/>
  <c r="R2987"/>
  <c r="T2987" s="1"/>
  <c r="S2988"/>
  <c r="R2988"/>
  <c r="T2988" s="1"/>
  <c r="S2989"/>
  <c r="R2989"/>
  <c r="T2989" s="1"/>
  <c r="S2990"/>
  <c r="R2990"/>
  <c r="T2990" s="1"/>
  <c r="S2991"/>
  <c r="R2991"/>
  <c r="T2991" s="1"/>
  <c r="S2992"/>
  <c r="R2992"/>
  <c r="T2992" s="1"/>
  <c r="S2993"/>
  <c r="R2993"/>
  <c r="T2993" s="1"/>
  <c r="S2994"/>
  <c r="R2994"/>
  <c r="T2994" s="1"/>
  <c r="S2995"/>
  <c r="R2995"/>
  <c r="T2995" s="1"/>
  <c r="S2996"/>
  <c r="R2996"/>
  <c r="T2996" s="1"/>
  <c r="S2997"/>
  <c r="R2997"/>
  <c r="T2997" s="1"/>
  <c r="S2998"/>
  <c r="R2998"/>
  <c r="T2998" s="1"/>
  <c r="S2999"/>
  <c r="R2999"/>
  <c r="T2999" s="1"/>
  <c r="S3000"/>
  <c r="R3000"/>
  <c r="T3000" s="1"/>
  <c r="S3001"/>
  <c r="R3001"/>
  <c r="T3001" s="1"/>
  <c r="S3002"/>
  <c r="R3002"/>
  <c r="T3002" s="1"/>
  <c r="S3003"/>
  <c r="R3003"/>
  <c r="T3003" s="1"/>
  <c r="S3004"/>
  <c r="R3004"/>
  <c r="T3004" s="1"/>
  <c r="S3005"/>
  <c r="R3005"/>
  <c r="T3005" s="1"/>
  <c r="S3006"/>
  <c r="R3006"/>
  <c r="T3006" s="1"/>
  <c r="S3007"/>
  <c r="R3007"/>
  <c r="T3007" s="1"/>
  <c r="S3008"/>
  <c r="R3008"/>
  <c r="T3008" s="1"/>
  <c r="S3009"/>
  <c r="R3009"/>
  <c r="T3009" s="1"/>
  <c r="S3010"/>
  <c r="R3010"/>
  <c r="T3010" s="1"/>
  <c r="S3011"/>
  <c r="R3011"/>
  <c r="T3011" s="1"/>
  <c r="S3012"/>
  <c r="R3012"/>
  <c r="T3012" s="1"/>
  <c r="S3013"/>
  <c r="R3013"/>
  <c r="T3013" s="1"/>
  <c r="S3014"/>
  <c r="R3014"/>
  <c r="T3014" s="1"/>
  <c r="S3015"/>
  <c r="R3015"/>
  <c r="T3015" s="1"/>
  <c r="S3016"/>
  <c r="R3016"/>
  <c r="T3016" s="1"/>
  <c r="S3017"/>
  <c r="R3017"/>
  <c r="T3017" s="1"/>
  <c r="S3018"/>
  <c r="R3018"/>
  <c r="T3018" s="1"/>
  <c r="S3019"/>
  <c r="R3019"/>
  <c r="T3019" s="1"/>
  <c r="S3020"/>
  <c r="R3020"/>
  <c r="T3020" s="1"/>
  <c r="S3021"/>
  <c r="R3021"/>
  <c r="T3021" s="1"/>
  <c r="S3022"/>
  <c r="R3022"/>
  <c r="T3022" s="1"/>
  <c r="S3023"/>
  <c r="R3023"/>
  <c r="T3023" s="1"/>
  <c r="S3024"/>
  <c r="R3024"/>
  <c r="T3024" s="1"/>
  <c r="S3025"/>
  <c r="R3025"/>
  <c r="T3025" s="1"/>
  <c r="S3026"/>
  <c r="R3026"/>
  <c r="T3026" s="1"/>
  <c r="S3027"/>
  <c r="R3027"/>
  <c r="T3027" s="1"/>
  <c r="S3028"/>
  <c r="R3028"/>
  <c r="T3028" s="1"/>
  <c r="S3029"/>
  <c r="R3029"/>
  <c r="T3029" s="1"/>
  <c r="S3030"/>
  <c r="R3030"/>
  <c r="T3030" s="1"/>
  <c r="S3031"/>
  <c r="R3031"/>
  <c r="T3031" s="1"/>
  <c r="S3032"/>
  <c r="R3032"/>
  <c r="T3032" s="1"/>
  <c r="S3033"/>
  <c r="R3033"/>
  <c r="T3033" s="1"/>
  <c r="S3034"/>
  <c r="R3034"/>
  <c r="T3034" s="1"/>
  <c r="S3035"/>
  <c r="R3035"/>
  <c r="T3035" s="1"/>
  <c r="S3036"/>
  <c r="R3036"/>
  <c r="T3036" s="1"/>
  <c r="S3037"/>
  <c r="R3037"/>
  <c r="T3037" s="1"/>
  <c r="S3038"/>
  <c r="R3038"/>
  <c r="T3038" s="1"/>
  <c r="S3039"/>
  <c r="R3039"/>
  <c r="T3039" s="1"/>
  <c r="S3040"/>
  <c r="R3040"/>
  <c r="T3040" s="1"/>
  <c r="S3041"/>
  <c r="R3041"/>
  <c r="T3041" s="1"/>
  <c r="S3042"/>
  <c r="R3042"/>
  <c r="T3042" s="1"/>
  <c r="S3043"/>
  <c r="R3043"/>
  <c r="T3043" s="1"/>
  <c r="S3044"/>
  <c r="R3044"/>
  <c r="T3044" s="1"/>
  <c r="S3045"/>
  <c r="R3045"/>
  <c r="T3045" s="1"/>
  <c r="S3046"/>
  <c r="R3046"/>
  <c r="T3046" s="1"/>
  <c r="S3047"/>
  <c r="R3047"/>
  <c r="T3047" s="1"/>
  <c r="S3048"/>
  <c r="R3048"/>
  <c r="T3048" s="1"/>
  <c r="S3049"/>
  <c r="R3049"/>
  <c r="T3049" s="1"/>
  <c r="S3050"/>
  <c r="R3050"/>
  <c r="T3050" s="1"/>
  <c r="S3051"/>
  <c r="R3051"/>
  <c r="T3051" s="1"/>
  <c r="S3052"/>
  <c r="R3052"/>
  <c r="T3052" s="1"/>
  <c r="S3053"/>
  <c r="R3053"/>
  <c r="T3053" s="1"/>
  <c r="S3054"/>
  <c r="R3054"/>
  <c r="T3054" s="1"/>
  <c r="S3055"/>
  <c r="R3055"/>
  <c r="T3055" s="1"/>
  <c r="S3056"/>
  <c r="R3056"/>
  <c r="T3056" s="1"/>
  <c r="S3057"/>
  <c r="R3057"/>
  <c r="T3057" s="1"/>
  <c r="S3058"/>
  <c r="R3058"/>
  <c r="T3058" s="1"/>
  <c r="S3059"/>
  <c r="R3059"/>
  <c r="T3059" s="1"/>
  <c r="S3060"/>
  <c r="R3060"/>
  <c r="T3060" s="1"/>
  <c r="S3061"/>
  <c r="R3061"/>
  <c r="T3061" s="1"/>
  <c r="S3062"/>
  <c r="R3062"/>
  <c r="T3062" s="1"/>
  <c r="S3063"/>
  <c r="R3063"/>
  <c r="T3063" s="1"/>
  <c r="S3064"/>
  <c r="R3064"/>
  <c r="T3064" s="1"/>
  <c r="S3065"/>
  <c r="R3065"/>
  <c r="T3065" s="1"/>
  <c r="S3066"/>
  <c r="R3066"/>
  <c r="T3066" s="1"/>
  <c r="S3067"/>
  <c r="R3067"/>
  <c r="T3067" s="1"/>
  <c r="S3068"/>
  <c r="R3068"/>
  <c r="T3068" s="1"/>
  <c r="S3069"/>
  <c r="R3069"/>
  <c r="T3069" s="1"/>
  <c r="S3070"/>
  <c r="R3070"/>
  <c r="T3070" s="1"/>
  <c r="S3071"/>
  <c r="R3071"/>
  <c r="T3071" s="1"/>
  <c r="S3072"/>
  <c r="R3072"/>
  <c r="T3072" s="1"/>
  <c r="S3073"/>
  <c r="R3073"/>
  <c r="T3073" s="1"/>
  <c r="S3074"/>
  <c r="R3074"/>
  <c r="T3074" s="1"/>
  <c r="S3075"/>
  <c r="R3075"/>
  <c r="T3075" s="1"/>
  <c r="S3076"/>
  <c r="R3076"/>
  <c r="T3076" s="1"/>
  <c r="S3077"/>
  <c r="R3077"/>
  <c r="T3077" s="1"/>
  <c r="S3078"/>
  <c r="R3078"/>
  <c r="T3078" s="1"/>
  <c r="S3079"/>
  <c r="R3079"/>
  <c r="T3079" s="1"/>
  <c r="S3080"/>
  <c r="R3080"/>
  <c r="T3080" s="1"/>
  <c r="S3081"/>
  <c r="R3081"/>
  <c r="T3081" s="1"/>
  <c r="S3082"/>
  <c r="R3082"/>
  <c r="T3082" s="1"/>
  <c r="S3083"/>
  <c r="R3083"/>
  <c r="T3083" s="1"/>
  <c r="S3084"/>
  <c r="R3084"/>
  <c r="T3084" s="1"/>
  <c r="S3085"/>
  <c r="R3085"/>
  <c r="T3085" s="1"/>
  <c r="S3086"/>
  <c r="R3086"/>
  <c r="T3086" s="1"/>
  <c r="S3087"/>
  <c r="R3087"/>
  <c r="T3087" s="1"/>
  <c r="S3088"/>
  <c r="R3088"/>
  <c r="T3088" s="1"/>
  <c r="S3089"/>
  <c r="R3089"/>
  <c r="T3089" s="1"/>
  <c r="S3090"/>
  <c r="R3090"/>
  <c r="T3090" s="1"/>
  <c r="S3091"/>
  <c r="R3091"/>
  <c r="T3091" s="1"/>
  <c r="S3092"/>
  <c r="R3092"/>
  <c r="T3092" s="1"/>
  <c r="S3093"/>
  <c r="R3093"/>
  <c r="T3093" s="1"/>
  <c r="S3094"/>
  <c r="R3094"/>
  <c r="T3094" s="1"/>
  <c r="S3095"/>
  <c r="R3095"/>
  <c r="T3095" s="1"/>
  <c r="S3096"/>
  <c r="R3096"/>
  <c r="T3096" s="1"/>
  <c r="S3097"/>
  <c r="R3097"/>
  <c r="T3097" s="1"/>
  <c r="S3098"/>
  <c r="R3098"/>
  <c r="T3098" s="1"/>
  <c r="S3099"/>
  <c r="R3099"/>
  <c r="T3099" s="1"/>
  <c r="S3100"/>
  <c r="R3100"/>
  <c r="T3100" s="1"/>
  <c r="S3101"/>
  <c r="R3101"/>
  <c r="T3101" s="1"/>
  <c r="S3102"/>
  <c r="R3102"/>
  <c r="T3102" s="1"/>
  <c r="S3103"/>
  <c r="R3103"/>
  <c r="T3103" s="1"/>
  <c r="S3104"/>
  <c r="R3104"/>
  <c r="T3104" s="1"/>
  <c r="S3105"/>
  <c r="R3105"/>
  <c r="T3105" s="1"/>
  <c r="S3106"/>
  <c r="R3106"/>
  <c r="T3106" s="1"/>
  <c r="S3107"/>
  <c r="R3107"/>
  <c r="T3107" s="1"/>
  <c r="S3108"/>
  <c r="R3108"/>
  <c r="T3108" s="1"/>
  <c r="S3109"/>
  <c r="R3109"/>
  <c r="T3109" s="1"/>
  <c r="S3110"/>
  <c r="R3110"/>
  <c r="T3110" s="1"/>
  <c r="S3111"/>
  <c r="R3111"/>
  <c r="T3111" s="1"/>
  <c r="S3112"/>
  <c r="R3112"/>
  <c r="T3112" s="1"/>
  <c r="S3113"/>
  <c r="R3113"/>
  <c r="T3113" s="1"/>
  <c r="S3114"/>
  <c r="R3114"/>
  <c r="T3114" s="1"/>
  <c r="S3115"/>
  <c r="R3115"/>
  <c r="T3115" s="1"/>
  <c r="S3116"/>
  <c r="R3116"/>
  <c r="T3116" s="1"/>
  <c r="S3117"/>
  <c r="R3117"/>
  <c r="T3117" s="1"/>
  <c r="S3118"/>
  <c r="R3118"/>
  <c r="T3118" s="1"/>
  <c r="S3119"/>
  <c r="R3119"/>
  <c r="T3119" s="1"/>
  <c r="S3120"/>
  <c r="R3120"/>
  <c r="T3120" s="1"/>
  <c r="S3121"/>
  <c r="R3121"/>
  <c r="T3121" s="1"/>
  <c r="S3122"/>
  <c r="R3122"/>
  <c r="T3122" s="1"/>
  <c r="S3123"/>
  <c r="R3123"/>
  <c r="T3123" s="1"/>
  <c r="S3124"/>
  <c r="R3124"/>
  <c r="T3124" s="1"/>
  <c r="S3125"/>
  <c r="R3125"/>
  <c r="T3125" s="1"/>
  <c r="S3126"/>
  <c r="R3126"/>
  <c r="T3126" s="1"/>
  <c r="S3127"/>
  <c r="R3127"/>
  <c r="T3127" s="1"/>
  <c r="S3128"/>
  <c r="R3128"/>
  <c r="T3128" s="1"/>
  <c r="S3129"/>
  <c r="R3129"/>
  <c r="T3129" s="1"/>
  <c r="S3130"/>
  <c r="R3130"/>
  <c r="T3130" s="1"/>
  <c r="S3131"/>
  <c r="R3131"/>
  <c r="T3131" s="1"/>
  <c r="S3132"/>
  <c r="R3132"/>
  <c r="T3132" s="1"/>
  <c r="S3133"/>
  <c r="R3133"/>
  <c r="T3133" s="1"/>
  <c r="S3134"/>
  <c r="R3134"/>
  <c r="T3134" s="1"/>
  <c r="S3135"/>
  <c r="R3135"/>
  <c r="T3135" s="1"/>
  <c r="S3136"/>
  <c r="R3136"/>
  <c r="T3136" s="1"/>
  <c r="S3137"/>
  <c r="R3137"/>
  <c r="T3137" s="1"/>
  <c r="S3138"/>
  <c r="R3138"/>
  <c r="T3138" s="1"/>
  <c r="S3139"/>
  <c r="R3139"/>
  <c r="T3139" s="1"/>
  <c r="S3140"/>
  <c r="R3140"/>
  <c r="T3140" s="1"/>
  <c r="S3141"/>
  <c r="R3141"/>
  <c r="T3141" s="1"/>
  <c r="S3142"/>
  <c r="R3142"/>
  <c r="T3142" s="1"/>
  <c r="S3143"/>
  <c r="R3143"/>
  <c r="T3143" s="1"/>
  <c r="S3144"/>
  <c r="R3144"/>
  <c r="T3144" s="1"/>
  <c r="S3145"/>
  <c r="R3145"/>
  <c r="T3145" s="1"/>
  <c r="S3146"/>
  <c r="R3146"/>
  <c r="T3146" s="1"/>
  <c r="S3147"/>
  <c r="R3147"/>
  <c r="T3147" s="1"/>
  <c r="S3148"/>
  <c r="R3148"/>
  <c r="T3148" s="1"/>
  <c r="S3149"/>
  <c r="R3149"/>
  <c r="T3149" s="1"/>
  <c r="S3150"/>
  <c r="R3150"/>
  <c r="T3150" s="1"/>
  <c r="S3151"/>
  <c r="R3151"/>
  <c r="T3151" s="1"/>
  <c r="S3152"/>
  <c r="R3152"/>
  <c r="T3152" s="1"/>
  <c r="S3153"/>
  <c r="R3153"/>
  <c r="T3153" s="1"/>
  <c r="S3154"/>
  <c r="R3154"/>
  <c r="T3154" s="1"/>
  <c r="S3155"/>
  <c r="R3155"/>
  <c r="T3155" s="1"/>
  <c r="S3156"/>
  <c r="R3156"/>
  <c r="T3156" s="1"/>
  <c r="S3157"/>
  <c r="R3157"/>
  <c r="T3157" s="1"/>
  <c r="S3158"/>
  <c r="R3158"/>
  <c r="T3158" s="1"/>
  <c r="S3159"/>
  <c r="R3159"/>
  <c r="T3159" s="1"/>
  <c r="S3160"/>
  <c r="R3160"/>
  <c r="T3160" s="1"/>
  <c r="S3161"/>
  <c r="R3161"/>
  <c r="T3161" s="1"/>
  <c r="S3162"/>
  <c r="R3162"/>
  <c r="T3162" s="1"/>
  <c r="S3163"/>
  <c r="R3163"/>
  <c r="T3163" s="1"/>
  <c r="S3164"/>
  <c r="R3164"/>
  <c r="T3164" s="1"/>
  <c r="S3165"/>
  <c r="R3165"/>
  <c r="T3165" s="1"/>
  <c r="S3166"/>
  <c r="R3166"/>
  <c r="T3166" s="1"/>
  <c r="S3167"/>
  <c r="R3167"/>
  <c r="T3167" s="1"/>
  <c r="S3168"/>
  <c r="R3168"/>
  <c r="T3168" s="1"/>
  <c r="S3169"/>
  <c r="R3169"/>
  <c r="T3169" s="1"/>
  <c r="S3170"/>
  <c r="R3170"/>
  <c r="T3170" s="1"/>
  <c r="S3171"/>
  <c r="R3171"/>
  <c r="T3171" s="1"/>
  <c r="S3172"/>
  <c r="R3172"/>
  <c r="T3172" s="1"/>
  <c r="S3173"/>
  <c r="R3173"/>
  <c r="T3173" s="1"/>
  <c r="S3174"/>
  <c r="R3174"/>
  <c r="T3174" s="1"/>
  <c r="S3175"/>
  <c r="R3175"/>
  <c r="T3175" s="1"/>
  <c r="S3176"/>
  <c r="R3176"/>
  <c r="T3176" s="1"/>
  <c r="S3177"/>
  <c r="R3177"/>
  <c r="T3177" s="1"/>
  <c r="S3178"/>
  <c r="R3178"/>
  <c r="T3178" s="1"/>
  <c r="S3179"/>
  <c r="R3179"/>
  <c r="T3179" s="1"/>
  <c r="S3180"/>
  <c r="R3180"/>
  <c r="T3180" s="1"/>
  <c r="S3181"/>
  <c r="R3181"/>
  <c r="T3181" s="1"/>
  <c r="S3182"/>
  <c r="R3182"/>
  <c r="T3182" s="1"/>
  <c r="S3183"/>
  <c r="R3183"/>
  <c r="T3183" s="1"/>
  <c r="S3184"/>
  <c r="R3184"/>
  <c r="T3184" s="1"/>
  <c r="S3185"/>
  <c r="R3185"/>
  <c r="T3185" s="1"/>
  <c r="S3186"/>
  <c r="R3186"/>
  <c r="T3186" s="1"/>
  <c r="S3187"/>
  <c r="R3187"/>
  <c r="T3187" s="1"/>
  <c r="S3188"/>
  <c r="R3188"/>
  <c r="T3188" s="1"/>
  <c r="S3189"/>
  <c r="R3189"/>
  <c r="T3189" s="1"/>
  <c r="S3190"/>
  <c r="R3190"/>
  <c r="T3190" s="1"/>
  <c r="S3191"/>
  <c r="R3191"/>
  <c r="T3191" s="1"/>
  <c r="S3192"/>
  <c r="R3192"/>
  <c r="T3192" s="1"/>
  <c r="S3193"/>
  <c r="R3193"/>
  <c r="T3193" s="1"/>
  <c r="S3194"/>
  <c r="R3194"/>
  <c r="T3194" s="1"/>
  <c r="S3195"/>
  <c r="R3195"/>
  <c r="T3195" s="1"/>
  <c r="S3196"/>
  <c r="R3196"/>
  <c r="T3196" s="1"/>
  <c r="S3197"/>
  <c r="R3197"/>
  <c r="T3197" s="1"/>
  <c r="S3198"/>
  <c r="R3198"/>
  <c r="T3198" s="1"/>
  <c r="S3199"/>
  <c r="R3199"/>
  <c r="T3199" s="1"/>
  <c r="S3200"/>
  <c r="R3200"/>
  <c r="T3200" s="1"/>
  <c r="S3201"/>
  <c r="R3201"/>
  <c r="T3201" s="1"/>
  <c r="S3202"/>
  <c r="R3202"/>
  <c r="T3202" s="1"/>
  <c r="S3203"/>
  <c r="R3203"/>
  <c r="T3203" s="1"/>
  <c r="S3204"/>
  <c r="R3204"/>
  <c r="T3204" s="1"/>
  <c r="S3205"/>
  <c r="R3205"/>
  <c r="T3205" s="1"/>
  <c r="S3206"/>
  <c r="R3206"/>
  <c r="T3206" s="1"/>
  <c r="S3207"/>
  <c r="R3207"/>
  <c r="T3207" s="1"/>
  <c r="S3208"/>
  <c r="R3208"/>
  <c r="T3208" s="1"/>
  <c r="S3209"/>
  <c r="R3209"/>
  <c r="T3209" s="1"/>
  <c r="S3210"/>
  <c r="R3210"/>
  <c r="T3210" s="1"/>
  <c r="S3211"/>
  <c r="R3211"/>
  <c r="T3211" s="1"/>
  <c r="S3212"/>
  <c r="R3212"/>
  <c r="T3212" s="1"/>
  <c r="S3213"/>
  <c r="R3213"/>
  <c r="T3213" s="1"/>
  <c r="S3214"/>
  <c r="R3214"/>
  <c r="T3214" s="1"/>
  <c r="S3215"/>
  <c r="R3215"/>
  <c r="T3215" s="1"/>
  <c r="S3216"/>
  <c r="R3216"/>
  <c r="T3216" s="1"/>
  <c r="S3217"/>
  <c r="R3217"/>
  <c r="T3217" s="1"/>
  <c r="S3218"/>
  <c r="R3218"/>
  <c r="T3218" s="1"/>
  <c r="S3219"/>
  <c r="R3219"/>
  <c r="T3219" s="1"/>
  <c r="S3220"/>
  <c r="R3220"/>
  <c r="T3220" s="1"/>
  <c r="S3221"/>
  <c r="R3221"/>
  <c r="T3221" s="1"/>
  <c r="S3222"/>
  <c r="R3222"/>
  <c r="T3222" s="1"/>
  <c r="S3223"/>
  <c r="R3223"/>
  <c r="T3223" s="1"/>
  <c r="S3224"/>
  <c r="R3224"/>
  <c r="T3224" s="1"/>
  <c r="S3225"/>
  <c r="R3225"/>
  <c r="T3225" s="1"/>
  <c r="S3226"/>
  <c r="R3226"/>
  <c r="T3226" s="1"/>
  <c r="S3227"/>
  <c r="R3227"/>
  <c r="T3227" s="1"/>
  <c r="S3228"/>
  <c r="R3228"/>
  <c r="T3228" s="1"/>
  <c r="S3229"/>
  <c r="R3229"/>
  <c r="T3229" s="1"/>
  <c r="S3230"/>
  <c r="R3230"/>
  <c r="T3230" s="1"/>
  <c r="S3231"/>
  <c r="R3231"/>
  <c r="T3231" s="1"/>
  <c r="S3232"/>
  <c r="R3232"/>
  <c r="T3232" s="1"/>
  <c r="S3233"/>
  <c r="R3233"/>
  <c r="T3233" s="1"/>
  <c r="S3234"/>
  <c r="R3234"/>
  <c r="T3234" s="1"/>
  <c r="S3235"/>
  <c r="R3235"/>
  <c r="T3235" s="1"/>
  <c r="S3236"/>
  <c r="R3236"/>
  <c r="T3236" s="1"/>
  <c r="S3237"/>
  <c r="R3237"/>
  <c r="T3237" s="1"/>
  <c r="S3238"/>
  <c r="R3238"/>
  <c r="T3238" s="1"/>
  <c r="S3239"/>
  <c r="R3239"/>
  <c r="T3239" s="1"/>
  <c r="S3240"/>
  <c r="R3240"/>
  <c r="T3240" s="1"/>
  <c r="S3241"/>
  <c r="R3241"/>
  <c r="T3241" s="1"/>
  <c r="S3242"/>
  <c r="R3242"/>
  <c r="T3242" s="1"/>
  <c r="S3243"/>
  <c r="R3243"/>
  <c r="T3243" s="1"/>
  <c r="S3244"/>
  <c r="R3244"/>
  <c r="T3244" s="1"/>
  <c r="S3245"/>
  <c r="R3245"/>
  <c r="T3245" s="1"/>
  <c r="S3246"/>
  <c r="R3246"/>
  <c r="T3246" s="1"/>
  <c r="S3247"/>
  <c r="R3247"/>
  <c r="T3247" s="1"/>
  <c r="S3248"/>
  <c r="R3248"/>
  <c r="T3248" s="1"/>
  <c r="S3249"/>
  <c r="R3249"/>
  <c r="T3249" s="1"/>
  <c r="S3250"/>
  <c r="R3250"/>
  <c r="T3250" s="1"/>
  <c r="S3251"/>
  <c r="R3251"/>
  <c r="T3251" s="1"/>
  <c r="S3252"/>
  <c r="R3252"/>
  <c r="T3252" s="1"/>
  <c r="S3253"/>
  <c r="R3253"/>
  <c r="T3253" s="1"/>
  <c r="S3254"/>
  <c r="R3254"/>
  <c r="T3254" s="1"/>
  <c r="S3255"/>
  <c r="R3255"/>
  <c r="T3255" s="1"/>
  <c r="S3256"/>
  <c r="R3256"/>
  <c r="T3256" s="1"/>
  <c r="S3257"/>
  <c r="R3257"/>
  <c r="T3257" s="1"/>
  <c r="S3258"/>
  <c r="R3258"/>
  <c r="T3258" s="1"/>
  <c r="S3259"/>
  <c r="R3259"/>
  <c r="T3259" s="1"/>
  <c r="S3260"/>
  <c r="R3260"/>
  <c r="T3260" s="1"/>
  <c r="S3261"/>
  <c r="R3261"/>
  <c r="T3261" s="1"/>
  <c r="S3262"/>
  <c r="R3262"/>
  <c r="T3262" s="1"/>
  <c r="S3263"/>
  <c r="R3263"/>
  <c r="T3263" s="1"/>
  <c r="S3264"/>
  <c r="R3264"/>
  <c r="T3264" s="1"/>
  <c r="S3265"/>
  <c r="R3265"/>
  <c r="T3265" s="1"/>
  <c r="S3266"/>
  <c r="R3266"/>
  <c r="T3266" s="1"/>
  <c r="S3267"/>
  <c r="R3267"/>
  <c r="T3267" s="1"/>
  <c r="S3268"/>
  <c r="R3268"/>
  <c r="T3268" s="1"/>
  <c r="S3269"/>
  <c r="R3269"/>
  <c r="T3269" s="1"/>
  <c r="S3270"/>
  <c r="R3270"/>
  <c r="T3270" s="1"/>
  <c r="S3271"/>
  <c r="R3271"/>
  <c r="T3271" s="1"/>
  <c r="S3272"/>
  <c r="R3272"/>
  <c r="T3272" s="1"/>
  <c r="S3273"/>
  <c r="R3273"/>
  <c r="T3273" s="1"/>
  <c r="S3274"/>
  <c r="R3274"/>
  <c r="T3274" s="1"/>
  <c r="S3275"/>
  <c r="R3275"/>
  <c r="T3275" s="1"/>
  <c r="S3276"/>
  <c r="R3276"/>
  <c r="T3276" s="1"/>
  <c r="S3277"/>
  <c r="R3277"/>
  <c r="T3277" s="1"/>
  <c r="S3278"/>
  <c r="R3278"/>
  <c r="T3278" s="1"/>
  <c r="S3279"/>
  <c r="R3279"/>
  <c r="T3279" s="1"/>
  <c r="S3280"/>
  <c r="R3280"/>
  <c r="T3280" s="1"/>
  <c r="S3281"/>
  <c r="R3281"/>
  <c r="T3281" s="1"/>
  <c r="S3282"/>
  <c r="R3282"/>
  <c r="T3282" s="1"/>
  <c r="S3283"/>
  <c r="R3283"/>
  <c r="T3283" s="1"/>
  <c r="S3284"/>
  <c r="R3284"/>
  <c r="T3284" s="1"/>
  <c r="S3285"/>
  <c r="R3285"/>
  <c r="T3285" s="1"/>
  <c r="S3286"/>
  <c r="R3286"/>
  <c r="T3286" s="1"/>
  <c r="S3287"/>
  <c r="R3287"/>
  <c r="T3287" s="1"/>
  <c r="S3288"/>
  <c r="R3288"/>
  <c r="T3288" s="1"/>
  <c r="S3289"/>
  <c r="R3289"/>
  <c r="T3289" s="1"/>
  <c r="S3290"/>
  <c r="R3290"/>
  <c r="T3290" s="1"/>
  <c r="S3291"/>
  <c r="R3291"/>
  <c r="T3291" s="1"/>
  <c r="S3292"/>
  <c r="R3292"/>
  <c r="T3292" s="1"/>
  <c r="S3293"/>
  <c r="R3293"/>
  <c r="T3293" s="1"/>
  <c r="S3294"/>
  <c r="R3294"/>
  <c r="T3294" s="1"/>
  <c r="S3295"/>
  <c r="R3295"/>
  <c r="T3295" s="1"/>
  <c r="S3296"/>
  <c r="R3296"/>
  <c r="T3296" s="1"/>
  <c r="S3297"/>
  <c r="R3297"/>
  <c r="T3297" s="1"/>
  <c r="S3298"/>
  <c r="R3298"/>
  <c r="T3298" s="1"/>
  <c r="S3299"/>
  <c r="R3299"/>
  <c r="T3299" s="1"/>
  <c r="S3300"/>
  <c r="R3300"/>
  <c r="T3300" s="1"/>
  <c r="S3301"/>
  <c r="R3301"/>
  <c r="T3301" s="1"/>
  <c r="S3302"/>
  <c r="R3302"/>
  <c r="T3302" s="1"/>
  <c r="S3303"/>
  <c r="R3303"/>
  <c r="T3303" s="1"/>
  <c r="S3304"/>
  <c r="R3304"/>
  <c r="T3304" s="1"/>
  <c r="S3305"/>
  <c r="R3305"/>
  <c r="T3305" s="1"/>
  <c r="S3306"/>
  <c r="R3306"/>
  <c r="T3306" s="1"/>
  <c r="S3307"/>
  <c r="R3307"/>
  <c r="T3307" s="1"/>
  <c r="S3308"/>
  <c r="R3308"/>
  <c r="T3308" s="1"/>
  <c r="S3309"/>
  <c r="R3309"/>
  <c r="T3309" s="1"/>
  <c r="S3310"/>
  <c r="R3310"/>
  <c r="T3310" s="1"/>
  <c r="S3311"/>
  <c r="R3311"/>
  <c r="T3311" s="1"/>
  <c r="S3312"/>
  <c r="R3312"/>
  <c r="T3312" s="1"/>
  <c r="S3313"/>
  <c r="R3313"/>
  <c r="T3313" s="1"/>
  <c r="S3314"/>
  <c r="R3314"/>
  <c r="T3314" s="1"/>
  <c r="S3315"/>
  <c r="R3315"/>
  <c r="T3315" s="1"/>
  <c r="S3316"/>
  <c r="R3316"/>
  <c r="T3316" s="1"/>
  <c r="S3317"/>
  <c r="R3317"/>
  <c r="T3317" s="1"/>
  <c r="S3318"/>
  <c r="R3318"/>
  <c r="T3318" s="1"/>
  <c r="S3319"/>
  <c r="R3319"/>
  <c r="T3319" s="1"/>
  <c r="S3320"/>
  <c r="R3320"/>
  <c r="T3320" s="1"/>
  <c r="S3321"/>
  <c r="R3321"/>
  <c r="T3321" s="1"/>
  <c r="S3322"/>
  <c r="R3322"/>
  <c r="T3322" s="1"/>
  <c r="S3323"/>
  <c r="R3323"/>
  <c r="T3323" s="1"/>
  <c r="S3324"/>
  <c r="R3324"/>
  <c r="T3324" s="1"/>
  <c r="S3325"/>
  <c r="R3325"/>
  <c r="T3325" s="1"/>
  <c r="S3326"/>
  <c r="R3326"/>
  <c r="T3326" s="1"/>
  <c r="S3327"/>
  <c r="R3327"/>
  <c r="T3327" s="1"/>
  <c r="S3328"/>
  <c r="R3328"/>
  <c r="T3328" s="1"/>
  <c r="S3329"/>
  <c r="R3329"/>
  <c r="T3329" s="1"/>
  <c r="S3330"/>
  <c r="R3330"/>
  <c r="T3330" s="1"/>
  <c r="S3331"/>
  <c r="R3331"/>
  <c r="T3331" s="1"/>
  <c r="S3332"/>
  <c r="R3332"/>
  <c r="T3332" s="1"/>
  <c r="S3333"/>
  <c r="R3333"/>
  <c r="T3333" s="1"/>
  <c r="S3334"/>
  <c r="R3334"/>
  <c r="T3334" s="1"/>
  <c r="S3335"/>
  <c r="R3335"/>
  <c r="T3335" s="1"/>
  <c r="S3336"/>
  <c r="R3336"/>
  <c r="T3336" s="1"/>
  <c r="S3337"/>
  <c r="R3337"/>
  <c r="T3337" s="1"/>
  <c r="S3338"/>
  <c r="R3338"/>
  <c r="T3338" s="1"/>
  <c r="S3339"/>
  <c r="R3339"/>
  <c r="T3339" s="1"/>
  <c r="S3340"/>
  <c r="R3340"/>
  <c r="T3340" s="1"/>
  <c r="S3341"/>
  <c r="R3341"/>
  <c r="T3341" s="1"/>
  <c r="S3342"/>
  <c r="R3342"/>
  <c r="T3342" s="1"/>
  <c r="S3343"/>
  <c r="R3343"/>
  <c r="T3343" s="1"/>
  <c r="S3344"/>
  <c r="R3344"/>
  <c r="T3344" s="1"/>
  <c r="S3345"/>
  <c r="R3345"/>
  <c r="T3345" s="1"/>
  <c r="S3346"/>
  <c r="R3346"/>
  <c r="T3346" s="1"/>
  <c r="S3347"/>
  <c r="R3347"/>
  <c r="T3347" s="1"/>
  <c r="S3348"/>
  <c r="R3348"/>
  <c r="T3348" s="1"/>
  <c r="S3349"/>
  <c r="R3349"/>
  <c r="T3349" s="1"/>
  <c r="S3350"/>
  <c r="R3350"/>
  <c r="T3350" s="1"/>
  <c r="S3351"/>
  <c r="R3351"/>
  <c r="T3351" s="1"/>
  <c r="S3352"/>
  <c r="R3352"/>
  <c r="T3352" s="1"/>
  <c r="S3353"/>
  <c r="R3353"/>
  <c r="T3353" s="1"/>
  <c r="S3354"/>
  <c r="R3354"/>
  <c r="T3354" s="1"/>
  <c r="S3355"/>
  <c r="R3355"/>
  <c r="T3355" s="1"/>
  <c r="S3356"/>
  <c r="R3356"/>
  <c r="T3356" s="1"/>
  <c r="S3357"/>
  <c r="R3357"/>
  <c r="T3357" s="1"/>
  <c r="S3358"/>
  <c r="R3358"/>
  <c r="T3358" s="1"/>
  <c r="S3359"/>
  <c r="R3359"/>
  <c r="T3359" s="1"/>
  <c r="S3360"/>
  <c r="R3360"/>
  <c r="T3360" s="1"/>
  <c r="S3361"/>
  <c r="R3361"/>
  <c r="T3361" s="1"/>
  <c r="S3362"/>
  <c r="R3362"/>
  <c r="T3362" s="1"/>
  <c r="S3363"/>
  <c r="R3363"/>
  <c r="T3363" s="1"/>
  <c r="S3364"/>
  <c r="R3364"/>
  <c r="T3364" s="1"/>
  <c r="S3365"/>
  <c r="R3365"/>
  <c r="T3365" s="1"/>
  <c r="S3366"/>
  <c r="R3366"/>
  <c r="T3366" s="1"/>
  <c r="S3367"/>
  <c r="R3367"/>
  <c r="T3367" s="1"/>
  <c r="S3368"/>
  <c r="R3368"/>
  <c r="T3368" s="1"/>
  <c r="S3369"/>
  <c r="R3369"/>
  <c r="T3369" s="1"/>
  <c r="S3370"/>
  <c r="R3370"/>
  <c r="T3370" s="1"/>
  <c r="S3371"/>
  <c r="R3371"/>
  <c r="T3371" s="1"/>
  <c r="S3372"/>
  <c r="R3372"/>
  <c r="T3372" s="1"/>
  <c r="S3373"/>
  <c r="R3373"/>
  <c r="T3373" s="1"/>
  <c r="S3374"/>
  <c r="R3374"/>
  <c r="T3374" s="1"/>
  <c r="S3375"/>
  <c r="R3375"/>
  <c r="T3375" s="1"/>
  <c r="S3376"/>
  <c r="R3376"/>
  <c r="T3376" s="1"/>
  <c r="S3377"/>
  <c r="R3377"/>
  <c r="T3377" s="1"/>
  <c r="S3378"/>
  <c r="R3378"/>
  <c r="T3378" s="1"/>
  <c r="S3379"/>
  <c r="R3379"/>
  <c r="T3379" s="1"/>
  <c r="S3380"/>
  <c r="R3380"/>
  <c r="T3380" s="1"/>
  <c r="S3381"/>
  <c r="R3381"/>
  <c r="T3381" s="1"/>
  <c r="S3382"/>
  <c r="R3382"/>
  <c r="T3382" s="1"/>
  <c r="S3383"/>
  <c r="R3383"/>
  <c r="T3383" s="1"/>
  <c r="S3384"/>
  <c r="R3384"/>
  <c r="T3384" s="1"/>
  <c r="S3385"/>
  <c r="R3385"/>
  <c r="T3385" s="1"/>
  <c r="S3386"/>
  <c r="R3386"/>
  <c r="T3386" s="1"/>
  <c r="S3387"/>
  <c r="R3387"/>
  <c r="T3387" s="1"/>
  <c r="S3388"/>
  <c r="R3388"/>
  <c r="T3388" s="1"/>
  <c r="S3389"/>
  <c r="R3389"/>
  <c r="T3389" s="1"/>
  <c r="S3390"/>
  <c r="R3390"/>
  <c r="T3390" s="1"/>
  <c r="S3391"/>
  <c r="R3391"/>
  <c r="T3391" s="1"/>
  <c r="S3392"/>
  <c r="R3392"/>
  <c r="T3392" s="1"/>
  <c r="S3393"/>
  <c r="R3393"/>
  <c r="T3393" s="1"/>
  <c r="S3394"/>
  <c r="R3394"/>
  <c r="T3394" s="1"/>
  <c r="S3395"/>
  <c r="R3395"/>
  <c r="T3395" s="1"/>
  <c r="S3396"/>
  <c r="R3396"/>
  <c r="T3396" s="1"/>
  <c r="S3397"/>
  <c r="R3397"/>
  <c r="T3397" s="1"/>
  <c r="S3398"/>
  <c r="R3398"/>
  <c r="T3398" s="1"/>
  <c r="S3399"/>
  <c r="R3399"/>
  <c r="T3399" s="1"/>
  <c r="S3400"/>
  <c r="R3400"/>
  <c r="T3400" s="1"/>
  <c r="S3401"/>
  <c r="R3401"/>
  <c r="T3401" s="1"/>
  <c r="S3402"/>
  <c r="R3402"/>
  <c r="T3402" s="1"/>
  <c r="S3403"/>
  <c r="R3403"/>
  <c r="T3403" s="1"/>
  <c r="S3404"/>
  <c r="R3404"/>
  <c r="T3404" s="1"/>
  <c r="S3405"/>
  <c r="R3405"/>
  <c r="T3405" s="1"/>
  <c r="S3406"/>
  <c r="R3406"/>
  <c r="T3406" s="1"/>
  <c r="S3407"/>
  <c r="R3407"/>
  <c r="T3407" s="1"/>
  <c r="S3408"/>
  <c r="R3408"/>
  <c r="T3408" s="1"/>
  <c r="S3409"/>
  <c r="R3409"/>
  <c r="T3409" s="1"/>
  <c r="S3410"/>
  <c r="R3410"/>
  <c r="T3410" s="1"/>
  <c r="S3411"/>
  <c r="R3411"/>
  <c r="T3411" s="1"/>
  <c r="S3412"/>
  <c r="R3412"/>
  <c r="T3412" s="1"/>
  <c r="S3413"/>
  <c r="R3413"/>
  <c r="T3413" s="1"/>
  <c r="S3414"/>
  <c r="R3414"/>
  <c r="T3414" s="1"/>
  <c r="S3415"/>
  <c r="R3415"/>
  <c r="T3415" s="1"/>
  <c r="S3416"/>
  <c r="R3416"/>
  <c r="T3416" s="1"/>
  <c r="S3417"/>
  <c r="R3417"/>
  <c r="T3417" s="1"/>
  <c r="S3418"/>
  <c r="R3418"/>
  <c r="T3418" s="1"/>
  <c r="S3419"/>
  <c r="R3419"/>
  <c r="T3419" s="1"/>
  <c r="S3420"/>
  <c r="R3420"/>
  <c r="T3420" s="1"/>
  <c r="S3421"/>
  <c r="R3421"/>
  <c r="T3421" s="1"/>
  <c r="S3422"/>
  <c r="R3422"/>
  <c r="T3422" s="1"/>
  <c r="S3423"/>
  <c r="R3423"/>
  <c r="T3423" s="1"/>
  <c r="S3424"/>
  <c r="R3424"/>
  <c r="T3424" s="1"/>
  <c r="S3425"/>
  <c r="R3425"/>
  <c r="T3425" s="1"/>
  <c r="S3426"/>
  <c r="R3426"/>
  <c r="T3426" s="1"/>
  <c r="S3427"/>
  <c r="R3427"/>
  <c r="T3427" s="1"/>
  <c r="S3428"/>
  <c r="R3428"/>
  <c r="T3428" s="1"/>
  <c r="S3429"/>
  <c r="R3429"/>
  <c r="T3429" s="1"/>
  <c r="S3430"/>
  <c r="R3430"/>
  <c r="T3430" s="1"/>
  <c r="S3431"/>
  <c r="R3431"/>
  <c r="T3431" s="1"/>
  <c r="S3432"/>
  <c r="R3432"/>
  <c r="T3432" s="1"/>
  <c r="S3433"/>
  <c r="R3433"/>
  <c r="T3433" s="1"/>
  <c r="S3434"/>
  <c r="R3434"/>
  <c r="T3434" s="1"/>
  <c r="S3435"/>
  <c r="R3435"/>
  <c r="T3435" s="1"/>
  <c r="S3436"/>
  <c r="R3436"/>
  <c r="T3436" s="1"/>
  <c r="S3437"/>
  <c r="R3437"/>
  <c r="T3437" s="1"/>
  <c r="S3438"/>
  <c r="R3438"/>
  <c r="T3438" s="1"/>
  <c r="S3439"/>
  <c r="R3439"/>
  <c r="T3439" s="1"/>
  <c r="S3440"/>
  <c r="R3440"/>
  <c r="T3440" s="1"/>
  <c r="S3441"/>
  <c r="R3441"/>
  <c r="T3441" s="1"/>
  <c r="S3442"/>
  <c r="R3442"/>
  <c r="T3442" s="1"/>
  <c r="S3443"/>
  <c r="R3443"/>
  <c r="T3443" s="1"/>
  <c r="S3444"/>
  <c r="R3444"/>
  <c r="T3444" s="1"/>
  <c r="S3445"/>
  <c r="R3445"/>
  <c r="T3445" s="1"/>
  <c r="S3446"/>
  <c r="R3446"/>
  <c r="T3446" s="1"/>
  <c r="S3447"/>
  <c r="R3447"/>
  <c r="T3447" s="1"/>
  <c r="S3448"/>
  <c r="R3448"/>
  <c r="T3448" s="1"/>
  <c r="S3449"/>
  <c r="R3449"/>
  <c r="T3449" s="1"/>
  <c r="S3450"/>
  <c r="R3450"/>
  <c r="T3450" s="1"/>
  <c r="S3451"/>
  <c r="R3451"/>
  <c r="T3451" s="1"/>
  <c r="S3452"/>
  <c r="R3452"/>
  <c r="T3452" s="1"/>
  <c r="S3453"/>
  <c r="R3453"/>
  <c r="T3453" s="1"/>
  <c r="S3454"/>
  <c r="R3454"/>
  <c r="T3454" s="1"/>
  <c r="S3455"/>
  <c r="R3455"/>
  <c r="T3455" s="1"/>
  <c r="S3456"/>
  <c r="R3456"/>
  <c r="T3456" s="1"/>
  <c r="S3457"/>
  <c r="R3457"/>
  <c r="T3457" s="1"/>
  <c r="S3458"/>
  <c r="R3458"/>
  <c r="T3458" s="1"/>
  <c r="S3459"/>
  <c r="R3459"/>
  <c r="T3459" s="1"/>
  <c r="S3460"/>
  <c r="R3460"/>
  <c r="T3460" s="1"/>
  <c r="S3461"/>
  <c r="R3461"/>
  <c r="T3461" s="1"/>
  <c r="S3462"/>
  <c r="R3462"/>
  <c r="T3462" s="1"/>
  <c r="S3463"/>
  <c r="R3463"/>
  <c r="T3463" s="1"/>
  <c r="S3464"/>
  <c r="R3464"/>
  <c r="T3464" s="1"/>
  <c r="S3465"/>
  <c r="R3465"/>
  <c r="T3465" s="1"/>
  <c r="S3466"/>
  <c r="R3466"/>
  <c r="T3466" s="1"/>
  <c r="S3467"/>
  <c r="R3467"/>
  <c r="T3467" s="1"/>
  <c r="S3468"/>
  <c r="R3468"/>
  <c r="T3468" s="1"/>
  <c r="S3469"/>
  <c r="R3469"/>
  <c r="T3469" s="1"/>
  <c r="S3470"/>
  <c r="R3470"/>
  <c r="T3470" s="1"/>
  <c r="S3471"/>
  <c r="R3471"/>
  <c r="T3471" s="1"/>
  <c r="S3472"/>
  <c r="R3472"/>
  <c r="T3472" s="1"/>
  <c r="S3473"/>
  <c r="R3473"/>
  <c r="T3473" s="1"/>
  <c r="S3474"/>
  <c r="R3474"/>
  <c r="T3474" s="1"/>
  <c r="S3475"/>
  <c r="R3475"/>
  <c r="T3475" s="1"/>
  <c r="S3476"/>
  <c r="R3476"/>
  <c r="T3476" s="1"/>
  <c r="S3477"/>
  <c r="R3477"/>
  <c r="T3477" s="1"/>
  <c r="S3478"/>
  <c r="R3478"/>
  <c r="T3478" s="1"/>
  <c r="S3479"/>
  <c r="R3479"/>
  <c r="T3479" s="1"/>
  <c r="S3480"/>
  <c r="R3480"/>
  <c r="T3480" s="1"/>
  <c r="S3481"/>
  <c r="R3481"/>
  <c r="T3481" s="1"/>
  <c r="S3482"/>
  <c r="R3482"/>
  <c r="T3482" s="1"/>
  <c r="S3483"/>
  <c r="R3483"/>
  <c r="T3483" s="1"/>
  <c r="S3484"/>
  <c r="R3484"/>
  <c r="T3484" s="1"/>
  <c r="S3485"/>
  <c r="R3485"/>
  <c r="T3485" s="1"/>
  <c r="S3486"/>
  <c r="R3486"/>
  <c r="T3486" s="1"/>
  <c r="S3487"/>
  <c r="R3487"/>
  <c r="T3487" s="1"/>
  <c r="S3488"/>
  <c r="R3488"/>
  <c r="T3488" s="1"/>
  <c r="S3489"/>
  <c r="R3489"/>
  <c r="T3489" s="1"/>
  <c r="S3490"/>
  <c r="R3490"/>
  <c r="T3490" s="1"/>
  <c r="S3491"/>
  <c r="R3491"/>
  <c r="T3491" s="1"/>
  <c r="S3492"/>
  <c r="R3492"/>
  <c r="T3492" s="1"/>
  <c r="S3493"/>
  <c r="R3493"/>
  <c r="T3493" s="1"/>
  <c r="S3494"/>
  <c r="R3494"/>
  <c r="T3494" s="1"/>
  <c r="S3495"/>
  <c r="R3495"/>
  <c r="T3495" s="1"/>
  <c r="S3496"/>
  <c r="R3496"/>
  <c r="T3496" s="1"/>
  <c r="S3497"/>
  <c r="R3497"/>
  <c r="T3497" s="1"/>
  <c r="S3498"/>
  <c r="R3498"/>
  <c r="T3498" s="1"/>
  <c r="S3499"/>
  <c r="R3499"/>
  <c r="T3499" s="1"/>
  <c r="S3500"/>
  <c r="R3500"/>
  <c r="T3500" s="1"/>
  <c r="S3501"/>
  <c r="R3501"/>
  <c r="T3501" s="1"/>
  <c r="S3502"/>
  <c r="R3502"/>
  <c r="T3502" s="1"/>
  <c r="S3503"/>
  <c r="R3503"/>
  <c r="T3503" s="1"/>
  <c r="S3504"/>
  <c r="R3504"/>
  <c r="T3504" s="1"/>
  <c r="S3505"/>
  <c r="R3505"/>
  <c r="T3505" s="1"/>
  <c r="S3506"/>
  <c r="R3506"/>
  <c r="T3506" s="1"/>
  <c r="S3507"/>
  <c r="R3507"/>
  <c r="T3507" s="1"/>
  <c r="S3508"/>
  <c r="R3508" s="1"/>
  <c r="T3508" s="1"/>
  <c r="AL4" i="2" a="1"/>
  <c r="AL18"/>
  <c r="AL12"/>
  <c r="AL47"/>
  <c r="AL13"/>
  <c r="AL34"/>
  <c r="AL59"/>
  <c r="AL15"/>
  <c r="AL46"/>
  <c r="AL40"/>
  <c r="AL57"/>
  <c r="AL42"/>
  <c r="AL44"/>
  <c r="AL23"/>
  <c r="AL35"/>
  <c r="AL10"/>
  <c r="AL24"/>
  <c r="AL21"/>
  <c r="AL50"/>
  <c r="AL8"/>
  <c r="AL51"/>
  <c r="AL26"/>
  <c r="AL38"/>
  <c r="AL17"/>
  <c r="AL49"/>
  <c r="AL37"/>
  <c r="AL36"/>
  <c r="AL16"/>
  <c r="AL19"/>
  <c r="AL4"/>
  <c r="AL9"/>
  <c r="AL14"/>
  <c r="AL22"/>
  <c r="AL43"/>
  <c r="AL30"/>
  <c r="AL11"/>
  <c r="AL5"/>
  <c r="AL28"/>
  <c r="AL41"/>
  <c r="AL7"/>
  <c r="AL27"/>
  <c r="AL32"/>
  <c r="AL39"/>
  <c r="AL58"/>
  <c r="AL25"/>
  <c r="AL6"/>
  <c r="AL29"/>
  <c r="AL56"/>
  <c r="AL52"/>
  <c r="AL55"/>
  <c r="AL60"/>
  <c r="AL53"/>
  <c r="AL33"/>
  <c r="AL54"/>
  <c r="AL20"/>
  <c r="AL45"/>
  <c r="AL31"/>
  <c r="AL48"/>
  <c r="AP43"/>
  <c r="AN41"/>
  <c r="AP40"/>
  <c r="AP50"/>
  <c r="AQ8"/>
  <c r="AM7"/>
  <c r="AM28"/>
  <c r="AP26"/>
  <c r="AQ12"/>
  <c r="AN36"/>
  <c r="AQ59"/>
  <c r="AP37"/>
  <c r="AN57"/>
  <c r="AO16"/>
  <c r="AQ26"/>
  <c r="AN31"/>
  <c r="AP53"/>
  <c r="AO28"/>
  <c r="AO14"/>
  <c r="AP35"/>
  <c r="AO52"/>
  <c r="AO54"/>
  <c r="AP14"/>
  <c r="AO49"/>
  <c r="AO50"/>
  <c r="AP25"/>
  <c r="AM27"/>
  <c r="AM31"/>
  <c r="AQ22"/>
  <c r="AQ39"/>
  <c r="AU33" i="5"/>
  <c r="AP48" i="2"/>
  <c r="AQ20"/>
  <c r="AM51"/>
  <c r="AO10"/>
  <c r="AP42"/>
  <c r="AM14"/>
  <c r="AP24"/>
  <c r="AP12"/>
  <c r="AP38"/>
  <c r="AO37"/>
  <c r="AP59"/>
  <c r="AM9"/>
  <c r="AO51"/>
  <c r="AN16"/>
  <c r="AP36"/>
  <c r="AM35"/>
  <c r="AP31"/>
  <c r="AQ33"/>
  <c r="AO57"/>
  <c r="AM33"/>
  <c r="AM48"/>
  <c r="AQ41"/>
  <c r="AP47"/>
  <c r="AN42"/>
  <c r="AQ56"/>
  <c r="AM45"/>
  <c r="AM10"/>
  <c r="AQ38"/>
  <c r="AU32" i="5"/>
  <c r="AN56" i="2"/>
  <c r="AQ19"/>
  <c r="AM19"/>
  <c r="AN29"/>
  <c r="AO7"/>
  <c r="AQ44"/>
  <c r="AP28"/>
  <c r="AO33"/>
  <c r="AQ35"/>
  <c r="AM56"/>
  <c r="AN8"/>
  <c r="AQ42"/>
  <c r="AP29"/>
  <c r="AO13"/>
  <c r="AP6"/>
  <c r="AP51"/>
  <c r="AN26"/>
  <c r="AQ49"/>
  <c r="AN44"/>
  <c r="AM6"/>
  <c r="AQ29"/>
  <c r="AQ50"/>
  <c r="AM36"/>
  <c r="AM13"/>
  <c r="AN34"/>
  <c r="AP17"/>
  <c r="AQ48"/>
  <c r="AM46"/>
  <c r="AN11"/>
  <c r="AQ27"/>
  <c r="AQ52"/>
  <c r="AM4"/>
  <c r="AM41"/>
  <c r="AP8"/>
  <c r="AP58"/>
  <c r="AM57"/>
  <c r="AQ11"/>
  <c r="AM30"/>
  <c r="AO6"/>
  <c r="AQ32"/>
  <c r="AP13"/>
  <c r="AO38"/>
  <c r="AO8"/>
  <c r="AM47"/>
  <c r="AM44"/>
  <c r="AO20"/>
  <c r="AN14"/>
  <c r="AM15"/>
  <c r="AN21"/>
  <c r="AO45"/>
  <c r="AO23"/>
  <c r="AQ13"/>
  <c r="AO30"/>
  <c r="AO53"/>
  <c r="AP45"/>
  <c r="AM29"/>
  <c r="AM40"/>
  <c r="AP41"/>
  <c r="AN35"/>
  <c r="AM24"/>
  <c r="AO42"/>
  <c r="AQ18"/>
  <c r="AM5"/>
  <c r="AM39"/>
  <c r="AN20"/>
  <c r="AQ36"/>
  <c r="AO12"/>
  <c r="AO41"/>
  <c r="AO43"/>
  <c r="AP57"/>
  <c r="AN27"/>
  <c r="AN10"/>
  <c r="AM8"/>
  <c r="AU16" i="5"/>
  <c r="AT32"/>
  <c r="AU36"/>
  <c r="AU42"/>
  <c r="AT42"/>
  <c r="AV42"/>
  <c r="AN33" i="2"/>
  <c r="AM26"/>
  <c r="AM17"/>
  <c r="AO58"/>
  <c r="AQ9"/>
  <c r="AO47"/>
  <c r="AO15"/>
  <c r="AN32"/>
  <c r="AN30"/>
  <c r="AQ31"/>
  <c r="AQ53"/>
  <c r="AN6"/>
  <c r="AP7"/>
  <c r="AP33"/>
  <c r="AO19"/>
  <c r="AQ57"/>
  <c r="AQ14"/>
  <c r="AN60"/>
  <c r="AO22"/>
  <c r="AM34"/>
  <c r="AP10"/>
  <c r="AO32"/>
  <c r="AN48"/>
  <c r="AN47"/>
  <c r="AQ28"/>
  <c r="AU22" i="5"/>
  <c r="AQ34" i="2"/>
  <c r="AN24"/>
  <c r="AP11"/>
  <c r="AM53"/>
  <c r="AQ43"/>
  <c r="AM12"/>
  <c r="AN15"/>
  <c r="AN13"/>
  <c r="AP60"/>
  <c r="AO40"/>
  <c r="AO17"/>
  <c r="AN38"/>
  <c r="AN52"/>
  <c r="AM23"/>
  <c r="AM38"/>
  <c r="AQ5"/>
  <c r="AM25"/>
  <c r="AN37"/>
  <c r="AP56"/>
  <c r="AP21"/>
  <c r="AO55"/>
  <c r="AU25" i="5"/>
  <c r="AT25"/>
  <c r="AO5" i="2"/>
  <c r="AN55"/>
  <c r="AO44"/>
  <c r="AP15"/>
  <c r="AO26"/>
  <c r="AN49"/>
  <c r="AQ6"/>
  <c r="AQ47"/>
  <c r="AM11"/>
  <c r="AQ58"/>
  <c r="AP27"/>
  <c r="AP5"/>
  <c r="AN59"/>
  <c r="AQ51"/>
  <c r="AU45" i="5"/>
  <c r="AU2" i="2"/>
  <c r="AQ21"/>
  <c r="AR21"/>
  <c r="AR5"/>
  <c r="AR31"/>
  <c r="BR31"/>
  <c r="AR28"/>
  <c r="AR47"/>
  <c r="AQ4"/>
  <c r="AR4"/>
  <c r="BR23"/>
  <c r="AR36"/>
  <c r="AQ16"/>
  <c r="AR16"/>
  <c r="AQ17"/>
  <c r="AR17"/>
  <c r="AR27"/>
  <c r="DR33"/>
  <c r="DR23"/>
  <c r="DR12"/>
  <c r="AU3"/>
  <c r="DR30"/>
  <c r="AR44"/>
  <c r="BR6"/>
  <c r="AR56"/>
  <c r="DR19"/>
  <c r="AR18"/>
  <c r="AQ37"/>
  <c r="AR37"/>
  <c r="AR57"/>
  <c r="AQ55"/>
  <c r="AR55"/>
  <c r="AQ25"/>
  <c r="AR25"/>
  <c r="AR49"/>
  <c r="AP46"/>
  <c r="AO39"/>
  <c r="AN5"/>
  <c r="AQ60"/>
  <c r="AU54" i="5"/>
  <c r="AQ10" i="2"/>
  <c r="AM18"/>
  <c r="AP16"/>
  <c r="AQ23"/>
  <c r="AU17" i="5"/>
  <c r="AM43" i="2"/>
  <c r="AO24"/>
  <c r="AP39"/>
  <c r="AP55"/>
  <c r="AO36"/>
  <c r="AO31"/>
  <c r="AP18"/>
  <c r="AN18"/>
  <c r="AP30"/>
  <c r="AN53"/>
  <c r="AN19"/>
  <c r="AM60"/>
  <c r="AQ30"/>
  <c r="AN28"/>
  <c r="DR20"/>
  <c r="BR22"/>
  <c r="AR59"/>
  <c r="AR10"/>
  <c r="DR6"/>
  <c r="BR8"/>
  <c r="DR8"/>
  <c r="BR43"/>
  <c r="AQ24"/>
  <c r="AU18" i="5"/>
  <c r="AP20" i="2"/>
  <c r="AO29"/>
  <c r="AM37"/>
  <c r="AO21"/>
  <c r="AN50"/>
  <c r="AP54"/>
  <c r="AQ54"/>
  <c r="AU48" i="5"/>
  <c r="AN7" i="2"/>
  <c r="AN25"/>
  <c r="AU49" i="5"/>
  <c r="AM55" i="2"/>
  <c r="AM22"/>
  <c r="AN43"/>
  <c r="AN17"/>
  <c r="AO60"/>
  <c r="AN9"/>
  <c r="AO48"/>
  <c r="AN45"/>
  <c r="AO18"/>
  <c r="AP9"/>
  <c r="AQ40"/>
  <c r="AU34" i="5"/>
  <c r="AO11" i="2"/>
  <c r="AO59"/>
  <c r="AM49"/>
  <c r="AN51"/>
  <c r="AN4"/>
  <c r="AP34"/>
  <c r="AO46"/>
  <c r="AN12"/>
  <c r="AM58"/>
  <c r="AP49"/>
  <c r="AN54"/>
  <c r="AM54"/>
  <c r="AO56"/>
  <c r="AP23"/>
  <c r="AM21"/>
  <c r="AN58"/>
  <c r="AP4"/>
  <c r="AO27"/>
  <c r="AN23"/>
  <c r="AN40"/>
  <c r="AN22"/>
  <c r="AQ15"/>
  <c r="AO4"/>
  <c r="AO25"/>
  <c r="AU10" i="5"/>
  <c r="AM50" i="2"/>
  <c r="AO34"/>
  <c r="AN46"/>
  <c r="AM16"/>
  <c r="AP52"/>
  <c r="AP19"/>
  <c r="AM52"/>
  <c r="AM20"/>
  <c r="AP44"/>
  <c r="AO9"/>
  <c r="AQ46"/>
  <c r="AM42"/>
  <c r="DR18"/>
  <c r="AU31" i="5"/>
  <c r="AR15" i="2"/>
  <c r="AU21" i="5"/>
  <c r="AU23"/>
  <c r="AT23"/>
  <c r="AV23"/>
  <c r="BR34" i="2"/>
  <c r="BR27"/>
  <c r="BR4"/>
  <c r="BR35"/>
  <c r="BR42"/>
  <c r="AR39"/>
  <c r="AP32"/>
  <c r="DR7"/>
  <c r="DR29"/>
  <c r="AR14"/>
  <c r="AR9"/>
  <c r="AR42"/>
  <c r="DR27"/>
  <c r="AR20"/>
  <c r="AR11"/>
  <c r="AR53"/>
  <c r="BR41"/>
  <c r="AR38"/>
  <c r="AR50"/>
  <c r="AR52"/>
  <c r="AQ45"/>
  <c r="AU15" i="5"/>
  <c r="AT48"/>
  <c r="BR14" i="2"/>
  <c r="AU13" i="5"/>
  <c r="AM32" i="2"/>
  <c r="AU44" i="5"/>
  <c r="AT44"/>
  <c r="AU47"/>
  <c r="AU37"/>
  <c r="BR24" i="2"/>
  <c r="BR30"/>
  <c r="AU19" i="5"/>
  <c r="AT19"/>
  <c r="AV19"/>
  <c r="AT49"/>
  <c r="BR28" i="2"/>
  <c r="BR26"/>
  <c r="AM59"/>
  <c r="AT16" i="5"/>
  <c r="AV16"/>
  <c r="AV32"/>
  <c r="BR25" i="2"/>
  <c r="AU52" i="5"/>
  <c r="AU6"/>
  <c r="AT21"/>
  <c r="AU14"/>
  <c r="AU46"/>
  <c r="AV48"/>
  <c r="DR26" i="2"/>
  <c r="AR19"/>
  <c r="BR20"/>
  <c r="AR23"/>
  <c r="AU11" i="5"/>
  <c r="AR58" i="2"/>
  <c r="BR5"/>
  <c r="AT33" i="5"/>
  <c r="AU50"/>
  <c r="AU8"/>
  <c r="AT45"/>
  <c r="AV45"/>
  <c r="BR17" i="2"/>
  <c r="AU27" i="5"/>
  <c r="BR32" i="2"/>
  <c r="AT11" i="5"/>
  <c r="AV11"/>
  <c r="BR44" i="2"/>
  <c r="AU38" i="5"/>
  <c r="AT38"/>
  <c r="AT31"/>
  <c r="AV31"/>
  <c r="BR37" i="2"/>
  <c r="DR14"/>
  <c r="BR10"/>
  <c r="DR32"/>
  <c r="AV49" i="5"/>
  <c r="AU20"/>
  <c r="AV25"/>
  <c r="AT15"/>
  <c r="BR9" i="2"/>
  <c r="AT52" i="5"/>
  <c r="AV15"/>
  <c r="AV44"/>
  <c r="AR8" i="2"/>
  <c r="DR21"/>
  <c r="AT50" i="5"/>
  <c r="BR13" i="2"/>
  <c r="AR54"/>
  <c r="DR25"/>
  <c r="DR15"/>
  <c r="DR10"/>
  <c r="AT10" i="5"/>
  <c r="BR16" i="2"/>
  <c r="BR39"/>
  <c r="BR12"/>
  <c r="BR36"/>
  <c r="BR29"/>
  <c r="AO35"/>
  <c r="AU43" i="5"/>
  <c r="AR34" i="2"/>
  <c r="AR33"/>
  <c r="AR46"/>
  <c r="AT17" i="5"/>
  <c r="AP22" i="2"/>
  <c r="BR19"/>
  <c r="AR12"/>
  <c r="BR18"/>
  <c r="AQ7"/>
  <c r="DR22"/>
  <c r="AR7"/>
  <c r="BR15"/>
  <c r="AU39" i="5"/>
  <c r="AT39"/>
  <c r="AV39"/>
  <c r="AT47"/>
  <c r="BR7" i="2"/>
  <c r="DR17"/>
  <c r="AU29" i="5"/>
  <c r="AT29"/>
  <c r="AR35" i="2"/>
  <c r="AU24" i="5"/>
  <c r="AT24"/>
  <c r="AR51" i="2"/>
  <c r="AU51" i="5"/>
  <c r="AV29"/>
  <c r="DR28" i="2"/>
  <c r="AT20" i="5"/>
  <c r="AV20"/>
  <c r="AR48" i="2"/>
  <c r="AT13" i="5"/>
  <c r="AT22"/>
  <c r="AU9"/>
  <c r="AV52"/>
  <c r="AR24" i="2"/>
  <c r="AT54" i="5"/>
  <c r="AR40" i="2"/>
  <c r="AR43"/>
  <c r="BR21"/>
  <c r="BR40"/>
  <c r="AR13"/>
  <c r="AR45"/>
  <c r="AU40" i="5"/>
  <c r="AT40"/>
  <c r="AV40"/>
  <c r="AU26"/>
  <c r="AT26"/>
  <c r="AU41"/>
  <c r="AR41" i="2"/>
  <c r="AV33" i="5"/>
  <c r="AU28"/>
  <c r="DR5" i="2"/>
  <c r="BR38"/>
  <c r="AN39"/>
  <c r="AU12" i="5"/>
  <c r="AT12"/>
  <c r="BR33" i="2"/>
  <c r="DR31"/>
  <c r="AT27" i="5"/>
  <c r="AV27"/>
  <c r="AU5"/>
  <c r="AT5"/>
  <c r="AT34"/>
  <c r="AV34"/>
  <c r="AV38"/>
  <c r="AU4"/>
  <c r="AT4"/>
  <c r="AV54"/>
  <c r="AU53"/>
  <c r="AT53"/>
  <c r="AV53"/>
  <c r="DR11" i="2"/>
  <c r="DR4"/>
  <c r="AU7" i="5"/>
  <c r="AT51"/>
  <c r="AU3"/>
  <c r="AV12"/>
  <c r="AV24"/>
  <c r="AT6"/>
  <c r="AV6"/>
  <c r="AV51"/>
  <c r="AV5"/>
  <c r="AR26" i="2"/>
  <c r="AU12"/>
  <c r="AR32"/>
  <c r="AR60"/>
  <c r="AT18" i="5"/>
  <c r="AV18"/>
  <c r="AR29" i="2"/>
  <c r="AV21" i="5"/>
  <c r="AV4"/>
  <c r="BR11" i="2"/>
  <c r="DR16"/>
  <c r="AR30"/>
  <c r="AT46" i="5"/>
  <c r="AT28"/>
  <c r="AV28"/>
  <c r="DR9" i="2"/>
  <c r="AU30" i="5"/>
  <c r="AT30"/>
  <c r="AV30"/>
  <c r="AT37"/>
  <c r="AR6" i="2"/>
  <c r="AR22"/>
  <c r="DR13"/>
  <c r="AT7" i="5"/>
  <c r="AV7"/>
  <c r="AV26"/>
  <c r="DR24" i="2"/>
  <c r="AT3" i="5"/>
  <c r="AT41"/>
  <c r="AV41"/>
  <c r="AT14"/>
  <c r="AV10"/>
  <c r="AT9"/>
  <c r="AT8"/>
  <c r="AV8"/>
  <c r="AT43"/>
  <c r="AV43"/>
  <c r="AV13"/>
  <c r="AV50"/>
  <c r="AU35"/>
  <c r="AT35"/>
  <c r="AV35"/>
  <c r="AV22"/>
  <c r="AV47"/>
  <c r="AT36"/>
  <c r="AV36"/>
  <c r="AV17"/>
  <c r="AV14"/>
  <c r="AV9"/>
  <c r="AV37"/>
  <c r="AV46"/>
  <c r="AV3"/>
  <c r="CR37" i="2"/>
  <c r="CR16"/>
  <c r="CR18"/>
  <c r="CR44"/>
  <c r="CR21"/>
  <c r="CR8"/>
  <c r="CR29"/>
  <c r="CR19"/>
  <c r="CR28"/>
  <c r="CR9"/>
  <c r="CR22"/>
  <c r="CR24"/>
  <c r="CR14"/>
  <c r="CR25"/>
  <c r="CR35"/>
  <c r="CR4"/>
  <c r="CR32"/>
  <c r="CR10"/>
  <c r="CR6"/>
  <c r="CR23"/>
  <c r="CR12"/>
  <c r="CR30"/>
  <c r="CR43"/>
  <c r="CR36"/>
  <c r="CR7"/>
  <c r="CR31"/>
  <c r="CR11"/>
  <c r="CR5"/>
  <c r="CR42"/>
  <c r="CR15"/>
  <c r="CR41"/>
  <c r="CR39"/>
  <c r="CR20"/>
  <c r="CR27"/>
  <c r="CR13"/>
  <c r="CR34"/>
  <c r="CR26"/>
  <c r="CR38"/>
  <c r="CR40"/>
  <c r="CR33"/>
  <c r="CR17"/>
  <c r="AO22" i="15"/>
  <c r="BF22"/>
  <c r="D23"/>
  <c r="BW22"/>
  <c r="BF23"/>
  <c r="AO23"/>
  <c r="BW23"/>
  <c r="D22"/>
  <c r="AE1" i="18"/>
  <c r="AE3505"/>
  <c r="AE3501"/>
  <c r="AE3497"/>
  <c r="AE3493"/>
  <c r="AE3489"/>
  <c r="AE3485"/>
  <c r="AE3481"/>
  <c r="AE3477"/>
  <c r="AE3473"/>
  <c r="AE3469"/>
  <c r="AE3465"/>
  <c r="AE3461"/>
  <c r="AE3457"/>
  <c r="AE3453"/>
  <c r="AE3449"/>
  <c r="AE3445"/>
  <c r="AE3441"/>
  <c r="AE3437"/>
  <c r="AE3433"/>
  <c r="AE3429"/>
  <c r="AE3425"/>
  <c r="AE3421"/>
  <c r="AE3417"/>
  <c r="AE3413"/>
  <c r="AE3409"/>
  <c r="AE3405"/>
  <c r="AE3401"/>
  <c r="AE3397"/>
  <c r="AE3393"/>
  <c r="AE3389"/>
  <c r="AE3385"/>
  <c r="AE3381"/>
  <c r="AE3377"/>
  <c r="AE3373"/>
  <c r="AE3369"/>
  <c r="AE3365"/>
  <c r="AE3361"/>
  <c r="AE3357"/>
  <c r="AE3353"/>
  <c r="AE3349"/>
  <c r="AE3345"/>
  <c r="AE3341"/>
  <c r="AE3337"/>
  <c r="AE3333"/>
  <c r="AE3329"/>
  <c r="AE3325"/>
  <c r="AE3321"/>
  <c r="AE3317"/>
  <c r="AE3313"/>
  <c r="AE3309"/>
  <c r="AE3305"/>
  <c r="AE3301"/>
  <c r="AE3297"/>
  <c r="AE3293"/>
  <c r="AE3289"/>
  <c r="AE3285"/>
  <c r="AE3281"/>
  <c r="AE3277"/>
  <c r="AE3273"/>
  <c r="AE3269"/>
  <c r="AE3265"/>
  <c r="AE3261"/>
  <c r="AE3257"/>
  <c r="AE3253"/>
  <c r="AE3249"/>
  <c r="AE3245"/>
  <c r="AE3241"/>
  <c r="AE3237"/>
  <c r="AE3233"/>
  <c r="AE3229"/>
  <c r="AE3225"/>
  <c r="AE3221"/>
  <c r="AE3217"/>
  <c r="AE3213"/>
  <c r="AE3209"/>
  <c r="AE3205"/>
  <c r="AE3201"/>
  <c r="AE3197"/>
  <c r="AE3193"/>
  <c r="AE3189"/>
  <c r="AE3185"/>
  <c r="AE3181"/>
  <c r="AE3177"/>
  <c r="AE3173"/>
  <c r="AE3169"/>
  <c r="AE3165"/>
  <c r="AE3161"/>
  <c r="AE3157"/>
  <c r="AE3153"/>
  <c r="AE3149"/>
  <c r="AE3145"/>
  <c r="AE3141"/>
  <c r="AE3137"/>
  <c r="AE3133"/>
  <c r="AE3129"/>
  <c r="AE3125"/>
  <c r="AE3121"/>
  <c r="AE3117"/>
  <c r="AE3113"/>
  <c r="AE3109"/>
  <c r="AE3105"/>
  <c r="AE3101"/>
  <c r="AE3097"/>
  <c r="AE3093"/>
  <c r="AE3089"/>
  <c r="AE3085"/>
  <c r="AE3081"/>
  <c r="AE3077"/>
  <c r="AE3073"/>
  <c r="AE3069"/>
  <c r="AE3065"/>
  <c r="AE3061"/>
  <c r="AE3057"/>
  <c r="AE3053"/>
  <c r="AE3049"/>
  <c r="AE3045"/>
  <c r="AE3041"/>
  <c r="AE3037"/>
  <c r="AE3033"/>
  <c r="AE3029"/>
  <c r="AE3025"/>
  <c r="AE3021"/>
  <c r="AE3017"/>
  <c r="AE3013"/>
  <c r="AE3009"/>
  <c r="AE3005"/>
  <c r="AE3001"/>
  <c r="AE2997"/>
  <c r="AE2993"/>
  <c r="AE2989"/>
  <c r="AE2985"/>
  <c r="AE2981"/>
  <c r="AE2977"/>
  <c r="AE2973"/>
  <c r="AE2969"/>
  <c r="AE2965"/>
  <c r="AE2961"/>
  <c r="AE2957"/>
  <c r="AE2953"/>
  <c r="AE2949"/>
  <c r="AE2945"/>
  <c r="AE2941"/>
  <c r="AE2937"/>
  <c r="AE2933"/>
  <c r="AE2929"/>
  <c r="AE2925"/>
  <c r="AE2921"/>
  <c r="AE2917"/>
  <c r="AE2913"/>
  <c r="AE2909"/>
  <c r="AE2905"/>
  <c r="AE2901"/>
  <c r="AE2897"/>
  <c r="AE2893"/>
  <c r="AE2889"/>
  <c r="AE2885"/>
  <c r="AE2881"/>
  <c r="AE2877"/>
  <c r="AE2873"/>
  <c r="AE2869"/>
  <c r="AE2865"/>
  <c r="AE2861"/>
  <c r="AE2857"/>
  <c r="AE2853"/>
  <c r="AE2849"/>
  <c r="AE2845"/>
  <c r="AE2841"/>
  <c r="AE2837"/>
  <c r="AE2833"/>
  <c r="AE2829"/>
  <c r="AE2825"/>
  <c r="AE2821"/>
  <c r="AE2817"/>
  <c r="AE2813"/>
  <c r="AE2809"/>
  <c r="AE2805"/>
  <c r="AE2801"/>
  <c r="AE2797"/>
  <c r="AE2793"/>
  <c r="AE2789"/>
  <c r="AE2785"/>
  <c r="AE2781"/>
  <c r="AE2777"/>
  <c r="AE2773"/>
  <c r="AE2769"/>
  <c r="AE2765"/>
  <c r="AE2761"/>
  <c r="AE2757"/>
  <c r="AE2753"/>
  <c r="AE2749"/>
  <c r="AE2745"/>
  <c r="AE2741"/>
  <c r="AE2737"/>
  <c r="AE2733"/>
  <c r="AE2729"/>
  <c r="AE2725"/>
  <c r="AE2721"/>
  <c r="AE2717"/>
  <c r="AE2713"/>
  <c r="AE2709"/>
  <c r="AE2705"/>
  <c r="AE2701"/>
  <c r="AE2697"/>
  <c r="AE2693"/>
  <c r="AE2689"/>
  <c r="AE2685"/>
  <c r="AE2681"/>
  <c r="AE2677"/>
  <c r="AE2673"/>
  <c r="AE2669"/>
  <c r="AE2665"/>
  <c r="AE2661"/>
  <c r="AE2657"/>
  <c r="AE2653"/>
  <c r="AE2649"/>
  <c r="AE2645"/>
  <c r="AE2641"/>
  <c r="AE2637"/>
  <c r="AE2633"/>
  <c r="AE2629"/>
  <c r="AE2625"/>
  <c r="AE2621"/>
  <c r="AE2617"/>
  <c r="AE2613"/>
  <c r="AE2609"/>
  <c r="AE2605"/>
  <c r="AE2601"/>
  <c r="AE2597"/>
  <c r="AE2593"/>
  <c r="AE2589"/>
  <c r="AE2585"/>
  <c r="AE2581"/>
  <c r="AE2577"/>
  <c r="AE2573"/>
  <c r="AE2569"/>
  <c r="AE2565"/>
  <c r="AE2561"/>
  <c r="AE2557"/>
  <c r="AE2553"/>
  <c r="AE2549"/>
  <c r="AE2545"/>
  <c r="AE2541"/>
  <c r="AE2537"/>
  <c r="AE2533"/>
  <c r="AE2529"/>
  <c r="AE2525"/>
  <c r="AE2521"/>
  <c r="AE2517"/>
  <c r="AE2513"/>
  <c r="AE2509"/>
  <c r="AE2505"/>
  <c r="AE2501"/>
  <c r="AE2497"/>
  <c r="AE2493"/>
  <c r="AE2489"/>
  <c r="AE2485"/>
  <c r="AE2481"/>
  <c r="AE2477"/>
  <c r="AE2473"/>
  <c r="AE2469"/>
  <c r="AE2465"/>
  <c r="AE2461"/>
  <c r="AE2457"/>
  <c r="AE2453"/>
  <c r="AE2449"/>
  <c r="AE2445"/>
  <c r="AE2441"/>
  <c r="AE2437"/>
  <c r="AE2433"/>
  <c r="AE2429"/>
  <c r="AE2425"/>
  <c r="AE2421"/>
  <c r="AE2417"/>
  <c r="AE2413"/>
  <c r="AE2409"/>
  <c r="AE2405"/>
  <c r="AE2401"/>
  <c r="AE2397"/>
  <c r="AE2393"/>
  <c r="AE2389"/>
  <c r="AE2385"/>
  <c r="AE2381"/>
  <c r="AE2377"/>
  <c r="AE2373"/>
  <c r="AE2369"/>
  <c r="AE2365"/>
  <c r="AE2361"/>
  <c r="AE2357"/>
  <c r="AE2353"/>
  <c r="AE2349"/>
  <c r="AE2345"/>
  <c r="AE2341"/>
  <c r="AE2337"/>
  <c r="AE2333"/>
  <c r="AE2329"/>
  <c r="AE2325"/>
  <c r="AE2321"/>
  <c r="AE2317"/>
  <c r="AE2313"/>
  <c r="AE2309"/>
  <c r="AE2305"/>
  <c r="AE2301"/>
  <c r="AE2297"/>
  <c r="AE2293"/>
  <c r="AE2289"/>
  <c r="AE2285"/>
  <c r="AE2281"/>
  <c r="AE2277"/>
  <c r="AE2273"/>
  <c r="AE2269"/>
  <c r="AE2265"/>
  <c r="AE2261"/>
  <c r="AE2257"/>
  <c r="AE2253"/>
  <c r="AE2249"/>
  <c r="AE2245"/>
  <c r="AE2241"/>
  <c r="AE2237"/>
  <c r="AE2233"/>
  <c r="AE2229"/>
  <c r="AE2225"/>
  <c r="AE2221"/>
  <c r="AE2217"/>
  <c r="AE2213"/>
  <c r="AE2209"/>
  <c r="AE2205"/>
  <c r="AE2201"/>
  <c r="AE2197"/>
  <c r="AE2193"/>
  <c r="AE2189"/>
  <c r="AE2185"/>
  <c r="AE2181"/>
  <c r="AE2177"/>
  <c r="AE2173"/>
  <c r="AE2169"/>
  <c r="AE2165"/>
  <c r="AE2161"/>
  <c r="AE2157"/>
  <c r="AE2153"/>
  <c r="AE2149"/>
  <c r="AE2145"/>
  <c r="AE2141"/>
  <c r="AE2137"/>
  <c r="AE2133"/>
  <c r="AE2129"/>
  <c r="AE2125"/>
  <c r="AE2121"/>
  <c r="AE2117"/>
  <c r="AE2113"/>
  <c r="AE2109"/>
  <c r="AE2105"/>
  <c r="AE2101"/>
  <c r="AE2097"/>
  <c r="AE2093"/>
  <c r="AE2089"/>
  <c r="AE2085"/>
  <c r="AE2081"/>
  <c r="AE2077"/>
  <c r="AE2073"/>
  <c r="AE2069"/>
  <c r="AE2065"/>
  <c r="AE2061"/>
  <c r="AE2057"/>
  <c r="AE2053"/>
  <c r="AE2049"/>
  <c r="AE2045"/>
  <c r="AE2041"/>
  <c r="AE2037"/>
  <c r="AE2033"/>
  <c r="AE2029"/>
  <c r="AE2025"/>
  <c r="AE2021"/>
  <c r="AE2017"/>
  <c r="AE2013"/>
  <c r="AE2009"/>
  <c r="AE2005"/>
  <c r="AE2001"/>
  <c r="AE1997"/>
  <c r="AE1993"/>
  <c r="AE1989"/>
  <c r="AE1985"/>
  <c r="AE1981"/>
  <c r="AE1977"/>
  <c r="AE1973"/>
  <c r="AE1969"/>
  <c r="AE1965"/>
  <c r="AE1961"/>
  <c r="AE1957"/>
  <c r="AE1953"/>
  <c r="AE1949"/>
  <c r="AE1945"/>
  <c r="AE1941"/>
  <c r="AE1937"/>
  <c r="AE1933"/>
  <c r="AE1929"/>
  <c r="AE1925"/>
  <c r="AE1921"/>
  <c r="AE1917"/>
  <c r="AE1913"/>
  <c r="AE1909"/>
  <c r="AE1905"/>
  <c r="AE1901"/>
  <c r="AE1897"/>
  <c r="AE1893"/>
  <c r="AE1889"/>
  <c r="AE1885"/>
  <c r="AE1881"/>
  <c r="AE1877"/>
  <c r="AE1873"/>
  <c r="AE1869"/>
  <c r="AE1865"/>
  <c r="AE1861"/>
  <c r="AE1857"/>
  <c r="AE1853"/>
  <c r="AE1849"/>
  <c r="AE1845"/>
  <c r="AE1841"/>
  <c r="AE1837"/>
  <c r="AE1833"/>
  <c r="AE1829"/>
  <c r="AE1825"/>
  <c r="AE1821"/>
  <c r="AE1817"/>
  <c r="AE1813"/>
  <c r="AE1809"/>
  <c r="AE1805"/>
  <c r="AE1801"/>
  <c r="AE1797"/>
  <c r="AE1793"/>
  <c r="AE1789"/>
  <c r="AE1785"/>
  <c r="AE1781"/>
  <c r="AE1777"/>
  <c r="AE1773"/>
  <c r="AE1769"/>
  <c r="AE1765"/>
  <c r="AE1761"/>
  <c r="AE1757"/>
  <c r="AE1753"/>
  <c r="AE1749"/>
  <c r="AE1745"/>
  <c r="AE1741"/>
  <c r="AE1737"/>
  <c r="AE1733"/>
  <c r="AE1729"/>
  <c r="AE1725"/>
  <c r="AE1721"/>
  <c r="AE1717"/>
  <c r="AE1713"/>
  <c r="AE1709"/>
  <c r="AE1705"/>
  <c r="AE1701"/>
  <c r="AE1697"/>
  <c r="AE1693"/>
  <c r="AE1689"/>
  <c r="AE1685"/>
  <c r="AE1681"/>
  <c r="AE1677"/>
  <c r="AE1673"/>
  <c r="AE1669"/>
  <c r="AE1665"/>
  <c r="AE1661"/>
  <c r="AE1657"/>
  <c r="AE1653"/>
  <c r="AE1649"/>
  <c r="AE1645"/>
  <c r="AE1641"/>
  <c r="AE1637"/>
  <c r="AE1633"/>
  <c r="AE1629"/>
  <c r="AE1625"/>
  <c r="AE1621"/>
  <c r="AE1617"/>
  <c r="AE1613"/>
  <c r="AE1609"/>
  <c r="AE1605"/>
  <c r="AE1601"/>
  <c r="AE1597"/>
  <c r="AE1593"/>
  <c r="AE1589"/>
  <c r="AE1585"/>
  <c r="AE1581"/>
  <c r="AE1577"/>
  <c r="AE1573"/>
  <c r="AE1569"/>
  <c r="AE1565"/>
  <c r="AE1561"/>
  <c r="AE1557"/>
  <c r="AE1553"/>
  <c r="AE1549"/>
  <c r="AE1545"/>
  <c r="AE1541"/>
  <c r="AE1537"/>
  <c r="AE1533"/>
  <c r="AE1529"/>
  <c r="AE1525"/>
  <c r="AE1521"/>
  <c r="AE1517"/>
  <c r="AE1513"/>
  <c r="AE1509"/>
  <c r="AE1505"/>
  <c r="AE1501"/>
  <c r="AE1497"/>
  <c r="AE1493"/>
  <c r="AE1489"/>
  <c r="AE1485"/>
  <c r="AE1481"/>
  <c r="AE1477"/>
  <c r="AE1473"/>
  <c r="AE1469"/>
  <c r="AE1465"/>
  <c r="AE1461"/>
  <c r="AE1457"/>
  <c r="AE1453"/>
  <c r="AE1449"/>
  <c r="AE1445"/>
  <c r="AE1441"/>
  <c r="AE1437"/>
  <c r="AE1433"/>
  <c r="AE1429"/>
  <c r="AE1425"/>
  <c r="AE1421"/>
  <c r="AE1417"/>
  <c r="AE1413"/>
  <c r="AE1409"/>
  <c r="AE1405"/>
  <c r="AE1401"/>
  <c r="AE1397"/>
  <c r="AE1393"/>
  <c r="AE1389"/>
  <c r="AE1385"/>
  <c r="AE1381"/>
  <c r="AE1377"/>
  <c r="AE1373"/>
  <c r="AE1369"/>
  <c r="AE1365"/>
  <c r="AE1361"/>
  <c r="AE1357"/>
  <c r="AE1353"/>
  <c r="AE1349"/>
  <c r="AE1345"/>
  <c r="AE1341"/>
  <c r="AE1337"/>
  <c r="AE1333"/>
  <c r="AE1329"/>
  <c r="AE1325"/>
  <c r="AE1321"/>
  <c r="AE1317"/>
  <c r="AE1313"/>
  <c r="AE1309"/>
  <c r="AE1305"/>
  <c r="AE1301"/>
  <c r="AE1297"/>
  <c r="AE1293"/>
  <c r="AE1289"/>
  <c r="AE1285"/>
  <c r="AE1281"/>
  <c r="AE1277"/>
  <c r="AE1273"/>
  <c r="AE1269"/>
  <c r="AE1265"/>
  <c r="AE1261"/>
  <c r="AE1257"/>
  <c r="AE1253"/>
  <c r="AE1249"/>
  <c r="AE1245"/>
  <c r="AE1241"/>
  <c r="AE1237"/>
  <c r="AE1233"/>
  <c r="AE1229"/>
  <c r="AE1225"/>
  <c r="AE1221"/>
  <c r="AE1217"/>
  <c r="AE1213"/>
  <c r="AE1209"/>
  <c r="AE1205"/>
  <c r="AE1201"/>
  <c r="AE1197"/>
  <c r="AE1193"/>
  <c r="AE1189"/>
  <c r="AE1185"/>
  <c r="AE1181"/>
  <c r="AE1177"/>
  <c r="AE1173"/>
  <c r="AE1169"/>
  <c r="AE1165"/>
  <c r="AE1161"/>
  <c r="AE1157"/>
  <c r="AE1153"/>
  <c r="AE1149"/>
  <c r="AE1145"/>
  <c r="AE1141"/>
  <c r="AE1137"/>
  <c r="AE1133"/>
  <c r="AE1129"/>
  <c r="AE1125"/>
  <c r="AE1121"/>
  <c r="AE1117"/>
  <c r="AE1113"/>
  <c r="AE1109"/>
  <c r="AE1105"/>
  <c r="AE1101"/>
  <c r="AE1097"/>
  <c r="AE1093"/>
  <c r="AE1089"/>
  <c r="AE1085"/>
  <c r="AE1081"/>
  <c r="AE1077"/>
  <c r="AE1073"/>
  <c r="AE1069"/>
  <c r="AE1065"/>
  <c r="AE1061"/>
  <c r="AE1057"/>
  <c r="AE1053"/>
  <c r="AE1049"/>
  <c r="AE1045"/>
  <c r="AE1041"/>
  <c r="AE1037"/>
  <c r="AE1033"/>
  <c r="AE1029"/>
  <c r="AE1025"/>
  <c r="AE1021"/>
  <c r="AE1017"/>
  <c r="AE1013"/>
  <c r="AE1009"/>
  <c r="AE1005"/>
  <c r="AE1001"/>
  <c r="AE997"/>
  <c r="AE993"/>
  <c r="AE989"/>
  <c r="AE985"/>
  <c r="AE981"/>
  <c r="AE977"/>
  <c r="AE973"/>
  <c r="AE969"/>
  <c r="AE965"/>
  <c r="AE961"/>
  <c r="AE957"/>
  <c r="AE953"/>
  <c r="AE949"/>
  <c r="AE945"/>
  <c r="AE941"/>
  <c r="AE937"/>
  <c r="AE933"/>
  <c r="AE929"/>
  <c r="AE925"/>
  <c r="AE921"/>
  <c r="AE917"/>
  <c r="AE913"/>
  <c r="AE909"/>
  <c r="AE905"/>
  <c r="AE901"/>
  <c r="AE897"/>
  <c r="AE893"/>
  <c r="AE889"/>
  <c r="AE885"/>
  <c r="AE881"/>
  <c r="AE877"/>
  <c r="AE873"/>
  <c r="AE869"/>
  <c r="AE865"/>
  <c r="AE861"/>
  <c r="AE857"/>
  <c r="AE853"/>
  <c r="AE849"/>
  <c r="AE845"/>
  <c r="AE841"/>
  <c r="AE837"/>
  <c r="AE833"/>
  <c r="AE829"/>
  <c r="AE825"/>
  <c r="AE821"/>
  <c r="AE817"/>
  <c r="AE813"/>
  <c r="AE809"/>
  <c r="AE805"/>
  <c r="AE801"/>
  <c r="AE797"/>
  <c r="AE793"/>
  <c r="AE789"/>
  <c r="AE785"/>
  <c r="AE781"/>
  <c r="AE777"/>
  <c r="AE773"/>
  <c r="AE769"/>
  <c r="AE765"/>
  <c r="AE761"/>
  <c r="AE757"/>
  <c r="AE753"/>
  <c r="AE749"/>
  <c r="AE745"/>
  <c r="AE741"/>
  <c r="AE737"/>
  <c r="AE733"/>
  <c r="AE729"/>
  <c r="AE725"/>
  <c r="AE721"/>
  <c r="AE717"/>
  <c r="AE713"/>
  <c r="AE709"/>
  <c r="AE705"/>
  <c r="AE701"/>
  <c r="AE697"/>
  <c r="AE693"/>
  <c r="AE689"/>
  <c r="AE685"/>
  <c r="AE681"/>
  <c r="AE677"/>
  <c r="AE673"/>
  <c r="AE669"/>
  <c r="AE665"/>
  <c r="AE661"/>
  <c r="AE657"/>
  <c r="AE653"/>
  <c r="AE649"/>
  <c r="AE645"/>
  <c r="AE641"/>
  <c r="AE637"/>
  <c r="AE633"/>
  <c r="AE629"/>
  <c r="AE625"/>
  <c r="AE621"/>
  <c r="AE617"/>
  <c r="AE613"/>
  <c r="AE609"/>
  <c r="AE605"/>
  <c r="AE601"/>
  <c r="AE597"/>
  <c r="AE593"/>
  <c r="AE589"/>
  <c r="AE585"/>
  <c r="AE581"/>
  <c r="AE577"/>
  <c r="AE573"/>
  <c r="AE569"/>
  <c r="AE565"/>
  <c r="AE561"/>
  <c r="AE557"/>
  <c r="AE553"/>
  <c r="AE549"/>
  <c r="AE545"/>
  <c r="AE541"/>
  <c r="AE537"/>
  <c r="AE533"/>
  <c r="AE529"/>
  <c r="AE525"/>
  <c r="AE521"/>
  <c r="AE517"/>
  <c r="AE513"/>
  <c r="AE509"/>
  <c r="AE505"/>
  <c r="AE501"/>
  <c r="AE497"/>
  <c r="AE493"/>
  <c r="AE489"/>
  <c r="AE485"/>
  <c r="AE481"/>
  <c r="AE477"/>
  <c r="AE473"/>
  <c r="AE469"/>
  <c r="AE465"/>
  <c r="AE461"/>
  <c r="AE457"/>
  <c r="AE453"/>
  <c r="AE449"/>
  <c r="AE445"/>
  <c r="AE441"/>
  <c r="AE437"/>
  <c r="AE433"/>
  <c r="AE429"/>
  <c r="AE425"/>
  <c r="AE421"/>
  <c r="AE417"/>
  <c r="AE413"/>
  <c r="AE409"/>
  <c r="AE405"/>
  <c r="AE401"/>
  <c r="AE397"/>
  <c r="AE393"/>
  <c r="AE389"/>
  <c r="AE385"/>
  <c r="AE381"/>
  <c r="AE377"/>
  <c r="AE373"/>
  <c r="AE369"/>
  <c r="AE365"/>
  <c r="AE361"/>
  <c r="AE357"/>
  <c r="AE353"/>
  <c r="AE349"/>
  <c r="AE345"/>
  <c r="AE341"/>
  <c r="AE337"/>
  <c r="AE333"/>
  <c r="AE329"/>
  <c r="AE325"/>
  <c r="AE321"/>
  <c r="AE317"/>
  <c r="AE313"/>
  <c r="AE309"/>
  <c r="AE305"/>
  <c r="AE301"/>
  <c r="AE297"/>
  <c r="AE293"/>
  <c r="AE289"/>
  <c r="AE285"/>
  <c r="AE281"/>
  <c r="AE277"/>
  <c r="AE273"/>
  <c r="AE269"/>
  <c r="AE265"/>
  <c r="AE261"/>
  <c r="AE257"/>
  <c r="AE253"/>
  <c r="AE249"/>
  <c r="AE245"/>
  <c r="AE241"/>
  <c r="AE237"/>
  <c r="AE233"/>
  <c r="AE229"/>
  <c r="AE225"/>
  <c r="AE221"/>
  <c r="AE217"/>
  <c r="AE213"/>
  <c r="AE209"/>
  <c r="AE205"/>
  <c r="AE201"/>
  <c r="AE197"/>
  <c r="AE193"/>
  <c r="AE189"/>
  <c r="AE185"/>
  <c r="AE181"/>
  <c r="AE177"/>
  <c r="AE173"/>
  <c r="AE169"/>
  <c r="AE165"/>
  <c r="AE161"/>
  <c r="AE157"/>
  <c r="AE153"/>
  <c r="AE149"/>
  <c r="AE145"/>
  <c r="AE141"/>
  <c r="AE137"/>
  <c r="AE133"/>
  <c r="AE129"/>
  <c r="AE125"/>
  <c r="AE121"/>
  <c r="AE117"/>
  <c r="AE113"/>
  <c r="AE109"/>
  <c r="AE105"/>
  <c r="AE101"/>
  <c r="AE97"/>
  <c r="AE93"/>
  <c r="AE89"/>
  <c r="AE85"/>
  <c r="AE81"/>
  <c r="AE77"/>
  <c r="AE73"/>
  <c r="AE69"/>
  <c r="AE65"/>
  <c r="AE61"/>
  <c r="AE57"/>
  <c r="AE53"/>
  <c r="AE49"/>
  <c r="AE45"/>
  <c r="AE41"/>
  <c r="AE37"/>
  <c r="AE33"/>
  <c r="AE29"/>
  <c r="AE25"/>
  <c r="AE21"/>
  <c r="AE17"/>
  <c r="AE13"/>
  <c r="AE9"/>
  <c r="AE5"/>
  <c r="AE3506"/>
  <c r="AE3502"/>
  <c r="AE3498"/>
  <c r="AE3494"/>
  <c r="AE3490"/>
  <c r="AE3486"/>
  <c r="AE3482"/>
  <c r="AE3478"/>
  <c r="AE3474"/>
  <c r="AE3470"/>
  <c r="AE3466"/>
  <c r="AE3462"/>
  <c r="AE3458"/>
  <c r="AE3454"/>
  <c r="AE3450"/>
  <c r="AE3446"/>
  <c r="AE3442"/>
  <c r="AE3438"/>
  <c r="AE3434"/>
  <c r="AE3430"/>
  <c r="AE3426"/>
  <c r="AE3422"/>
  <c r="AE3418"/>
  <c r="AE3414"/>
  <c r="AE3410"/>
  <c r="AE3406"/>
  <c r="AE3402"/>
  <c r="AE3398"/>
  <c r="AE3394"/>
  <c r="AE3390"/>
  <c r="AE3386"/>
  <c r="AE3382"/>
  <c r="AE3378"/>
  <c r="AE3374"/>
  <c r="AE3370"/>
  <c r="AE3366"/>
  <c r="AE3362"/>
  <c r="AE3358"/>
  <c r="AE3354"/>
  <c r="AE3350"/>
  <c r="AE3346"/>
  <c r="AE3342"/>
  <c r="AE3338"/>
  <c r="AE3334"/>
  <c r="AE3330"/>
  <c r="AE3326"/>
  <c r="AE3322"/>
  <c r="AE3318"/>
  <c r="AE3314"/>
  <c r="AE3310"/>
  <c r="AE3306"/>
  <c r="AE3302"/>
  <c r="AE3298"/>
  <c r="AE3294"/>
  <c r="AE3290"/>
  <c r="AE3286"/>
  <c r="AE3282"/>
  <c r="AE3278"/>
  <c r="AE3274"/>
  <c r="AE3270"/>
  <c r="AE3266"/>
  <c r="AE3262"/>
  <c r="AE3258"/>
  <c r="AE3254"/>
  <c r="AE3250"/>
  <c r="AE3246"/>
  <c r="AE3242"/>
  <c r="AE3238"/>
  <c r="AE3234"/>
  <c r="AE3230"/>
  <c r="AE3226"/>
  <c r="AE3222"/>
  <c r="AE3218"/>
  <c r="AE3214"/>
  <c r="AE3210"/>
  <c r="AE3206"/>
  <c r="AE3202"/>
  <c r="AE3198"/>
  <c r="AE3194"/>
  <c r="AE3190"/>
  <c r="AE3186"/>
  <c r="AE3182"/>
  <c r="AE3178"/>
  <c r="AE3174"/>
  <c r="AE3170"/>
  <c r="AE3166"/>
  <c r="AE3162"/>
  <c r="AE3158"/>
  <c r="AE3154"/>
  <c r="AE3150"/>
  <c r="AE3146"/>
  <c r="AE3142"/>
  <c r="AE3138"/>
  <c r="AE3134"/>
  <c r="AE3130"/>
  <c r="AE3126"/>
  <c r="AE3122"/>
  <c r="AE3118"/>
  <c r="AE3114"/>
  <c r="AE3110"/>
  <c r="AE3106"/>
  <c r="AE3102"/>
  <c r="AE3098"/>
  <c r="AE3094"/>
  <c r="AE3090"/>
  <c r="AE3086"/>
  <c r="AE3082"/>
  <c r="AE3078"/>
  <c r="AE3074"/>
  <c r="AE3070"/>
  <c r="AE3066"/>
  <c r="AE3062"/>
  <c r="AE3058"/>
  <c r="AE3054"/>
  <c r="AE3050"/>
  <c r="AE3046"/>
  <c r="AE3042"/>
  <c r="AE3038"/>
  <c r="AE3034"/>
  <c r="AE3030"/>
  <c r="AE3026"/>
  <c r="AE3022"/>
  <c r="AE3018"/>
  <c r="AE3014"/>
  <c r="AE3010"/>
  <c r="AE3006"/>
  <c r="AE3002"/>
  <c r="AE2998"/>
  <c r="AE2994"/>
  <c r="AE2990"/>
  <c r="AE2986"/>
  <c r="AE2982"/>
  <c r="AE2978"/>
  <c r="AE2974"/>
  <c r="AE2970"/>
  <c r="AE2966"/>
  <c r="AE2962"/>
  <c r="AE2958"/>
  <c r="AE2954"/>
  <c r="AE2950"/>
  <c r="AE2946"/>
  <c r="AE2942"/>
  <c r="AE2938"/>
  <c r="AE2934"/>
  <c r="AE2930"/>
  <c r="AE2926"/>
  <c r="AE2922"/>
  <c r="AE2918"/>
  <c r="AE2914"/>
  <c r="AE2910"/>
  <c r="AE2906"/>
  <c r="AE2902"/>
  <c r="AE2898"/>
  <c r="AE2894"/>
  <c r="AE2890"/>
  <c r="AE2886"/>
  <c r="AE2882"/>
  <c r="AE2878"/>
  <c r="AE2874"/>
  <c r="AE2870"/>
  <c r="AE2866"/>
  <c r="AE2862"/>
  <c r="AE2858"/>
  <c r="AE2854"/>
  <c r="AE2850"/>
  <c r="AE2846"/>
  <c r="AE2842"/>
  <c r="AE2838"/>
  <c r="AE2834"/>
  <c r="AE2830"/>
  <c r="AE2826"/>
  <c r="AE2822"/>
  <c r="AE2818"/>
  <c r="AE2814"/>
  <c r="AE2810"/>
  <c r="AE2806"/>
  <c r="AE2802"/>
  <c r="AE2798"/>
  <c r="AE2794"/>
  <c r="AE2790"/>
  <c r="AE2786"/>
  <c r="AE2782"/>
  <c r="AE2778"/>
  <c r="AE2774"/>
  <c r="AE2770"/>
  <c r="AE2766"/>
  <c r="AE2762"/>
  <c r="AE2758"/>
  <c r="AE2754"/>
  <c r="AE2750"/>
  <c r="AE2746"/>
  <c r="AE2742"/>
  <c r="AE2738"/>
  <c r="AE2734"/>
  <c r="AE2730"/>
  <c r="AE2726"/>
  <c r="AE2722"/>
  <c r="AE2718"/>
  <c r="AE2714"/>
  <c r="AE2710"/>
  <c r="AE2706"/>
  <c r="AE2702"/>
  <c r="AE2698"/>
  <c r="AE2694"/>
  <c r="AE2690"/>
  <c r="AE2686"/>
  <c r="AE2682"/>
  <c r="AE2678"/>
  <c r="AE2674"/>
  <c r="AE2670"/>
  <c r="AE2666"/>
  <c r="AE2662"/>
  <c r="AE2658"/>
  <c r="AE2654"/>
  <c r="AE2650"/>
  <c r="AE2646"/>
  <c r="AE2642"/>
  <c r="AE2638"/>
  <c r="AE2634"/>
  <c r="AE2630"/>
  <c r="AE2626"/>
  <c r="AE2622"/>
  <c r="AE2618"/>
  <c r="AE2614"/>
  <c r="AE2610"/>
  <c r="AE2606"/>
  <c r="AE2602"/>
  <c r="AE2598"/>
  <c r="AE2594"/>
  <c r="AE2590"/>
  <c r="AE2586"/>
  <c r="AE2582"/>
  <c r="AE2578"/>
  <c r="AE2574"/>
  <c r="AE2570"/>
  <c r="AE2566"/>
  <c r="AE2562"/>
  <c r="AE2558"/>
  <c r="AE2554"/>
  <c r="AE2550"/>
  <c r="AE2546"/>
  <c r="AE2542"/>
  <c r="AE2538"/>
  <c r="AE2534"/>
  <c r="AE2530"/>
  <c r="AE2526"/>
  <c r="AE2522"/>
  <c r="AE2518"/>
  <c r="AE2514"/>
  <c r="AE2510"/>
  <c r="AE2506"/>
  <c r="AE2502"/>
  <c r="AE2498"/>
  <c r="AE2494"/>
  <c r="AE2490"/>
  <c r="AE2486"/>
  <c r="AE2482"/>
  <c r="AE2478"/>
  <c r="AE2474"/>
  <c r="AE2470"/>
  <c r="AE2466"/>
  <c r="AE2462"/>
  <c r="AE2458"/>
  <c r="AE2454"/>
  <c r="AE2450"/>
  <c r="AE2446"/>
  <c r="AE2442"/>
  <c r="AE2438"/>
  <c r="AE2434"/>
  <c r="AE2430"/>
  <c r="AE2426"/>
  <c r="AE2422"/>
  <c r="AE2418"/>
  <c r="AE2414"/>
  <c r="AE2410"/>
  <c r="AE2406"/>
  <c r="AE2402"/>
  <c r="AE2398"/>
  <c r="AE2394"/>
  <c r="AE2390"/>
  <c r="AE2386"/>
  <c r="AE2382"/>
  <c r="AE2378"/>
  <c r="AE2374"/>
  <c r="AE2370"/>
  <c r="AE2366"/>
  <c r="AE2362"/>
  <c r="AE2358"/>
  <c r="AE2354"/>
  <c r="AE2350"/>
  <c r="AE2346"/>
  <c r="AE2342"/>
  <c r="AE2338"/>
  <c r="AE2334"/>
  <c r="AE2330"/>
  <c r="AE2326"/>
  <c r="AE2322"/>
  <c r="AE2318"/>
  <c r="AE2314"/>
  <c r="AE2310"/>
  <c r="AE2306"/>
  <c r="AE2302"/>
  <c r="AE2298"/>
  <c r="AE2294"/>
  <c r="AE2290"/>
  <c r="AE2286"/>
  <c r="AE2282"/>
  <c r="AE2278"/>
  <c r="AE2274"/>
  <c r="AE2270"/>
  <c r="AE2266"/>
  <c r="AE2262"/>
  <c r="AE2258"/>
  <c r="AE2254"/>
  <c r="AE2250"/>
  <c r="AE2246"/>
  <c r="AE2242"/>
  <c r="AE2238"/>
  <c r="AE2234"/>
  <c r="AE2230"/>
  <c r="AE2226"/>
  <c r="AE2222"/>
  <c r="AE2218"/>
  <c r="AE2214"/>
  <c r="AE2210"/>
  <c r="AE2206"/>
  <c r="AE2202"/>
  <c r="AE2198"/>
  <c r="AE2194"/>
  <c r="AE2190"/>
  <c r="AE2186"/>
  <c r="AE2182"/>
  <c r="AE2178"/>
  <c r="AE2174"/>
  <c r="AE2170"/>
  <c r="AE2166"/>
  <c r="AE2162"/>
  <c r="AE2158"/>
  <c r="AE2154"/>
  <c r="AE2150"/>
  <c r="AE2146"/>
  <c r="AE2142"/>
  <c r="AE2138"/>
  <c r="AE2134"/>
  <c r="AE2130"/>
  <c r="AE2126"/>
  <c r="AE2122"/>
  <c r="AE2118"/>
  <c r="AE2114"/>
  <c r="AE2110"/>
  <c r="AE2106"/>
  <c r="AE2102"/>
  <c r="AE2098"/>
  <c r="AE2094"/>
  <c r="AE2090"/>
  <c r="AE2086"/>
  <c r="AE2082"/>
  <c r="AE2078"/>
  <c r="AE2074"/>
  <c r="AE2070"/>
  <c r="AE2066"/>
  <c r="AE2062"/>
  <c r="AE2058"/>
  <c r="AE2054"/>
  <c r="AE2050"/>
  <c r="AE2046"/>
  <c r="AE2042"/>
  <c r="AE2038"/>
  <c r="AE2034"/>
  <c r="AE2030"/>
  <c r="AE2026"/>
  <c r="AE2022"/>
  <c r="AE2018"/>
  <c r="AE2014"/>
  <c r="AE2010"/>
  <c r="AE2006"/>
  <c r="AE2002"/>
  <c r="AE1998"/>
  <c r="AE1994"/>
  <c r="AE1990"/>
  <c r="AE1986"/>
  <c r="AE1982"/>
  <c r="AE1978"/>
  <c r="AE1974"/>
  <c r="AE1970"/>
  <c r="AE1966"/>
  <c r="AE1962"/>
  <c r="AE1958"/>
  <c r="AE1954"/>
  <c r="AE1950"/>
  <c r="AE1946"/>
  <c r="AE1942"/>
  <c r="AE1938"/>
  <c r="AE1934"/>
  <c r="AE1930"/>
  <c r="AE1926"/>
  <c r="AE1922"/>
  <c r="AE1918"/>
  <c r="AE1914"/>
  <c r="AE1910"/>
  <c r="AE1906"/>
  <c r="AE1902"/>
  <c r="AE1898"/>
  <c r="AE1894"/>
  <c r="AE1890"/>
  <c r="AE1886"/>
  <c r="AE1882"/>
  <c r="AE1878"/>
  <c r="AE1874"/>
  <c r="AE1870"/>
  <c r="AE1866"/>
  <c r="AE1862"/>
  <c r="AE1858"/>
  <c r="AE1854"/>
  <c r="AE1850"/>
  <c r="AE1846"/>
  <c r="AE1842"/>
  <c r="AE1838"/>
  <c r="AE1834"/>
  <c r="AE1830"/>
  <c r="AE1826"/>
  <c r="AE1822"/>
  <c r="AE1818"/>
  <c r="AE1814"/>
  <c r="AE1810"/>
  <c r="AE1806"/>
  <c r="AE1802"/>
  <c r="AE1798"/>
  <c r="AE1794"/>
  <c r="AE1790"/>
  <c r="AE1786"/>
  <c r="AE1782"/>
  <c r="AE1778"/>
  <c r="AE1774"/>
  <c r="AE1770"/>
  <c r="AE1766"/>
  <c r="AE1762"/>
  <c r="AE1758"/>
  <c r="AE1754"/>
  <c r="AE1750"/>
  <c r="AE1746"/>
  <c r="AE1742"/>
  <c r="AE1738"/>
  <c r="AE1734"/>
  <c r="AE1730"/>
  <c r="AE1726"/>
  <c r="AE1722"/>
  <c r="AE1718"/>
  <c r="AE1714"/>
  <c r="AE1710"/>
  <c r="AE1706"/>
  <c r="AE1702"/>
  <c r="AE1698"/>
  <c r="AE1694"/>
  <c r="AE1690"/>
  <c r="AE1686"/>
  <c r="AE1682"/>
  <c r="AE1678"/>
  <c r="AE1674"/>
  <c r="AE1670"/>
  <c r="AE1666"/>
  <c r="AE1662"/>
  <c r="AE1658"/>
  <c r="AE1654"/>
  <c r="AE1650"/>
  <c r="AE1646"/>
  <c r="AE1642"/>
  <c r="AE1638"/>
  <c r="AE1634"/>
  <c r="AE1630"/>
  <c r="AE1626"/>
  <c r="AE1622"/>
  <c r="AE1618"/>
  <c r="AE1614"/>
  <c r="AE1610"/>
  <c r="AE1606"/>
  <c r="AE1602"/>
  <c r="AE1598"/>
  <c r="AE1594"/>
  <c r="AE1590"/>
  <c r="AE1586"/>
  <c r="AE1582"/>
  <c r="AE1578"/>
  <c r="AE1574"/>
  <c r="AE1570"/>
  <c r="AE1566"/>
  <c r="AE1562"/>
  <c r="AE1558"/>
  <c r="AE1554"/>
  <c r="AE1550"/>
  <c r="AE1546"/>
  <c r="AE1542"/>
  <c r="AE1538"/>
  <c r="AE1534"/>
  <c r="AE1530"/>
  <c r="AE1526"/>
  <c r="AE1522"/>
  <c r="AE1518"/>
  <c r="AE1514"/>
  <c r="AE1510"/>
  <c r="AE1506"/>
  <c r="AE1502"/>
  <c r="AE1498"/>
  <c r="AE1494"/>
  <c r="AE1490"/>
  <c r="AE1486"/>
  <c r="AE1482"/>
  <c r="AE1478"/>
  <c r="AE1474"/>
  <c r="AE1470"/>
  <c r="AE1466"/>
  <c r="AE1462"/>
  <c r="AE1458"/>
  <c r="AE1454"/>
  <c r="AE1450"/>
  <c r="AE1446"/>
  <c r="AE1442"/>
  <c r="AE1438"/>
  <c r="AE1434"/>
  <c r="AE1430"/>
  <c r="AE1426"/>
  <c r="AE1422"/>
  <c r="AE1418"/>
  <c r="AE1414"/>
  <c r="AE1410"/>
  <c r="AE1406"/>
  <c r="AE1402"/>
  <c r="AE1398"/>
  <c r="AE1394"/>
  <c r="AE1390"/>
  <c r="AE1386"/>
  <c r="AE1382"/>
  <c r="AE1378"/>
  <c r="AE1374"/>
  <c r="AE1370"/>
  <c r="AE1366"/>
  <c r="AE1362"/>
  <c r="AE1358"/>
  <c r="AE1354"/>
  <c r="AE1350"/>
  <c r="AE1346"/>
  <c r="AE1342"/>
  <c r="AE1338"/>
  <c r="AE1334"/>
  <c r="AE1330"/>
  <c r="AE1326"/>
  <c r="AE1322"/>
  <c r="AE1318"/>
  <c r="AE1314"/>
  <c r="AE1310"/>
  <c r="AE1306"/>
  <c r="AE1302"/>
  <c r="AE1298"/>
  <c r="AE1294"/>
  <c r="AE1290"/>
  <c r="AE1286"/>
  <c r="AE1282"/>
  <c r="AE1278"/>
  <c r="AE1274"/>
  <c r="AE1270"/>
  <c r="AE1266"/>
  <c r="AE1262"/>
  <c r="AE1258"/>
  <c r="AE1254"/>
  <c r="AE1250"/>
  <c r="AE1246"/>
  <c r="AE1242"/>
  <c r="AE1238"/>
  <c r="AE1234"/>
  <c r="AE1230"/>
  <c r="AE1226"/>
  <c r="AE1222"/>
  <c r="AE1218"/>
  <c r="AE1214"/>
  <c r="AE1210"/>
  <c r="AE1206"/>
  <c r="AE1202"/>
  <c r="AE1198"/>
  <c r="AE1194"/>
  <c r="AE1190"/>
  <c r="AE1186"/>
  <c r="AE1182"/>
  <c r="AE1178"/>
  <c r="AE1174"/>
  <c r="AE1170"/>
  <c r="AE1166"/>
  <c r="AE1162"/>
  <c r="AE1158"/>
  <c r="AE1154"/>
  <c r="AE1150"/>
  <c r="AE1146"/>
  <c r="AE1142"/>
  <c r="AE1138"/>
  <c r="AE1134"/>
  <c r="AE1130"/>
  <c r="AE1126"/>
  <c r="AE1122"/>
  <c r="AE1118"/>
  <c r="AE1114"/>
  <c r="AE1110"/>
  <c r="AE1106"/>
  <c r="AE1102"/>
  <c r="AE1098"/>
  <c r="AE1094"/>
  <c r="AE1090"/>
  <c r="AE1086"/>
  <c r="AE1082"/>
  <c r="AE1078"/>
  <c r="AE1074"/>
  <c r="AE1070"/>
  <c r="AE1066"/>
  <c r="AE1062"/>
  <c r="AE1058"/>
  <c r="AE1054"/>
  <c r="AE1050"/>
  <c r="AE1046"/>
  <c r="AE1042"/>
  <c r="AE1038"/>
  <c r="AE1034"/>
  <c r="AE1030"/>
  <c r="AE1026"/>
  <c r="AE1022"/>
  <c r="AE1018"/>
  <c r="AE1014"/>
  <c r="AE1010"/>
  <c r="AE1006"/>
  <c r="AE1002"/>
  <c r="AE998"/>
  <c r="AE994"/>
  <c r="AE990"/>
  <c r="AE986"/>
  <c r="AE982"/>
  <c r="AE978"/>
  <c r="AE974"/>
  <c r="AE970"/>
  <c r="AE966"/>
  <c r="AE962"/>
  <c r="AE958"/>
  <c r="AE954"/>
  <c r="AE950"/>
  <c r="AE946"/>
  <c r="AE942"/>
  <c r="AE938"/>
  <c r="AE934"/>
  <c r="AE930"/>
  <c r="AE926"/>
  <c r="AE922"/>
  <c r="AE918"/>
  <c r="AE914"/>
  <c r="AE910"/>
  <c r="AE906"/>
  <c r="AE902"/>
  <c r="AE898"/>
  <c r="AE894"/>
  <c r="AE890"/>
  <c r="AE886"/>
  <c r="AE882"/>
  <c r="AE878"/>
  <c r="AE874"/>
  <c r="AE870"/>
  <c r="AE866"/>
  <c r="AE862"/>
  <c r="AE858"/>
  <c r="AE854"/>
  <c r="AE850"/>
  <c r="AE846"/>
  <c r="AE842"/>
  <c r="AE838"/>
  <c r="AE834"/>
  <c r="AE830"/>
  <c r="AE826"/>
  <c r="AE822"/>
  <c r="AE818"/>
  <c r="AE814"/>
  <c r="AE810"/>
  <c r="AE806"/>
  <c r="AE802"/>
  <c r="AE798"/>
  <c r="AE794"/>
  <c r="AE790"/>
  <c r="AE786"/>
  <c r="AE782"/>
  <c r="AE778"/>
  <c r="AE774"/>
  <c r="AE770"/>
  <c r="AE766"/>
  <c r="AE762"/>
  <c r="AE758"/>
  <c r="AE754"/>
  <c r="AE750"/>
  <c r="AE746"/>
  <c r="AE742"/>
  <c r="AE738"/>
  <c r="AE734"/>
  <c r="AE730"/>
  <c r="AE726"/>
  <c r="AE722"/>
  <c r="AE718"/>
  <c r="AE714"/>
  <c r="AE710"/>
  <c r="AE706"/>
  <c r="AE702"/>
  <c r="AE698"/>
  <c r="AE694"/>
  <c r="AE690"/>
  <c r="AE686"/>
  <c r="AE682"/>
  <c r="AE678"/>
  <c r="AE674"/>
  <c r="AE670"/>
  <c r="AE666"/>
  <c r="AE662"/>
  <c r="AE658"/>
  <c r="AE654"/>
  <c r="AE650"/>
  <c r="AE646"/>
  <c r="AE642"/>
  <c r="AE638"/>
  <c r="AE634"/>
  <c r="AE630"/>
  <c r="AE626"/>
  <c r="AE622"/>
  <c r="AE618"/>
  <c r="AE614"/>
  <c r="AE610"/>
  <c r="AE606"/>
  <c r="AE602"/>
  <c r="AE598"/>
  <c r="AE594"/>
  <c r="AE590"/>
  <c r="AE586"/>
  <c r="AE582"/>
  <c r="AE578"/>
  <c r="AE574"/>
  <c r="AE570"/>
  <c r="AE566"/>
  <c r="AE562"/>
  <c r="AE558"/>
  <c r="AE554"/>
  <c r="AE550"/>
  <c r="AE546"/>
  <c r="AE542"/>
  <c r="AE538"/>
  <c r="AE534"/>
  <c r="AE530"/>
  <c r="AE526"/>
  <c r="AE522"/>
  <c r="AE518"/>
  <c r="AE514"/>
  <c r="AE510"/>
  <c r="AE506"/>
  <c r="AE502"/>
  <c r="AE498"/>
  <c r="AE494"/>
  <c r="AE490"/>
  <c r="AE486"/>
  <c r="AE482"/>
  <c r="AE478"/>
  <c r="AE474"/>
  <c r="AE470"/>
  <c r="AE466"/>
  <c r="AE462"/>
  <c r="AE458"/>
  <c r="AE454"/>
  <c r="AE450"/>
  <c r="AE446"/>
  <c r="AE442"/>
  <c r="AE438"/>
  <c r="AE434"/>
  <c r="AE430"/>
  <c r="AE426"/>
  <c r="AE422"/>
  <c r="AE418"/>
  <c r="AE414"/>
  <c r="AE410"/>
  <c r="AE406"/>
  <c r="AE402"/>
  <c r="AE398"/>
  <c r="AE394"/>
  <c r="AE390"/>
  <c r="AE386"/>
  <c r="AE382"/>
  <c r="AE378"/>
  <c r="AE374"/>
  <c r="AE370"/>
  <c r="AE366"/>
  <c r="AE362"/>
  <c r="AE358"/>
  <c r="AE354"/>
  <c r="AE350"/>
  <c r="AE346"/>
  <c r="AE342"/>
  <c r="AE338"/>
  <c r="AE334"/>
  <c r="AE330"/>
  <c r="AE326"/>
  <c r="AE322"/>
  <c r="AE318"/>
  <c r="AE314"/>
  <c r="AE310"/>
  <c r="AE306"/>
  <c r="AE302"/>
  <c r="AE298"/>
  <c r="AE294"/>
  <c r="AE290"/>
  <c r="AE286"/>
  <c r="AE282"/>
  <c r="AE278"/>
  <c r="AE274"/>
  <c r="AE270"/>
  <c r="AE266"/>
  <c r="AE262"/>
  <c r="AE258"/>
  <c r="AE254"/>
  <c r="AE250"/>
  <c r="AE246"/>
  <c r="AE242"/>
  <c r="AE238"/>
  <c r="AE234"/>
  <c r="AE230"/>
  <c r="AE226"/>
  <c r="AE222"/>
  <c r="AE218"/>
  <c r="AE214"/>
  <c r="AE210"/>
  <c r="AE206"/>
  <c r="AE202"/>
  <c r="AE198"/>
  <c r="AE194"/>
  <c r="AE190"/>
  <c r="AE186"/>
  <c r="AE182"/>
  <c r="AE178"/>
  <c r="AE174"/>
  <c r="AE170"/>
  <c r="AE166"/>
  <c r="AE162"/>
  <c r="AE158"/>
  <c r="AE154"/>
  <c r="AE150"/>
  <c r="AE146"/>
  <c r="AE142"/>
  <c r="AE138"/>
  <c r="AE134"/>
  <c r="AE130"/>
  <c r="AE126"/>
  <c r="AE122"/>
  <c r="AE118"/>
  <c r="AE114"/>
  <c r="AE110"/>
  <c r="AE106"/>
  <c r="AE102"/>
  <c r="AE98"/>
  <c r="AE94"/>
  <c r="AE90"/>
  <c r="AE86"/>
  <c r="AE82"/>
  <c r="AE78"/>
  <c r="AE74"/>
  <c r="AE70"/>
  <c r="AE66"/>
  <c r="AE62"/>
  <c r="AE58"/>
  <c r="AE54"/>
  <c r="AE50"/>
  <c r="AE46"/>
  <c r="AE42"/>
  <c r="AE38"/>
  <c r="AE34"/>
  <c r="AE30"/>
  <c r="AE26"/>
  <c r="AE22"/>
  <c r="AE18"/>
  <c r="AE14"/>
  <c r="AE10"/>
  <c r="AE6"/>
  <c r="H147"/>
  <c r="AE3507"/>
  <c r="AE3503"/>
  <c r="AE3499"/>
  <c r="AE3495"/>
  <c r="AE3491"/>
  <c r="AE3487"/>
  <c r="AE3483"/>
  <c r="AE3479"/>
  <c r="AE3475"/>
  <c r="AE3471"/>
  <c r="AE3467"/>
  <c r="AE3463"/>
  <c r="AE3459"/>
  <c r="AE3455"/>
  <c r="AE3451"/>
  <c r="AE3447"/>
  <c r="AE3443"/>
  <c r="AE3439"/>
  <c r="AE3435"/>
  <c r="AE3431"/>
  <c r="AE3427"/>
  <c r="AE3423"/>
  <c r="AE3419"/>
  <c r="AE3415"/>
  <c r="AE3411"/>
  <c r="AE3407"/>
  <c r="AE3403"/>
  <c r="AE3399"/>
  <c r="AE3395"/>
  <c r="AE3391"/>
  <c r="AE3387"/>
  <c r="AE3383"/>
  <c r="AE3379"/>
  <c r="AE3375"/>
  <c r="AE3371"/>
  <c r="AE3367"/>
  <c r="AE3363"/>
  <c r="AE3359"/>
  <c r="AE3355"/>
  <c r="AE3351"/>
  <c r="AE3347"/>
  <c r="AE3343"/>
  <c r="AE3339"/>
  <c r="AE3335"/>
  <c r="AE3331"/>
  <c r="AE3327"/>
  <c r="AE3323"/>
  <c r="AE3319"/>
  <c r="AE3315"/>
  <c r="AE3311"/>
  <c r="AE3307"/>
  <c r="AE3303"/>
  <c r="AE3299"/>
  <c r="AE3295"/>
  <c r="AE3291"/>
  <c r="AE3287"/>
  <c r="AE3283"/>
  <c r="AE3279"/>
  <c r="AE3275"/>
  <c r="AE3271"/>
  <c r="AE3267"/>
  <c r="AE3263"/>
  <c r="AE3259"/>
  <c r="AE3255"/>
  <c r="AE3251"/>
  <c r="AE3247"/>
  <c r="AE3243"/>
  <c r="AE3239"/>
  <c r="AE3235"/>
  <c r="AE3231"/>
  <c r="AE3227"/>
  <c r="AE3223"/>
  <c r="AE3219"/>
  <c r="AE3215"/>
  <c r="AE3211"/>
  <c r="AE3207"/>
  <c r="AE3203"/>
  <c r="AE3199"/>
  <c r="AE3195"/>
  <c r="AE3191"/>
  <c r="AE3187"/>
  <c r="AE3183"/>
  <c r="AE3179"/>
  <c r="AE3175"/>
  <c r="AE3171"/>
  <c r="AE3167"/>
  <c r="AE3163"/>
  <c r="AE3159"/>
  <c r="AE3155"/>
  <c r="AE3151"/>
  <c r="AE3147"/>
  <c r="AE3143"/>
  <c r="AE3139"/>
  <c r="AE3135"/>
  <c r="AE3131"/>
  <c r="AE3127"/>
  <c r="AE3123"/>
  <c r="AE3119"/>
  <c r="AE3115"/>
  <c r="AE3111"/>
  <c r="AE3107"/>
  <c r="AE3103"/>
  <c r="AE3099"/>
  <c r="AE3095"/>
  <c r="AE3091"/>
  <c r="AE3087"/>
  <c r="AE3083"/>
  <c r="AE3079"/>
  <c r="AE3075"/>
  <c r="AE3071"/>
  <c r="AE3067"/>
  <c r="AE3063"/>
  <c r="AE3059"/>
  <c r="AE3055"/>
  <c r="AE3051"/>
  <c r="AE3047"/>
  <c r="AE3043"/>
  <c r="AE3039"/>
  <c r="AE3035"/>
  <c r="AE3031"/>
  <c r="AE3027"/>
  <c r="AE3023"/>
  <c r="AE3019"/>
  <c r="AE3015"/>
  <c r="AE3011"/>
  <c r="AE3007"/>
  <c r="AE3003"/>
  <c r="AE2999"/>
  <c r="AE2995"/>
  <c r="AE2991"/>
  <c r="AE2987"/>
  <c r="AE2983"/>
  <c r="AE2979"/>
  <c r="AE2975"/>
  <c r="AE2971"/>
  <c r="AE2967"/>
  <c r="AE2963"/>
  <c r="AE2959"/>
  <c r="AE2955"/>
  <c r="AE2951"/>
  <c r="AE2947"/>
  <c r="AE2943"/>
  <c r="AE2939"/>
  <c r="AE2935"/>
  <c r="AE2931"/>
  <c r="AE2927"/>
  <c r="AE2923"/>
  <c r="AE2919"/>
  <c r="AE2915"/>
  <c r="AE2911"/>
  <c r="AE2907"/>
  <c r="AE2903"/>
  <c r="AE2899"/>
  <c r="AE2895"/>
  <c r="AE2891"/>
  <c r="AE2887"/>
  <c r="AE2883"/>
  <c r="AE2879"/>
  <c r="AE2875"/>
  <c r="AE2871"/>
  <c r="AE2867"/>
  <c r="AE2863"/>
  <c r="AE2859"/>
  <c r="AE2855"/>
  <c r="AE2851"/>
  <c r="AE2847"/>
  <c r="AE2843"/>
  <c r="AE2839"/>
  <c r="AE2835"/>
  <c r="AE2831"/>
  <c r="AE2827"/>
  <c r="AE2823"/>
  <c r="AE2819"/>
  <c r="AE2815"/>
  <c r="AE2811"/>
  <c r="AE2807"/>
  <c r="AE2803"/>
  <c r="AE2799"/>
  <c r="AE2795"/>
  <c r="AE2791"/>
  <c r="AE2787"/>
  <c r="AE2783"/>
  <c r="AE2779"/>
  <c r="AE2775"/>
  <c r="AE2771"/>
  <c r="AE2767"/>
  <c r="AE2763"/>
  <c r="AE2759"/>
  <c r="AE2755"/>
  <c r="AE2751"/>
  <c r="AE2747"/>
  <c r="AE2743"/>
  <c r="AE2739"/>
  <c r="AE2735"/>
  <c r="AE2731"/>
  <c r="AE2727"/>
  <c r="AE2723"/>
  <c r="AE2719"/>
  <c r="AE2715"/>
  <c r="AE2711"/>
  <c r="AE2707"/>
  <c r="AE2703"/>
  <c r="AE2699"/>
  <c r="AE2695"/>
  <c r="AE2691"/>
  <c r="AE2687"/>
  <c r="AE2683"/>
  <c r="AE2679"/>
  <c r="AE2675"/>
  <c r="AE2671"/>
  <c r="AE2667"/>
  <c r="AE2663"/>
  <c r="AE2659"/>
  <c r="AE2655"/>
  <c r="AE2651"/>
  <c r="AE2647"/>
  <c r="AE2643"/>
  <c r="AE2639"/>
  <c r="AE2635"/>
  <c r="AE2631"/>
  <c r="AE2627"/>
  <c r="AE2623"/>
  <c r="AE2619"/>
  <c r="AE2615"/>
  <c r="AE2611"/>
  <c r="AE2607"/>
  <c r="AE2603"/>
  <c r="AE2599"/>
  <c r="AE2595"/>
  <c r="AE2591"/>
  <c r="AE2587"/>
  <c r="AE2583"/>
  <c r="AE2579"/>
  <c r="AE2575"/>
  <c r="AE2571"/>
  <c r="AE2567"/>
  <c r="AE2563"/>
  <c r="AE2559"/>
  <c r="AE2555"/>
  <c r="AE2551"/>
  <c r="AE2547"/>
  <c r="AE2543"/>
  <c r="AE2539"/>
  <c r="AE2535"/>
  <c r="AE2531"/>
  <c r="AE2527"/>
  <c r="AE2523"/>
  <c r="AE2519"/>
  <c r="AE2515"/>
  <c r="AE2511"/>
  <c r="AE2507"/>
  <c r="AE2503"/>
  <c r="AE2499"/>
  <c r="AE2495"/>
  <c r="AE2491"/>
  <c r="AE2487"/>
  <c r="AE2483"/>
  <c r="AE2479"/>
  <c r="AE2475"/>
  <c r="AE2471"/>
  <c r="AE2467"/>
  <c r="AE2463"/>
  <c r="AE2459"/>
  <c r="AE2455"/>
  <c r="AE2451"/>
  <c r="AE2447"/>
  <c r="AE2443"/>
  <c r="AE2439"/>
  <c r="AE2435"/>
  <c r="AE2431"/>
  <c r="AE2427"/>
  <c r="AE2423"/>
  <c r="AE2419"/>
  <c r="AE2415"/>
  <c r="AE2411"/>
  <c r="AE2407"/>
  <c r="AE2403"/>
  <c r="AE2399"/>
  <c r="AE2395"/>
  <c r="AE2391"/>
  <c r="AE2387"/>
  <c r="AE2383"/>
  <c r="AE2379"/>
  <c r="AE2375"/>
  <c r="AE2371"/>
  <c r="AE2367"/>
  <c r="AE2363"/>
  <c r="AE2359"/>
  <c r="AE2355"/>
  <c r="AE2351"/>
  <c r="AE2347"/>
  <c r="AE2343"/>
  <c r="AE2339"/>
  <c r="AE2335"/>
  <c r="AE2331"/>
  <c r="AE2327"/>
  <c r="AE2323"/>
  <c r="AE2319"/>
  <c r="AE2315"/>
  <c r="AE2311"/>
  <c r="AE2307"/>
  <c r="AE2303"/>
  <c r="AE2299"/>
  <c r="AE2295"/>
  <c r="AE2291"/>
  <c r="AE2287"/>
  <c r="AE2283"/>
  <c r="AE2279"/>
  <c r="AE2275"/>
  <c r="AE2271"/>
  <c r="AE2267"/>
  <c r="AE2263"/>
  <c r="AE2259"/>
  <c r="AE2255"/>
  <c r="AE2251"/>
  <c r="AE2247"/>
  <c r="AE2243"/>
  <c r="AE2239"/>
  <c r="AE2235"/>
  <c r="AE2231"/>
  <c r="AE2227"/>
  <c r="AE2223"/>
  <c r="AE2219"/>
  <c r="AE2215"/>
  <c r="AE2211"/>
  <c r="AE2207"/>
  <c r="AE2203"/>
  <c r="AE2199"/>
  <c r="AE2195"/>
  <c r="AE2191"/>
  <c r="AE2187"/>
  <c r="AE2183"/>
  <c r="AE2179"/>
  <c r="AE2175"/>
  <c r="AE2171"/>
  <c r="AE2167"/>
  <c r="AE2163"/>
  <c r="AE2159"/>
  <c r="AE2155"/>
  <c r="AE2151"/>
  <c r="AE2147"/>
  <c r="AE2143"/>
  <c r="AE2139"/>
  <c r="AE2135"/>
  <c r="AE2131"/>
  <c r="AE2127"/>
  <c r="AE2123"/>
  <c r="AE2119"/>
  <c r="AE2115"/>
  <c r="AE2111"/>
  <c r="AE2107"/>
  <c r="AE2103"/>
  <c r="AE2099"/>
  <c r="AE2095"/>
  <c r="AE2091"/>
  <c r="AE2087"/>
  <c r="AE2083"/>
  <c r="AE2079"/>
  <c r="AE2075"/>
  <c r="AE2071"/>
  <c r="AE2067"/>
  <c r="AE2063"/>
  <c r="AE2059"/>
  <c r="AE2055"/>
  <c r="AE2051"/>
  <c r="AE2047"/>
  <c r="AE2043"/>
  <c r="AE2039"/>
  <c r="AE2035"/>
  <c r="AE2031"/>
  <c r="AE2027"/>
  <c r="AE2023"/>
  <c r="AE2019"/>
  <c r="AE2015"/>
  <c r="AE2011"/>
  <c r="AE2007"/>
  <c r="AE2003"/>
  <c r="AE1999"/>
  <c r="AE1995"/>
  <c r="AE1991"/>
  <c r="AE1987"/>
  <c r="AE1983"/>
  <c r="AE1979"/>
  <c r="AE1975"/>
  <c r="AE1971"/>
  <c r="AE1967"/>
  <c r="AE1963"/>
  <c r="AE1959"/>
  <c r="AE1955"/>
  <c r="AE1951"/>
  <c r="AE1947"/>
  <c r="AE1943"/>
  <c r="AE1939"/>
  <c r="AE1935"/>
  <c r="AE1931"/>
  <c r="AE1927"/>
  <c r="AE1923"/>
  <c r="AE1919"/>
  <c r="AE1915"/>
  <c r="AE1911"/>
  <c r="AE1907"/>
  <c r="AE1903"/>
  <c r="AE1899"/>
  <c r="AE1895"/>
  <c r="AE1891"/>
  <c r="AE1887"/>
  <c r="AE1883"/>
  <c r="AE1879"/>
  <c r="AE1875"/>
  <c r="AE1871"/>
  <c r="AE1867"/>
  <c r="AE1863"/>
  <c r="AE1859"/>
  <c r="AE1855"/>
  <c r="AE1851"/>
  <c r="AE1847"/>
  <c r="AE1843"/>
  <c r="AE1839"/>
  <c r="AE1835"/>
  <c r="AE1831"/>
  <c r="AE1827"/>
  <c r="AE1823"/>
  <c r="AE1819"/>
  <c r="AE1815"/>
  <c r="AE1811"/>
  <c r="AE1807"/>
  <c r="AE1803"/>
  <c r="AE1799"/>
  <c r="AE1795"/>
  <c r="AE1791"/>
  <c r="AE1787"/>
  <c r="AE1783"/>
  <c r="AE1779"/>
  <c r="AE1775"/>
  <c r="AE1771"/>
  <c r="AE1767"/>
  <c r="AE1763"/>
  <c r="AE1759"/>
  <c r="AE1755"/>
  <c r="AE1751"/>
  <c r="AE1747"/>
  <c r="AE1743"/>
  <c r="AE1739"/>
  <c r="AE1735"/>
  <c r="AE1731"/>
  <c r="AE1727"/>
  <c r="AE1723"/>
  <c r="AE1719"/>
  <c r="AE1715"/>
  <c r="AE1711"/>
  <c r="AE1707"/>
  <c r="AE1703"/>
  <c r="AE1699"/>
  <c r="AE1695"/>
  <c r="AE1691"/>
  <c r="AE1687"/>
  <c r="AE1683"/>
  <c r="AE1679"/>
  <c r="AE1675"/>
  <c r="AE1671"/>
  <c r="AE1667"/>
  <c r="AE1663"/>
  <c r="AE1659"/>
  <c r="AE1655"/>
  <c r="AE1651"/>
  <c r="AE1647"/>
  <c r="AE1643"/>
  <c r="AE1639"/>
  <c r="AE1635"/>
  <c r="AE1631"/>
  <c r="AE1627"/>
  <c r="AE1623"/>
  <c r="AE1619"/>
  <c r="AE1615"/>
  <c r="AE1611"/>
  <c r="AE1607"/>
  <c r="AE1603"/>
  <c r="AE1599"/>
  <c r="AE1595"/>
  <c r="AE1591"/>
  <c r="AE1587"/>
  <c r="AE1583"/>
  <c r="AE1579"/>
  <c r="AE1575"/>
  <c r="AE1571"/>
  <c r="AE1567"/>
  <c r="AE1563"/>
  <c r="AE1559"/>
  <c r="AE1555"/>
  <c r="AE1551"/>
  <c r="AE1547"/>
  <c r="AE1543"/>
  <c r="AE1539"/>
  <c r="AE1535"/>
  <c r="AE1531"/>
  <c r="AE1527"/>
  <c r="AE1523"/>
  <c r="AE1519"/>
  <c r="AE1515"/>
  <c r="AE1511"/>
  <c r="AE1507"/>
  <c r="AE1503"/>
  <c r="AE1499"/>
  <c r="AE1495"/>
  <c r="AE1491"/>
  <c r="AE1487"/>
  <c r="AE1483"/>
  <c r="AE1479"/>
  <c r="AE1475"/>
  <c r="AE1471"/>
  <c r="AE1467"/>
  <c r="AE1463"/>
  <c r="AE1459"/>
  <c r="AE1455"/>
  <c r="AE1451"/>
  <c r="AE1447"/>
  <c r="AE1443"/>
  <c r="AE1439"/>
  <c r="AE1435"/>
  <c r="AE1431"/>
  <c r="AE1427"/>
  <c r="AE1423"/>
  <c r="AE1419"/>
  <c r="AE1415"/>
  <c r="AE1411"/>
  <c r="AE1407"/>
  <c r="AE1403"/>
  <c r="AE1399"/>
  <c r="AE1395"/>
  <c r="AE1391"/>
  <c r="AE1387"/>
  <c r="AE1383"/>
  <c r="AE1379"/>
  <c r="AE1375"/>
  <c r="AE1371"/>
  <c r="AE1367"/>
  <c r="AE1363"/>
  <c r="AE1359"/>
  <c r="AE1355"/>
  <c r="AE1351"/>
  <c r="AE1347"/>
  <c r="AE1343"/>
  <c r="AE1339"/>
  <c r="AE1335"/>
  <c r="AE1331"/>
  <c r="AE1327"/>
  <c r="AE1323"/>
  <c r="AE1319"/>
  <c r="AE1315"/>
  <c r="AE1311"/>
  <c r="AE1307"/>
  <c r="AE1303"/>
  <c r="AE1299"/>
  <c r="AE1295"/>
  <c r="AE1291"/>
  <c r="AE1287"/>
  <c r="AE1283"/>
  <c r="AE1279"/>
  <c r="AE1275"/>
  <c r="AE1271"/>
  <c r="AE1267"/>
  <c r="AE1263"/>
  <c r="AE1259"/>
  <c r="AE1255"/>
  <c r="AE1251"/>
  <c r="AE1247"/>
  <c r="AE1243"/>
  <c r="AE1239"/>
  <c r="AE1235"/>
  <c r="AE1231"/>
  <c r="AE1227"/>
  <c r="AE1223"/>
  <c r="AE1219"/>
  <c r="AE1215"/>
  <c r="AE1211"/>
  <c r="AE1207"/>
  <c r="AE1203"/>
  <c r="AE1199"/>
  <c r="AE1195"/>
  <c r="AE1191"/>
  <c r="AE1187"/>
  <c r="AE1183"/>
  <c r="AE1179"/>
  <c r="AE1175"/>
  <c r="AE1171"/>
  <c r="AE1167"/>
  <c r="AE1163"/>
  <c r="AE1159"/>
  <c r="AE1155"/>
  <c r="AE1151"/>
  <c r="AE1147"/>
  <c r="AE1143"/>
  <c r="AE1139"/>
  <c r="AE1135"/>
  <c r="AE1131"/>
  <c r="AE1127"/>
  <c r="AE1123"/>
  <c r="AE1119"/>
  <c r="AE1115"/>
  <c r="AE1111"/>
  <c r="AE1107"/>
  <c r="AE1103"/>
  <c r="AE1099"/>
  <c r="AE1095"/>
  <c r="AE1091"/>
  <c r="AE1087"/>
  <c r="AE1083"/>
  <c r="AE1079"/>
  <c r="AE1075"/>
  <c r="AE1071"/>
  <c r="AE1067"/>
  <c r="AE1063"/>
  <c r="AE1059"/>
  <c r="AE1055"/>
  <c r="AE1051"/>
  <c r="AE1047"/>
  <c r="AE1043"/>
  <c r="AE1039"/>
  <c r="AE1035"/>
  <c r="AE1031"/>
  <c r="AE1027"/>
  <c r="AE1023"/>
  <c r="AE1019"/>
  <c r="AE1015"/>
  <c r="AE1011"/>
  <c r="AE1007"/>
  <c r="AE1003"/>
  <c r="AE999"/>
  <c r="AE995"/>
  <c r="AE991"/>
  <c r="AE987"/>
  <c r="AE983"/>
  <c r="AE979"/>
  <c r="AE975"/>
  <c r="AE971"/>
  <c r="AE967"/>
  <c r="AE963"/>
  <c r="AE959"/>
  <c r="AE955"/>
  <c r="AE951"/>
  <c r="AE947"/>
  <c r="AE943"/>
  <c r="AE939"/>
  <c r="AE935"/>
  <c r="AE931"/>
  <c r="AE927"/>
  <c r="AE923"/>
  <c r="AE919"/>
  <c r="AE915"/>
  <c r="AE911"/>
  <c r="AE907"/>
  <c r="AE903"/>
  <c r="AE899"/>
  <c r="AE895"/>
  <c r="AE891"/>
  <c r="AE887"/>
  <c r="AE883"/>
  <c r="AE879"/>
  <c r="AE875"/>
  <c r="AE871"/>
  <c r="AE867"/>
  <c r="AE863"/>
  <c r="AE859"/>
  <c r="AE855"/>
  <c r="AE851"/>
  <c r="AE847"/>
  <c r="AE843"/>
  <c r="AE839"/>
  <c r="AE835"/>
  <c r="AE831"/>
  <c r="AE827"/>
  <c r="AE823"/>
  <c r="AE819"/>
  <c r="AE815"/>
  <c r="AE811"/>
  <c r="AE807"/>
  <c r="AE803"/>
  <c r="AE799"/>
  <c r="AE795"/>
  <c r="AE791"/>
  <c r="AE787"/>
  <c r="AE783"/>
  <c r="AE779"/>
  <c r="AE775"/>
  <c r="AE771"/>
  <c r="AE767"/>
  <c r="AE763"/>
  <c r="AE759"/>
  <c r="AE755"/>
  <c r="AE751"/>
  <c r="AE747"/>
  <c r="AE743"/>
  <c r="AE739"/>
  <c r="AE735"/>
  <c r="AE731"/>
  <c r="AE727"/>
  <c r="AE723"/>
  <c r="AE719"/>
  <c r="AE715"/>
  <c r="AE711"/>
  <c r="AE707"/>
  <c r="AE703"/>
  <c r="AE699"/>
  <c r="AE695"/>
  <c r="AE691"/>
  <c r="AE687"/>
  <c r="AE683"/>
  <c r="AE679"/>
  <c r="AE675"/>
  <c r="AE671"/>
  <c r="AE667"/>
  <c r="AE663"/>
  <c r="AE659"/>
  <c r="AE655"/>
  <c r="AE651"/>
  <c r="AE647"/>
  <c r="AE643"/>
  <c r="AE639"/>
  <c r="AE635"/>
  <c r="AE631"/>
  <c r="AE627"/>
  <c r="AE623"/>
  <c r="AE619"/>
  <c r="AE615"/>
  <c r="AE611"/>
  <c r="AE607"/>
  <c r="AE603"/>
  <c r="AE599"/>
  <c r="AE595"/>
  <c r="AE591"/>
  <c r="AE587"/>
  <c r="AE583"/>
  <c r="AE579"/>
  <c r="AE575"/>
  <c r="AE571"/>
  <c r="AE567"/>
  <c r="AE563"/>
  <c r="AE559"/>
  <c r="AE555"/>
  <c r="AE551"/>
  <c r="AE547"/>
  <c r="AE543"/>
  <c r="AE539"/>
  <c r="AE535"/>
  <c r="AE531"/>
  <c r="AE527"/>
  <c r="AE523"/>
  <c r="AE519"/>
  <c r="AE515"/>
  <c r="AE511"/>
  <c r="AE507"/>
  <c r="AE503"/>
  <c r="AE499"/>
  <c r="AE495"/>
  <c r="AE491"/>
  <c r="AE487"/>
  <c r="AE483"/>
  <c r="AE479"/>
  <c r="AE475"/>
  <c r="AE471"/>
  <c r="AE467"/>
  <c r="AE463"/>
  <c r="AE459"/>
  <c r="AE455"/>
  <c r="AE451"/>
  <c r="AE447"/>
  <c r="AE443"/>
  <c r="AE439"/>
  <c r="AE435"/>
  <c r="AE431"/>
  <c r="AE427"/>
  <c r="AE423"/>
  <c r="AE419"/>
  <c r="AE415"/>
  <c r="AE411"/>
  <c r="AE407"/>
  <c r="AE403"/>
  <c r="AE399"/>
  <c r="AE395"/>
  <c r="AE391"/>
  <c r="AE387"/>
  <c r="AE383"/>
  <c r="AE379"/>
  <c r="AE375"/>
  <c r="AE371"/>
  <c r="AE367"/>
  <c r="AE363"/>
  <c r="AE359"/>
  <c r="AE355"/>
  <c r="AE351"/>
  <c r="AE347"/>
  <c r="AE343"/>
  <c r="AE339"/>
  <c r="AE335"/>
  <c r="AE331"/>
  <c r="AE327"/>
  <c r="AE323"/>
  <c r="AE319"/>
  <c r="AE315"/>
  <c r="AE311"/>
  <c r="AE307"/>
  <c r="AE303"/>
  <c r="AE299"/>
  <c r="AE295"/>
  <c r="AE291"/>
  <c r="AE287"/>
  <c r="AE283"/>
  <c r="AE279"/>
  <c r="AE275"/>
  <c r="AE271"/>
  <c r="AE267"/>
  <c r="AE263"/>
  <c r="AE259"/>
  <c r="AE255"/>
  <c r="AE251"/>
  <c r="AE247"/>
  <c r="AE243"/>
  <c r="AE239"/>
  <c r="AE235"/>
  <c r="AE231"/>
  <c r="AE227"/>
  <c r="AE223"/>
  <c r="AE219"/>
  <c r="AE215"/>
  <c r="AE211"/>
  <c r="AE207"/>
  <c r="AE203"/>
  <c r="AE199"/>
  <c r="AE195"/>
  <c r="AE191"/>
  <c r="AE187"/>
  <c r="AE183"/>
  <c r="AE179"/>
  <c r="AE175"/>
  <c r="AE171"/>
  <c r="AE167"/>
  <c r="AE163"/>
  <c r="AE159"/>
  <c r="AE155"/>
  <c r="AE151"/>
  <c r="AE147"/>
  <c r="AE143"/>
  <c r="AE139"/>
  <c r="AE135"/>
  <c r="AE131"/>
  <c r="AE127"/>
  <c r="AE123"/>
  <c r="AE119"/>
  <c r="AE115"/>
  <c r="AE111"/>
  <c r="AE107"/>
  <c r="AE103"/>
  <c r="AE99"/>
  <c r="AE95"/>
  <c r="AE91"/>
  <c r="AE87"/>
  <c r="AE83"/>
  <c r="AE79"/>
  <c r="AE75"/>
  <c r="AE71"/>
  <c r="AE67"/>
  <c r="AE63"/>
  <c r="AE59"/>
  <c r="AE55"/>
  <c r="AE51"/>
  <c r="AE47"/>
  <c r="AE43"/>
  <c r="AE39"/>
  <c r="AE35"/>
  <c r="AE31"/>
  <c r="AE27"/>
  <c r="AE23"/>
  <c r="AE19"/>
  <c r="AE15"/>
  <c r="AE11"/>
  <c r="AE7"/>
  <c r="AE3"/>
  <c r="AE3508"/>
  <c r="AE3504"/>
  <c r="AE3500"/>
  <c r="AE3496"/>
  <c r="AE3492"/>
  <c r="AE3488"/>
  <c r="AE3484"/>
  <c r="AE3480"/>
  <c r="AE3476"/>
  <c r="AE3472"/>
  <c r="AE3468"/>
  <c r="AE3464"/>
  <c r="AE3460"/>
  <c r="AE3456"/>
  <c r="AE3452"/>
  <c r="AE3448"/>
  <c r="AE3444"/>
  <c r="AE3440"/>
  <c r="AE3436"/>
  <c r="AE3432"/>
  <c r="AE3428"/>
  <c r="AE3424"/>
  <c r="AE3420"/>
  <c r="AE3416"/>
  <c r="AE3412"/>
  <c r="AE3408"/>
  <c r="AE3404"/>
  <c r="AE3400"/>
  <c r="AE3396"/>
  <c r="AE3392"/>
  <c r="AE3388"/>
  <c r="AE3384"/>
  <c r="AE3380"/>
  <c r="AE3376"/>
  <c r="AE3372"/>
  <c r="AE3368"/>
  <c r="AE3364"/>
  <c r="AE3360"/>
  <c r="AE3356"/>
  <c r="AE3352"/>
  <c r="AE3348"/>
  <c r="AE3344"/>
  <c r="AE3340"/>
  <c r="AE3336"/>
  <c r="AE3332"/>
  <c r="AE3328"/>
  <c r="AE3324"/>
  <c r="AE3320"/>
  <c r="AE3316"/>
  <c r="AE3312"/>
  <c r="AE3308"/>
  <c r="AE3304"/>
  <c r="AE3300"/>
  <c r="AE3296"/>
  <c r="AE3292"/>
  <c r="AE3288"/>
  <c r="AE3284"/>
  <c r="AE3280"/>
  <c r="AE3276"/>
  <c r="AE3272"/>
  <c r="AE3268"/>
  <c r="AE3264"/>
  <c r="AE3260"/>
  <c r="AE3256"/>
  <c r="AE3252"/>
  <c r="AE3248"/>
  <c r="AE3244"/>
  <c r="AE3240"/>
  <c r="AE3236"/>
  <c r="AE3232"/>
  <c r="AE3228"/>
  <c r="AE3224"/>
  <c r="AE3220"/>
  <c r="AE3216"/>
  <c r="AE3212"/>
  <c r="AE3208"/>
  <c r="AE3204"/>
  <c r="AE3200"/>
  <c r="AE3196"/>
  <c r="AE3192"/>
  <c r="AE3188"/>
  <c r="AE3184"/>
  <c r="AE3180"/>
  <c r="AE3176"/>
  <c r="AE3172"/>
  <c r="AE3168"/>
  <c r="AE3164"/>
  <c r="AE3160"/>
  <c r="AE3156"/>
  <c r="AE3152"/>
  <c r="AE3148"/>
  <c r="AE3144"/>
  <c r="AE3140"/>
  <c r="AE3136"/>
  <c r="AE3132"/>
  <c r="AE3128"/>
  <c r="AE3124"/>
  <c r="AE3120"/>
  <c r="AE3116"/>
  <c r="AE3112"/>
  <c r="AE3108"/>
  <c r="AE3104"/>
  <c r="AE3100"/>
  <c r="AE3096"/>
  <c r="AE3092"/>
  <c r="AE3088"/>
  <c r="AE3084"/>
  <c r="AE3080"/>
  <c r="AE3076"/>
  <c r="AE3072"/>
  <c r="AE3068"/>
  <c r="AE3064"/>
  <c r="AE3060"/>
  <c r="AE3056"/>
  <c r="AE3052"/>
  <c r="AE3048"/>
  <c r="AE3044"/>
  <c r="AE3040"/>
  <c r="AE3036"/>
  <c r="AE3032"/>
  <c r="AE3028"/>
  <c r="AE3024"/>
  <c r="AE3020"/>
  <c r="AE3016"/>
  <c r="AE3012"/>
  <c r="AE3008"/>
  <c r="AE3004"/>
  <c r="AE3000"/>
  <c r="AE2996"/>
  <c r="AE2992"/>
  <c r="AE2988"/>
  <c r="AE2984"/>
  <c r="AE2980"/>
  <c r="AE2976"/>
  <c r="AE2972"/>
  <c r="AE2968"/>
  <c r="AE2964"/>
  <c r="AE2960"/>
  <c r="AE2956"/>
  <c r="AE2952"/>
  <c r="AE2948"/>
  <c r="AE2944"/>
  <c r="AE2940"/>
  <c r="AE2936"/>
  <c r="AE2932"/>
  <c r="AE2928"/>
  <c r="AE2924"/>
  <c r="AE2920"/>
  <c r="AE2916"/>
  <c r="AE2912"/>
  <c r="AE2908"/>
  <c r="AE2904"/>
  <c r="AE2900"/>
  <c r="AE2896"/>
  <c r="AE2892"/>
  <c r="AE2888"/>
  <c r="AE2884"/>
  <c r="AE2880"/>
  <c r="AE2876"/>
  <c r="AE2872"/>
  <c r="AE2868"/>
  <c r="AE2864"/>
  <c r="AE2860"/>
  <c r="AE2856"/>
  <c r="AE2852"/>
  <c r="AE2848"/>
  <c r="AE2844"/>
  <c r="AE2840"/>
  <c r="AE2836"/>
  <c r="AE2832"/>
  <c r="AE2828"/>
  <c r="AE2824"/>
  <c r="AE2820"/>
  <c r="AE2816"/>
  <c r="AE2812"/>
  <c r="AE2808"/>
  <c r="AE2804"/>
  <c r="AE2800"/>
  <c r="AE2796"/>
  <c r="AE2792"/>
  <c r="AE2788"/>
  <c r="AE2784"/>
  <c r="AE2780"/>
  <c r="AE2776"/>
  <c r="AE2772"/>
  <c r="AE2768"/>
  <c r="AE2764"/>
  <c r="AE2760"/>
  <c r="AE2756"/>
  <c r="AE2752"/>
  <c r="AE2748"/>
  <c r="AE2744"/>
  <c r="AE2740"/>
  <c r="AE2736"/>
  <c r="AE2732"/>
  <c r="AE2728"/>
  <c r="AE2724"/>
  <c r="AE2720"/>
  <c r="AE2716"/>
  <c r="AE2712"/>
  <c r="AE2708"/>
  <c r="AE2704"/>
  <c r="AE2700"/>
  <c r="AE2696"/>
  <c r="AE2692"/>
  <c r="AE2688"/>
  <c r="AE2684"/>
  <c r="AE2680"/>
  <c r="AE2676"/>
  <c r="AE2672"/>
  <c r="AE2668"/>
  <c r="AE2664"/>
  <c r="AE2660"/>
  <c r="AE2656"/>
  <c r="AE2652"/>
  <c r="AE2648"/>
  <c r="AE2644"/>
  <c r="AE2640"/>
  <c r="AE2636"/>
  <c r="AE2632"/>
  <c r="AE2628"/>
  <c r="AE2624"/>
  <c r="AE2620"/>
  <c r="AE2616"/>
  <c r="AE2612"/>
  <c r="AE2608"/>
  <c r="AE2604"/>
  <c r="AE2600"/>
  <c r="AE2596"/>
  <c r="AE2592"/>
  <c r="AE2588"/>
  <c r="AE2584"/>
  <c r="AE2580"/>
  <c r="AE2576"/>
  <c r="AE2572"/>
  <c r="AE2568"/>
  <c r="AE2564"/>
  <c r="AE2560"/>
  <c r="AE2556"/>
  <c r="AE2552"/>
  <c r="AE2548"/>
  <c r="AE2544"/>
  <c r="AE2540"/>
  <c r="AE2536"/>
  <c r="AE2532"/>
  <c r="AE2528"/>
  <c r="AE2524"/>
  <c r="AE2520"/>
  <c r="AE2516"/>
  <c r="AE2512"/>
  <c r="AE2508"/>
  <c r="AE2504"/>
  <c r="AE2500"/>
  <c r="AE2496"/>
  <c r="AE2492"/>
  <c r="AE2488"/>
  <c r="AE2484"/>
  <c r="AE2480"/>
  <c r="AE2476"/>
  <c r="AE2472"/>
  <c r="AE2468"/>
  <c r="AE2464"/>
  <c r="AE2460"/>
  <c r="AE2456"/>
  <c r="AE2452"/>
  <c r="AE2448"/>
  <c r="AE2444"/>
  <c r="AE2440"/>
  <c r="AE2436"/>
  <c r="AE2432"/>
  <c r="AE2428"/>
  <c r="AE2424"/>
  <c r="AE2420"/>
  <c r="AE2416"/>
  <c r="AE2412"/>
  <c r="AE2408"/>
  <c r="AE2404"/>
  <c r="AE2400"/>
  <c r="AE2396"/>
  <c r="AE2392"/>
  <c r="AE2388"/>
  <c r="AE2384"/>
  <c r="AE2380"/>
  <c r="AE2376"/>
  <c r="AE2372"/>
  <c r="AE2368"/>
  <c r="AE2364"/>
  <c r="AE2360"/>
  <c r="AE2356"/>
  <c r="AE2352"/>
  <c r="AE2348"/>
  <c r="AE2344"/>
  <c r="AE2340"/>
  <c r="AE2336"/>
  <c r="AE2332"/>
  <c r="AE2328"/>
  <c r="AE2324"/>
  <c r="AE2320"/>
  <c r="AE2316"/>
  <c r="AE2312"/>
  <c r="AE2308"/>
  <c r="AE2304"/>
  <c r="AE2300"/>
  <c r="AE2296"/>
  <c r="AE2292"/>
  <c r="AE2288"/>
  <c r="AE2284"/>
  <c r="AE2280"/>
  <c r="AE2276"/>
  <c r="AE2272"/>
  <c r="AE2268"/>
  <c r="AE2264"/>
  <c r="AE2260"/>
  <c r="AE2256"/>
  <c r="AE2252"/>
  <c r="AE2248"/>
  <c r="AE2244"/>
  <c r="AE2240"/>
  <c r="AE2236"/>
  <c r="AE2232"/>
  <c r="AE2228"/>
  <c r="AE2224"/>
  <c r="AE2220"/>
  <c r="AE2216"/>
  <c r="AE2212"/>
  <c r="AE2208"/>
  <c r="AE2204"/>
  <c r="AE2200"/>
  <c r="AE2196"/>
  <c r="AE2192"/>
  <c r="AE2188"/>
  <c r="AE2184"/>
  <c r="AE2180"/>
  <c r="AE2176"/>
  <c r="AE2172"/>
  <c r="AE2168"/>
  <c r="AE2164"/>
  <c r="AE2160"/>
  <c r="AE2156"/>
  <c r="AE2152"/>
  <c r="AE2148"/>
  <c r="AE2144"/>
  <c r="AE2140"/>
  <c r="AE2136"/>
  <c r="AE2132"/>
  <c r="AE2128"/>
  <c r="AE2124"/>
  <c r="AE2120"/>
  <c r="AE2116"/>
  <c r="AE2112"/>
  <c r="AE2108"/>
  <c r="AE2104"/>
  <c r="AE2100"/>
  <c r="AE2096"/>
  <c r="AE2092"/>
  <c r="AE2088"/>
  <c r="AE2084"/>
  <c r="AE2080"/>
  <c r="AE2076"/>
  <c r="AE2072"/>
  <c r="AE2068"/>
  <c r="AE2064"/>
  <c r="AE2060"/>
  <c r="AE2056"/>
  <c r="AE2052"/>
  <c r="AE2048"/>
  <c r="AE2044"/>
  <c r="AE2040"/>
  <c r="AE2036"/>
  <c r="AE2032"/>
  <c r="AE2028"/>
  <c r="AE2024"/>
  <c r="AE2020"/>
  <c r="AE2016"/>
  <c r="AE2012"/>
  <c r="AE2008"/>
  <c r="AE2004"/>
  <c r="AE2000"/>
  <c r="AE1996"/>
  <c r="AE1992"/>
  <c r="AE1988"/>
  <c r="AE1984"/>
  <c r="AE1980"/>
  <c r="AE1976"/>
  <c r="AE1972"/>
  <c r="AE1968"/>
  <c r="AE1964"/>
  <c r="AE1960"/>
  <c r="AE1956"/>
  <c r="AE1952"/>
  <c r="AE1948"/>
  <c r="AE1944"/>
  <c r="AE1940"/>
  <c r="AE1936"/>
  <c r="AE1932"/>
  <c r="AE1928"/>
  <c r="AE1924"/>
  <c r="AE1920"/>
  <c r="AE1916"/>
  <c r="AE1912"/>
  <c r="AE1908"/>
  <c r="AE1904"/>
  <c r="AE1900"/>
  <c r="AE1896"/>
  <c r="AE1892"/>
  <c r="AE1888"/>
  <c r="AE1884"/>
  <c r="AE1880"/>
  <c r="AE1876"/>
  <c r="AE1872"/>
  <c r="AE1868"/>
  <c r="AE1864"/>
  <c r="AE1860"/>
  <c r="AE1856"/>
  <c r="AE1852"/>
  <c r="AE1848"/>
  <c r="AE1844"/>
  <c r="AE1840"/>
  <c r="AE1836"/>
  <c r="AE1832"/>
  <c r="AE1828"/>
  <c r="AE1824"/>
  <c r="AE1820"/>
  <c r="AE1816"/>
  <c r="AE1812"/>
  <c r="AE1808"/>
  <c r="AE1804"/>
  <c r="AE1800"/>
  <c r="AE1796"/>
  <c r="AE1792"/>
  <c r="AE1788"/>
  <c r="AE1784"/>
  <c r="AE1780"/>
  <c r="AE1776"/>
  <c r="AE1772"/>
  <c r="AE1768"/>
  <c r="AE1764"/>
  <c r="AE1760"/>
  <c r="AE1756"/>
  <c r="AE1752"/>
  <c r="AE1748"/>
  <c r="AE1744"/>
  <c r="AE1740"/>
  <c r="AE1736"/>
  <c r="AE1732"/>
  <c r="AE1728"/>
  <c r="AE1724"/>
  <c r="AE1720"/>
  <c r="AE1716"/>
  <c r="AE1712"/>
  <c r="AE1708"/>
  <c r="AE1704"/>
  <c r="AE1700"/>
  <c r="AE1696"/>
  <c r="AE1692"/>
  <c r="AE1688"/>
  <c r="AE1684"/>
  <c r="AE1680"/>
  <c r="AE1676"/>
  <c r="AE1672"/>
  <c r="AE1668"/>
  <c r="AE1664"/>
  <c r="AE1660"/>
  <c r="AE1656"/>
  <c r="AE1652"/>
  <c r="AE1648"/>
  <c r="AE1644"/>
  <c r="AE1640"/>
  <c r="AE1636"/>
  <c r="AE1632"/>
  <c r="AE1628"/>
  <c r="AE1624"/>
  <c r="AE1620"/>
  <c r="AE1616"/>
  <c r="AE1612"/>
  <c r="AE1608"/>
  <c r="AE1604"/>
  <c r="AE1600"/>
  <c r="AE1596"/>
  <c r="AE1592"/>
  <c r="AE1588"/>
  <c r="AE1584"/>
  <c r="AE1580"/>
  <c r="AE1576"/>
  <c r="AE1572"/>
  <c r="AE1568"/>
  <c r="AE1564"/>
  <c r="AE1560"/>
  <c r="AE1556"/>
  <c r="AE1552"/>
  <c r="AE1548"/>
  <c r="AE1544"/>
  <c r="AE1540"/>
  <c r="AE1536"/>
  <c r="AE1532"/>
  <c r="AE1528"/>
  <c r="AE1524"/>
  <c r="AE1520"/>
  <c r="AE1516"/>
  <c r="AE1512"/>
  <c r="AE1508"/>
  <c r="AE1504"/>
  <c r="AE1500"/>
  <c r="AE1496"/>
  <c r="AE1492"/>
  <c r="AE1488"/>
  <c r="AE1484"/>
  <c r="AE1480"/>
  <c r="AE1476"/>
  <c r="AE1472"/>
  <c r="AE1468"/>
  <c r="AE1464"/>
  <c r="AE1460"/>
  <c r="AE1456"/>
  <c r="AE1452"/>
  <c r="AE1448"/>
  <c r="AE1444"/>
  <c r="AE1440"/>
  <c r="AE1436"/>
  <c r="AE1432"/>
  <c r="AE1428"/>
  <c r="AE1424"/>
  <c r="AE1420"/>
  <c r="AE1416"/>
  <c r="AE1412"/>
  <c r="AE1408"/>
  <c r="AE1404"/>
  <c r="AE1400"/>
  <c r="AE1396"/>
  <c r="AE1392"/>
  <c r="AE1388"/>
  <c r="AE1384"/>
  <c r="AE1380"/>
  <c r="AE1376"/>
  <c r="AE1372"/>
  <c r="AE1368"/>
  <c r="AE1364"/>
  <c r="AE1360"/>
  <c r="AE1356"/>
  <c r="AE1352"/>
  <c r="AE1348"/>
  <c r="AE1344"/>
  <c r="AE1340"/>
  <c r="AE1336"/>
  <c r="AE1332"/>
  <c r="AE1328"/>
  <c r="AE1324"/>
  <c r="AE1320"/>
  <c r="AE1316"/>
  <c r="AE1312"/>
  <c r="AE1308"/>
  <c r="AE1304"/>
  <c r="AE1300"/>
  <c r="AE1296"/>
  <c r="AE1292"/>
  <c r="AE1288"/>
  <c r="AE1284"/>
  <c r="AE1280"/>
  <c r="AE1276"/>
  <c r="AE1272"/>
  <c r="AE1268"/>
  <c r="AE1264"/>
  <c r="AE1260"/>
  <c r="AE1256"/>
  <c r="AE1252"/>
  <c r="AE1248"/>
  <c r="AE1244"/>
  <c r="AE1240"/>
  <c r="AE1236"/>
  <c r="AE1232"/>
  <c r="AE1228"/>
  <c r="AE1224"/>
  <c r="AE1220"/>
  <c r="AE1216"/>
  <c r="AE1212"/>
  <c r="AE1208"/>
  <c r="AE1204"/>
  <c r="AE1200"/>
  <c r="AE1196"/>
  <c r="AE1192"/>
  <c r="AE1188"/>
  <c r="AE1184"/>
  <c r="AE1180"/>
  <c r="AE1176"/>
  <c r="AE1172"/>
  <c r="AE1168"/>
  <c r="AE1164"/>
  <c r="AE1160"/>
  <c r="AE1156"/>
  <c r="AE1152"/>
  <c r="AE1148"/>
  <c r="AE1144"/>
  <c r="AE1140"/>
  <c r="AE1136"/>
  <c r="AE1132"/>
  <c r="AE1128"/>
  <c r="AE1124"/>
  <c r="AE1120"/>
  <c r="AE1116"/>
  <c r="AE1112"/>
  <c r="AE1108"/>
  <c r="AE1104"/>
  <c r="AE1100"/>
  <c r="AE1096"/>
  <c r="AE1092"/>
  <c r="AE1088"/>
  <c r="AE1084"/>
  <c r="AE1080"/>
  <c r="AE1076"/>
  <c r="AE1072"/>
  <c r="AE1068"/>
  <c r="AE1064"/>
  <c r="AE1060"/>
  <c r="AE1056"/>
  <c r="AE1052"/>
  <c r="AE1048"/>
  <c r="AE1044"/>
  <c r="AE1040"/>
  <c r="AE1036"/>
  <c r="AE1032"/>
  <c r="AE1028"/>
  <c r="AE1024"/>
  <c r="AE1020"/>
  <c r="AE1016"/>
  <c r="AE1012"/>
  <c r="AE1008"/>
  <c r="AE1004"/>
  <c r="AE1000"/>
  <c r="AE996"/>
  <c r="AE992"/>
  <c r="AE988"/>
  <c r="AE984"/>
  <c r="AE980"/>
  <c r="AE976"/>
  <c r="AE972"/>
  <c r="AE968"/>
  <c r="AE964"/>
  <c r="AE960"/>
  <c r="AE956"/>
  <c r="AE952"/>
  <c r="AE948"/>
  <c r="AE944"/>
  <c r="AE940"/>
  <c r="AE936"/>
  <c r="AE932"/>
  <c r="AE928"/>
  <c r="AE924"/>
  <c r="AE920"/>
  <c r="AE916"/>
  <c r="AE912"/>
  <c r="AE908"/>
  <c r="AE904"/>
  <c r="AE900"/>
  <c r="AE896"/>
  <c r="AE892"/>
  <c r="AE888"/>
  <c r="AE884"/>
  <c r="AE880"/>
  <c r="AE876"/>
  <c r="AE872"/>
  <c r="AE868"/>
  <c r="AE864"/>
  <c r="AE860"/>
  <c r="AE856"/>
  <c r="AE852"/>
  <c r="AE848"/>
  <c r="AE844"/>
  <c r="AE840"/>
  <c r="AE836"/>
  <c r="AE832"/>
  <c r="AE828"/>
  <c r="AE824"/>
  <c r="AE820"/>
  <c r="AE816"/>
  <c r="AE812"/>
  <c r="AE808"/>
  <c r="AE804"/>
  <c r="AE800"/>
  <c r="AE796"/>
  <c r="AE792"/>
  <c r="AE788"/>
  <c r="AE784"/>
  <c r="AE780"/>
  <c r="AE776"/>
  <c r="AE772"/>
  <c r="AE768"/>
  <c r="AE764"/>
  <c r="AE760"/>
  <c r="AE756"/>
  <c r="AE752"/>
  <c r="AE748"/>
  <c r="AE744"/>
  <c r="AE740"/>
  <c r="AE736"/>
  <c r="AE732"/>
  <c r="AE728"/>
  <c r="AE724"/>
  <c r="AE720"/>
  <c r="AE716"/>
  <c r="AE712"/>
  <c r="AE708"/>
  <c r="AE704"/>
  <c r="AE700"/>
  <c r="AE696"/>
  <c r="AE692"/>
  <c r="AE688"/>
  <c r="AE684"/>
  <c r="AE680"/>
  <c r="AE676"/>
  <c r="AE672"/>
  <c r="AE668"/>
  <c r="AE664"/>
  <c r="AE660"/>
  <c r="AE656"/>
  <c r="AE652"/>
  <c r="AE648"/>
  <c r="AE644"/>
  <c r="AE640"/>
  <c r="AE636"/>
  <c r="AE632"/>
  <c r="AE628"/>
  <c r="AE624"/>
  <c r="AE620"/>
  <c r="AE616"/>
  <c r="AE612"/>
  <c r="AE608"/>
  <c r="AE604"/>
  <c r="AE600"/>
  <c r="AE596"/>
  <c r="AE592"/>
  <c r="AE588"/>
  <c r="AE584"/>
  <c r="AE580"/>
  <c r="AE576"/>
  <c r="AE572"/>
  <c r="AE568"/>
  <c r="AE564"/>
  <c r="AE560"/>
  <c r="AE556"/>
  <c r="AE552"/>
  <c r="AE548"/>
  <c r="AE544"/>
  <c r="AE540"/>
  <c r="AE536"/>
  <c r="AE532"/>
  <c r="AE528"/>
  <c r="AE524"/>
  <c r="AE520"/>
  <c r="AE516"/>
  <c r="AE512"/>
  <c r="AE508"/>
  <c r="AE504"/>
  <c r="AE500"/>
  <c r="AE496"/>
  <c r="AE492"/>
  <c r="AE488"/>
  <c r="AE484"/>
  <c r="AE480"/>
  <c r="AE476"/>
  <c r="AE472"/>
  <c r="AE468"/>
  <c r="AE464"/>
  <c r="AE460"/>
  <c r="AE456"/>
  <c r="AE452"/>
  <c r="AE448"/>
  <c r="AE444"/>
  <c r="AE440"/>
  <c r="AE436"/>
  <c r="AE432"/>
  <c r="AE428"/>
  <c r="AE424"/>
  <c r="AE420"/>
  <c r="AE416"/>
  <c r="AE412"/>
  <c r="AE408"/>
  <c r="AE404"/>
  <c r="AE400"/>
  <c r="AE396"/>
  <c r="AE392"/>
  <c r="AE388"/>
  <c r="AE384"/>
  <c r="AE380"/>
  <c r="AE376"/>
  <c r="AE372"/>
  <c r="AE368"/>
  <c r="AE364"/>
  <c r="AE360"/>
  <c r="AE356"/>
  <c r="AE352"/>
  <c r="AE348"/>
  <c r="AE344"/>
  <c r="AE340"/>
  <c r="AE336"/>
  <c r="AE332"/>
  <c r="AE328"/>
  <c r="AE324"/>
  <c r="AE320"/>
  <c r="AE316"/>
  <c r="AE312"/>
  <c r="AE308"/>
  <c r="AE304"/>
  <c r="AE300"/>
  <c r="AE296"/>
  <c r="AE292"/>
  <c r="AE288"/>
  <c r="AE284"/>
  <c r="AE280"/>
  <c r="AE276"/>
  <c r="AE272"/>
  <c r="AE268"/>
  <c r="AE264"/>
  <c r="AE260"/>
  <c r="AE256"/>
  <c r="AE252"/>
  <c r="AE248"/>
  <c r="AE244"/>
  <c r="AE240"/>
  <c r="AE236"/>
  <c r="AE232"/>
  <c r="AE228"/>
  <c r="AE224"/>
  <c r="AE220"/>
  <c r="AE216"/>
  <c r="AE212"/>
  <c r="AE208"/>
  <c r="AE204"/>
  <c r="AE200"/>
  <c r="AE196"/>
  <c r="AE192"/>
  <c r="AE188"/>
  <c r="AE184"/>
  <c r="AE180"/>
  <c r="AE176"/>
  <c r="AE172"/>
  <c r="AE168"/>
  <c r="AE164"/>
  <c r="AE160"/>
  <c r="AE156"/>
  <c r="AE152"/>
  <c r="AE148"/>
  <c r="AE144"/>
  <c r="AE140"/>
  <c r="AE136"/>
  <c r="AE132"/>
  <c r="AE128"/>
  <c r="AE124"/>
  <c r="AE120"/>
  <c r="AE116"/>
  <c r="AE112"/>
  <c r="AE108"/>
  <c r="AE104"/>
  <c r="AE100"/>
  <c r="AE96"/>
  <c r="AE92"/>
  <c r="AE88"/>
  <c r="AE84"/>
  <c r="AE80"/>
  <c r="AE76"/>
  <c r="AE72"/>
  <c r="AE68"/>
  <c r="AE64"/>
  <c r="AE60"/>
  <c r="AE56"/>
  <c r="AE52"/>
  <c r="AE48"/>
  <c r="AE44"/>
  <c r="AE40"/>
  <c r="AE36"/>
  <c r="AE32"/>
  <c r="AE28"/>
  <c r="AE24"/>
  <c r="AE20"/>
  <c r="AE16"/>
  <c r="AE12"/>
  <c r="AE8"/>
  <c r="AE4"/>
  <c r="H152"/>
  <c r="C23" i="16"/>
  <c r="C28"/>
  <c r="C17"/>
  <c r="C16"/>
  <c r="G151" i="18"/>
  <c r="C29" i="16"/>
  <c r="C22"/>
  <c r="C10"/>
  <c r="C11"/>
</calcChain>
</file>

<file path=xl/sharedStrings.xml><?xml version="1.0" encoding="utf-8"?>
<sst xmlns="http://schemas.openxmlformats.org/spreadsheetml/2006/main" count="27316" uniqueCount="335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c guess</t>
  </si>
  <si>
    <t>d gues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</t>
  </si>
  <si>
    <t>3M ABCD(abcd)</t>
  </si>
  <si>
    <t>3M abcd</t>
  </si>
  <si>
    <t>1M ABCD(abcd)</t>
  </si>
  <si>
    <t>1M abcd</t>
  </si>
  <si>
    <t>Simple Basis from Continuous</t>
  </si>
  <si>
    <t>1Y Continuous</t>
  </si>
  <si>
    <t>1Y ABCD(abcd)</t>
  </si>
  <si>
    <t>1Y abcd</t>
  </si>
  <si>
    <t>k min</t>
  </si>
  <si>
    <t>k max</t>
  </si>
  <si>
    <t>6M Continuous Basis</t>
  </si>
  <si>
    <t>3M Continuous Basis</t>
  </si>
  <si>
    <t>1M Continuous Basis</t>
  </si>
  <si>
    <t>1Y Continuous Basis</t>
  </si>
  <si>
    <t>Max Error (bps)</t>
  </si>
  <si>
    <t>Root Mean Square Error</t>
  </si>
  <si>
    <t>a/b</t>
  </si>
  <si>
    <t>1/c</t>
  </si>
  <si>
    <t>T max th</t>
  </si>
  <si>
    <t>T max from Location</t>
  </si>
  <si>
    <t>Dominated d</t>
  </si>
  <si>
    <t>GlobalHelper6M</t>
  </si>
  <si>
    <t>GlobalHelper3M</t>
  </si>
  <si>
    <t>GlobalHelper12M</t>
  </si>
  <si>
    <t>GlobalHelper1M</t>
  </si>
  <si>
    <t>Guessed c</t>
  </si>
  <si>
    <t>Guessed t</t>
  </si>
  <si>
    <t>Position c</t>
  </si>
  <si>
    <t>Position t</t>
  </si>
  <si>
    <t>Fixed c</t>
  </si>
  <si>
    <t>Fixed t</t>
  </si>
  <si>
    <t>GlobalModel</t>
  </si>
  <si>
    <t>Calibrate</t>
  </si>
  <si>
    <t>Calibrated c</t>
  </si>
  <si>
    <t>Calibrated t</t>
  </si>
  <si>
    <t>Error function</t>
  </si>
  <si>
    <t>T/F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Global</t>
  </si>
  <si>
    <t>GH Weights</t>
  </si>
  <si>
    <t>t guess</t>
  </si>
  <si>
    <t>ACDTTenor Basis</t>
  </si>
  <si>
    <t>GlobalHelper</t>
  </si>
  <si>
    <t>no</t>
  </si>
  <si>
    <t>Tenor Basis 3M,6M</t>
  </si>
  <si>
    <t>Tenor Basis 12M,6M</t>
  </si>
  <si>
    <t>Tenor Basis 1M,6M</t>
  </si>
  <si>
    <t>Tenor Basis 1M,3M</t>
  </si>
  <si>
    <t>b guess</t>
  </si>
  <si>
    <t>t functional</t>
  </si>
  <si>
    <t>ABCDTenor Basis</t>
  </si>
  <si>
    <t>AbcdTenor Basis</t>
  </si>
  <si>
    <t>Continuous Basis Calibration 3M,6M</t>
  </si>
  <si>
    <t>Continuous Basis Calibration 12M,6M</t>
  </si>
  <si>
    <t>Continuous Basis Calibration 1M,6M</t>
  </si>
  <si>
    <t>Continuous Basis Calibration 1M,3M</t>
  </si>
  <si>
    <t>3M,6M Continuous Basis</t>
  </si>
  <si>
    <t>1Y,6M Continuous Basis</t>
  </si>
  <si>
    <t>1M,6M Continuous Basis</t>
  </si>
  <si>
    <t>1M,3M Continuous Basis</t>
  </si>
  <si>
    <t>forced d 6M,3M</t>
  </si>
  <si>
    <t>Not Incremental</t>
  </si>
  <si>
    <t>Incremental</t>
  </si>
  <si>
    <t>3M,6M</t>
  </si>
  <si>
    <t>12M,6M</t>
  </si>
  <si>
    <t>1M,3M</t>
  </si>
  <si>
    <t>T max comparison</t>
  </si>
  <si>
    <t>--</t>
  </si>
  <si>
    <t>Comparison</t>
  </si>
  <si>
    <t>c comparison</t>
  </si>
  <si>
    <t>1/c comparison</t>
  </si>
  <si>
    <t>Abcd VS Acdt</t>
  </si>
  <si>
    <t>Acdt</t>
  </si>
  <si>
    <t>Abcd</t>
  </si>
  <si>
    <t>Reshaping output</t>
  </si>
  <si>
    <t>c and t</t>
  </si>
  <si>
    <t>12M,6M Continuous</t>
  </si>
  <si>
    <t>3M,6M Continuous</t>
  </si>
  <si>
    <t>1M,3M Continuous</t>
  </si>
  <si>
    <t>3M,6M ABCD(abcd)</t>
  </si>
  <si>
    <t>3M ,6Mabcd</t>
  </si>
  <si>
    <t>1Y,6M ABCD(abcd)</t>
  </si>
  <si>
    <t>1Y,6M abcd</t>
  </si>
  <si>
    <t>1M,3M ABCD(abcd)</t>
  </si>
  <si>
    <t>1M,3M abcd</t>
  </si>
  <si>
    <t>a_{x,y}</t>
  </si>
  <si>
    <t>b_{x,y}</t>
  </si>
  <si>
    <t>Maximum vasis value structure</t>
  </si>
  <si>
    <t>x</t>
  </si>
  <si>
    <t>b th</t>
  </si>
  <si>
    <t>err</t>
  </si>
  <si>
    <t>sum</t>
  </si>
  <si>
    <t>6M acdt Forward curve</t>
  </si>
  <si>
    <t>6M Corrected acdt forward curve</t>
  </si>
  <si>
    <t>6M legacy forward curve</t>
  </si>
  <si>
    <t>Eonia forward curve</t>
  </si>
  <si>
    <t>1M,6M Continuous</t>
  </si>
  <si>
    <t>1M,6M ABCD(abcd)</t>
  </si>
  <si>
    <t>1M,6M abcd</t>
  </si>
  <si>
    <t>3M acdt Forward curve</t>
  </si>
</sst>
</file>

<file path=xl/styles.xml><?xml version="1.0" encoding="utf-8"?>
<styleSheet xmlns="http://schemas.openxmlformats.org/spreadsheetml/2006/main">
  <numFmts count="9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000000"/>
    <numFmt numFmtId="172" formatCode="0.000"/>
  </numFmts>
  <fonts count="7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10"/>
      <color theme="1"/>
      <name val="Courier New"/>
      <family val="3"/>
    </font>
    <font>
      <b/>
      <sz val="8"/>
      <color theme="1"/>
      <name val="Courier New"/>
      <family val="3"/>
    </font>
  </fonts>
  <fills count="2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315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3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4" xfId="0" applyFont="1" applyFill="1" applyBorder="1"/>
    <xf numFmtId="0" fontId="3" fillId="8" borderId="15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10" fontId="3" fillId="8" borderId="8" xfId="0" applyNumberFormat="1" applyFont="1" applyFill="1" applyBorder="1"/>
    <xf numFmtId="10" fontId="3" fillId="8" borderId="0" xfId="0" applyNumberFormat="1" applyFont="1" applyFill="1" applyBorder="1"/>
    <xf numFmtId="170" fontId="3" fillId="8" borderId="2" xfId="0" applyNumberFormat="1" applyFont="1" applyFill="1" applyBorder="1"/>
    <xf numFmtId="0" fontId="3" fillId="8" borderId="4" xfId="0" applyNumberFormat="1" applyFont="1" applyFill="1" applyBorder="1"/>
    <xf numFmtId="0" fontId="3" fillId="20" borderId="1" xfId="0" applyFont="1" applyFill="1" applyBorder="1" applyAlignment="1">
      <alignment horizontal="right"/>
    </xf>
    <xf numFmtId="0" fontId="3" fillId="20" borderId="2" xfId="0" applyFont="1" applyFill="1" applyBorder="1" applyAlignment="1">
      <alignment horizontal="right"/>
    </xf>
    <xf numFmtId="0" fontId="3" fillId="20" borderId="4" xfId="0" applyFont="1" applyFill="1" applyBorder="1" applyAlignment="1">
      <alignment horizontal="right"/>
    </xf>
    <xf numFmtId="0" fontId="3" fillId="20" borderId="1" xfId="0" applyFont="1" applyFill="1" applyBorder="1" applyAlignment="1">
      <alignment horizontal="center"/>
    </xf>
    <xf numFmtId="0" fontId="3" fillId="20" borderId="2" xfId="0" applyFont="1" applyFill="1" applyBorder="1" applyAlignment="1">
      <alignment horizontal="center"/>
    </xf>
    <xf numFmtId="0" fontId="3" fillId="8" borderId="2" xfId="0" applyNumberFormat="1" applyFont="1" applyFill="1" applyBorder="1"/>
    <xf numFmtId="0" fontId="3" fillId="20" borderId="3" xfId="0" applyFont="1" applyFill="1" applyBorder="1" applyAlignment="1">
      <alignment horizontal="right"/>
    </xf>
    <xf numFmtId="0" fontId="3" fillId="11" borderId="4" xfId="0" applyNumberFormat="1" applyFont="1" applyFill="1" applyBorder="1" applyAlignment="1">
      <alignment vertical="center" wrapText="1"/>
    </xf>
    <xf numFmtId="0" fontId="3" fillId="20" borderId="5" xfId="0" applyFont="1" applyFill="1" applyBorder="1" applyAlignment="1">
      <alignment horizontal="centerContinuous" vertical="center" wrapText="1"/>
    </xf>
    <xf numFmtId="0" fontId="3" fillId="20" borderId="6" xfId="0" applyFont="1" applyFill="1" applyBorder="1" applyAlignment="1">
      <alignment horizontal="centerContinuous" vertical="center" wrapText="1"/>
    </xf>
    <xf numFmtId="0" fontId="3" fillId="20" borderId="2" xfId="0" applyFont="1" applyFill="1" applyBorder="1" applyAlignment="1">
      <alignment horizontal="right" vertical="center" wrapText="1"/>
    </xf>
    <xf numFmtId="0" fontId="3" fillId="20" borderId="3" xfId="0" applyFont="1" applyFill="1" applyBorder="1" applyAlignment="1">
      <alignment horizontal="right" vertical="center" wrapText="1"/>
    </xf>
    <xf numFmtId="0" fontId="3" fillId="20" borderId="4" xfId="0" applyFont="1" applyFill="1" applyBorder="1" applyAlignment="1">
      <alignment horizontal="right" vertical="center" wrapText="1"/>
    </xf>
    <xf numFmtId="165" fontId="3" fillId="11" borderId="1" xfId="0" applyNumberFormat="1" applyFont="1" applyFill="1" applyBorder="1" applyAlignment="1">
      <alignment vertical="center" wrapText="1"/>
    </xf>
    <xf numFmtId="0" fontId="0" fillId="7" borderId="0" xfId="0" applyFill="1"/>
    <xf numFmtId="0" fontId="5" fillId="9" borderId="5" xfId="0" applyFont="1" applyFill="1" applyBorder="1" applyAlignment="1">
      <alignment horizontal="centerContinuous" vertical="center" wrapText="1"/>
    </xf>
    <xf numFmtId="0" fontId="6" fillId="9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centerContinuous" vertical="center" wrapText="1"/>
    </xf>
    <xf numFmtId="15" fontId="3" fillId="10" borderId="2" xfId="0" applyNumberFormat="1" applyFont="1" applyFill="1" applyBorder="1" applyAlignment="1">
      <alignment horizontal="center" vertical="center" wrapText="1"/>
    </xf>
    <xf numFmtId="165" fontId="3" fillId="11" borderId="4" xfId="0" applyNumberFormat="1" applyFont="1" applyFill="1" applyBorder="1" applyAlignment="1">
      <alignment vertical="center" wrapText="1"/>
    </xf>
    <xf numFmtId="2" fontId="3" fillId="8" borderId="2" xfId="0" applyNumberFormat="1" applyFont="1" applyFill="1" applyBorder="1"/>
    <xf numFmtId="171" fontId="3" fillId="8" borderId="3" xfId="0" applyNumberFormat="1" applyFont="1" applyFill="1" applyBorder="1"/>
    <xf numFmtId="0" fontId="3" fillId="8" borderId="1" xfId="0" applyFont="1" applyFill="1" applyBorder="1" applyAlignment="1">
      <alignment horizontal="center"/>
    </xf>
    <xf numFmtId="0" fontId="3" fillId="9" borderId="5" xfId="0" applyFont="1" applyFill="1" applyBorder="1" applyAlignment="1">
      <alignment horizontal="center" vertical="center"/>
    </xf>
    <xf numFmtId="0" fontId="0" fillId="8" borderId="0" xfId="0" applyFill="1"/>
    <xf numFmtId="0" fontId="0" fillId="8" borderId="0" xfId="0" applyFill="1" applyBorder="1"/>
    <xf numFmtId="0" fontId="3" fillId="9" borderId="4" xfId="0" applyFont="1" applyFill="1" applyBorder="1" applyAlignment="1">
      <alignment horizontal="right"/>
    </xf>
    <xf numFmtId="0" fontId="3" fillId="9" borderId="1" xfId="0" applyFont="1" applyFill="1" applyBorder="1" applyAlignment="1">
      <alignment horizontal="center"/>
    </xf>
    <xf numFmtId="172" fontId="3" fillId="8" borderId="3" xfId="0" applyNumberFormat="1" applyFont="1" applyFill="1" applyBorder="1"/>
    <xf numFmtId="172" fontId="3" fillId="8" borderId="4" xfId="0" applyNumberFormat="1" applyFont="1" applyFill="1" applyBorder="1"/>
    <xf numFmtId="0" fontId="0" fillId="2" borderId="1" xfId="0" applyFill="1" applyBorder="1"/>
    <xf numFmtId="172" fontId="3" fillId="8" borderId="2" xfId="0" applyNumberFormat="1" applyFont="1" applyFill="1" applyBorder="1"/>
    <xf numFmtId="172" fontId="3" fillId="8" borderId="2" xfId="0" applyNumberFormat="1" applyFont="1" applyFill="1" applyBorder="1" applyAlignment="1">
      <alignment horizontal="right"/>
    </xf>
    <xf numFmtId="172" fontId="3" fillId="8" borderId="3" xfId="0" applyNumberFormat="1" applyFont="1" applyFill="1" applyBorder="1" applyAlignment="1">
      <alignment horizontal="right"/>
    </xf>
    <xf numFmtId="172" fontId="3" fillId="8" borderId="4" xfId="0" applyNumberFormat="1" applyFont="1" applyFill="1" applyBorder="1" applyAlignment="1">
      <alignment horizontal="right"/>
    </xf>
    <xf numFmtId="165" fontId="3" fillId="8" borderId="0" xfId="0" applyNumberFormat="1" applyFont="1" applyFill="1" applyBorder="1"/>
    <xf numFmtId="0" fontId="3" fillId="2" borderId="0" xfId="0" applyFont="1" applyFill="1"/>
    <xf numFmtId="0" fontId="3" fillId="9" borderId="2" xfId="0" applyFont="1" applyFill="1" applyBorder="1" applyAlignment="1"/>
    <xf numFmtId="0" fontId="3" fillId="15" borderId="1" xfId="0" applyFont="1" applyFill="1" applyBorder="1" applyAlignment="1"/>
    <xf numFmtId="165" fontId="3" fillId="15" borderId="1" xfId="0" applyNumberFormat="1" applyFont="1" applyFill="1" applyBorder="1"/>
    <xf numFmtId="0" fontId="3" fillId="9" borderId="1" xfId="0" applyFont="1" applyFill="1" applyBorder="1" applyAlignment="1"/>
    <xf numFmtId="0" fontId="3" fillId="9" borderId="1" xfId="0" applyFont="1" applyFill="1" applyBorder="1" applyAlignment="1">
      <alignment horizontal="centerContinuous" vertical="center"/>
    </xf>
    <xf numFmtId="0" fontId="3" fillId="9" borderId="5" xfId="0" applyFont="1" applyFill="1" applyBorder="1" applyAlignment="1">
      <alignment horizontal="center" vertical="center"/>
    </xf>
    <xf numFmtId="0" fontId="3" fillId="9" borderId="3" xfId="0" applyFont="1" applyFill="1" applyBorder="1" applyAlignment="1">
      <alignment horizontal="center" vertical="center"/>
    </xf>
    <xf numFmtId="0" fontId="3" fillId="9" borderId="4" xfId="0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 vertical="center"/>
    </xf>
    <xf numFmtId="0" fontId="3" fillId="9" borderId="11" xfId="0" applyFont="1" applyFill="1" applyBorder="1" applyAlignment="1">
      <alignment horizontal="center" vertical="center"/>
    </xf>
  </cellXfs>
  <cellStyles count="3">
    <cellStyle name="Normal 2" xfId="2"/>
    <cellStyle name="Normale" xfId="0" builtinId="0"/>
    <cellStyle name="Percent 2" xfId="1"/>
  </cellStyles>
  <dxfs count="0"/>
  <tableStyles count="0" defaultTableStyle="TableStyleMedium2" defaultPivotStyle="PivotStyleLight16"/>
  <colors>
    <mruColors>
      <color rgb="FFFF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759E-2"/>
          <c:y val="4.7438888888888892E-2"/>
          <c:w val="0.85794756944444461"/>
          <c:h val="0.81029907407407986"/>
        </c:manualLayout>
      </c:layout>
      <c:scatterChart>
        <c:scatterStyle val="lineMarker"/>
        <c:ser>
          <c:idx val="0"/>
          <c:order val="0"/>
          <c:tx>
            <c:strRef>
              <c:f>'6MContinuousBasisBootstrap'!$AT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U$3:$AU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V$3:$AV$63</c:f>
              <c:numCache>
                <c:formatCode>0.0000%</c:formatCode>
                <c:ptCount val="61"/>
                <c:pt idx="0">
                  <c:v>2.5124473564669958E-3</c:v>
                </c:pt>
                <c:pt idx="1">
                  <c:v>2.549260503193364E-3</c:v>
                </c:pt>
                <c:pt idx="2">
                  <c:v>2.5850531629905979E-3</c:v>
                </c:pt>
                <c:pt idx="3">
                  <c:v>2.6294566056428203E-3</c:v>
                </c:pt>
                <c:pt idx="4">
                  <c:v>2.65378072528213E-3</c:v>
                </c:pt>
                <c:pt idx="5">
                  <c:v>2.6924221187363023E-3</c:v>
                </c:pt>
                <c:pt idx="6">
                  <c:v>2.7129794110440845E-3</c:v>
                </c:pt>
                <c:pt idx="7">
                  <c:v>2.7288123892088754E-3</c:v>
                </c:pt>
                <c:pt idx="8">
                  <c:v>2.7771337814667453E-3</c:v>
                </c:pt>
                <c:pt idx="9">
                  <c:v>2.787733894258666E-3</c:v>
                </c:pt>
                <c:pt idx="10">
                  <c:v>2.8015179975170337E-3</c:v>
                </c:pt>
                <c:pt idx="11">
                  <c:v>2.8404282249428112E-3</c:v>
                </c:pt>
                <c:pt idx="12">
                  <c:v>2.8626102251056371E-3</c:v>
                </c:pt>
                <c:pt idx="13">
                  <c:v>2.8780241372800969E-3</c:v>
                </c:pt>
                <c:pt idx="14">
                  <c:v>2.9060391052279145E-3</c:v>
                </c:pt>
                <c:pt idx="15">
                  <c:v>2.9307968674156981E-3</c:v>
                </c:pt>
                <c:pt idx="16">
                  <c:v>2.9569494865248199E-3</c:v>
                </c:pt>
                <c:pt idx="17">
                  <c:v>2.9898714345698236E-3</c:v>
                </c:pt>
                <c:pt idx="18">
                  <c:v>3.007760160931126E-3</c:v>
                </c:pt>
                <c:pt idx="19">
                  <c:v>3.0285423685131371E-3</c:v>
                </c:pt>
                <c:pt idx="20">
                  <c:v>3.1521161998344992E-3</c:v>
                </c:pt>
                <c:pt idx="21">
                  <c:v>3.0751482749065365E-3</c:v>
                </c:pt>
                <c:pt idx="22">
                  <c:v>2.5929013453549364E-3</c:v>
                </c:pt>
                <c:pt idx="23">
                  <c:v>2.4891509634744537E-3</c:v>
                </c:pt>
                <c:pt idx="24">
                  <c:v>2.2535678108649756E-3</c:v>
                </c:pt>
                <c:pt idx="25">
                  <c:v>2.0710368368172805E-3</c:v>
                </c:pt>
                <c:pt idx="26">
                  <c:v>2.0292263686031483E-3</c:v>
                </c:pt>
                <c:pt idx="27">
                  <c:v>1.7930324908584719E-3</c:v>
                </c:pt>
                <c:pt idx="28">
                  <c:v>1.8289685140854359E-3</c:v>
                </c:pt>
                <c:pt idx="29">
                  <c:v>1.6737645451069399E-3</c:v>
                </c:pt>
                <c:pt idx="30">
                  <c:v>1.3913320460923681E-3</c:v>
                </c:pt>
                <c:pt idx="31">
                  <c:v>1.2598326269043555E-3</c:v>
                </c:pt>
                <c:pt idx="32">
                  <c:v>1.1826739027366168E-3</c:v>
                </c:pt>
                <c:pt idx="33">
                  <c:v>9.4513705368269758E-4</c:v>
                </c:pt>
                <c:pt idx="34">
                  <c:v>7.0001791150834172E-4</c:v>
                </c:pt>
                <c:pt idx="35">
                  <c:v>7.3302106594488881E-4</c:v>
                </c:pt>
                <c:pt idx="36">
                  <c:v>5.5563377766972358E-4</c:v>
                </c:pt>
                <c:pt idx="37">
                  <c:v>5.3902299152837167E-4</c:v>
                </c:pt>
                <c:pt idx="38">
                  <c:v>6.894959813988303E-4</c:v>
                </c:pt>
                <c:pt idx="39">
                  <c:v>6.7691438768092624E-4</c:v>
                </c:pt>
                <c:pt idx="40">
                  <c:v>7.0234226914844475E-4</c:v>
                </c:pt>
                <c:pt idx="41">
                  <c:v>8.3507405358543285E-4</c:v>
                </c:pt>
                <c:pt idx="42">
                  <c:v>6.8737826066958552E-4</c:v>
                </c:pt>
                <c:pt idx="43">
                  <c:v>6.955049379619993E-4</c:v>
                </c:pt>
                <c:pt idx="44">
                  <c:v>5.8941573337383153E-4</c:v>
                </c:pt>
                <c:pt idx="45">
                  <c:v>6.0371851017300242E-4</c:v>
                </c:pt>
                <c:pt idx="46">
                  <c:v>2.3803739643738636E-4</c:v>
                </c:pt>
                <c:pt idx="47">
                  <c:v>5.3529312318067838E-4</c:v>
                </c:pt>
                <c:pt idx="48">
                  <c:v>5.1947329799182772E-4</c:v>
                </c:pt>
                <c:pt idx="49">
                  <c:v>4.162046748023996E-4</c:v>
                </c:pt>
                <c:pt idx="50">
                  <c:v>6.242977091264687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5025076418957988E-3</c:v>
                </c:pt>
                <c:pt idx="1">
                  <c:v>2.5082808732534989E-3</c:v>
                </c:pt>
                <c:pt idx="2">
                  <c:v>2.5097445285235265E-3</c:v>
                </c:pt>
                <c:pt idx="3">
                  <c:v>2.5112056358503939E-3</c:v>
                </c:pt>
                <c:pt idx="4">
                  <c:v>2.514013023404274E-3</c:v>
                </c:pt>
                <c:pt idx="5">
                  <c:v>2.5147938001187256E-3</c:v>
                </c:pt>
                <c:pt idx="6">
                  <c:v>2.5184734655452007E-3</c:v>
                </c:pt>
                <c:pt idx="7">
                  <c:v>2.5199194802588221E-3</c:v>
                </c:pt>
                <c:pt idx="8">
                  <c:v>2.5213629651741152E-3</c:v>
                </c:pt>
                <c:pt idx="9">
                  <c:v>2.5241355225687429E-3</c:v>
                </c:pt>
                <c:pt idx="10">
                  <c:v>2.5249073319990123E-3</c:v>
                </c:pt>
                <c:pt idx="11">
                  <c:v>2.5285499106658914E-3</c:v>
                </c:pt>
                <c:pt idx="12">
                  <c:v>2.5299784164043724E-3</c:v>
                </c:pt>
                <c:pt idx="13">
                  <c:v>2.5314044103677187E-3</c:v>
                </c:pt>
                <c:pt idx="14">
                  <c:v>2.5341377503805508E-3</c:v>
                </c:pt>
                <c:pt idx="15">
                  <c:v>2.5349029822928611E-3</c:v>
                </c:pt>
                <c:pt idx="16">
                  <c:v>2.5385145711776212E-3</c:v>
                </c:pt>
                <c:pt idx="17">
                  <c:v>2.5399314872623004E-3</c:v>
                </c:pt>
                <c:pt idx="18">
                  <c:v>2.5413459159088986E-3</c:v>
                </c:pt>
                <c:pt idx="19">
                  <c:v>2.5440507350216546E-3</c:v>
                </c:pt>
                <c:pt idx="20">
                  <c:v>2.5497803920926862E-3</c:v>
                </c:pt>
                <c:pt idx="21">
                  <c:v>2.5511774788787274E-3</c:v>
                </c:pt>
                <c:pt idx="22">
                  <c:v>2.551932905512803E-3</c:v>
                </c:pt>
                <c:pt idx="23">
                  <c:v>2.5546014572720402E-3</c:v>
                </c:pt>
                <c:pt idx="24">
                  <c:v>2.5574915525151658E-3</c:v>
                </c:pt>
                <c:pt idx="25">
                  <c:v>2.5588750675951521E-3</c:v>
                </c:pt>
                <c:pt idx="26">
                  <c:v>2.56025612897975E-3</c:v>
                </c:pt>
                <c:pt idx="27">
                  <c:v>2.5616347391530922E-3</c:v>
                </c:pt>
                <c:pt idx="28">
                  <c:v>2.5642693683962476E-3</c:v>
                </c:pt>
                <c:pt idx="29">
                  <c:v>2.5671247173091067E-3</c:v>
                </c:pt>
                <c:pt idx="30">
                  <c:v>2.5684911085914136E-3</c:v>
                </c:pt>
                <c:pt idx="31">
                  <c:v>2.5698550635157185E-3</c:v>
                </c:pt>
                <c:pt idx="32">
                  <c:v>2.5712165845489026E-3</c:v>
                </c:pt>
                <c:pt idx="33">
                  <c:v>2.5738175324887059E-3</c:v>
                </c:pt>
                <c:pt idx="34">
                  <c:v>2.5766383790680404E-3</c:v>
                </c:pt>
                <c:pt idx="35">
                  <c:v>2.5779877675976975E-3</c:v>
                </c:pt>
                <c:pt idx="36">
                  <c:v>2.5793347370019091E-3</c:v>
                </c:pt>
                <c:pt idx="37">
                  <c:v>2.5806792897344489E-3</c:v>
                </c:pt>
                <c:pt idx="38">
                  <c:v>2.5832467961308132E-3</c:v>
                </c:pt>
                <c:pt idx="39">
                  <c:v>2.5860333829401784E-3</c:v>
                </c:pt>
                <c:pt idx="40">
                  <c:v>2.5873658890430136E-3</c:v>
                </c:pt>
                <c:pt idx="41">
                  <c:v>2.5886951281855934E-3</c:v>
                </c:pt>
                <c:pt idx="42">
                  <c:v>2.5900231904525291E-3</c:v>
                </c:pt>
                <c:pt idx="43">
                  <c:v>2.5925561191261011E-3</c:v>
                </c:pt>
                <c:pt idx="44">
                  <c:v>2.5959120182832561E-3</c:v>
                </c:pt>
                <c:pt idx="45">
                  <c:v>2.5972269593186612E-3</c:v>
                </c:pt>
                <c:pt idx="46">
                  <c:v>2.5985395169471166E-3</c:v>
                </c:pt>
                <c:pt idx="47">
                  <c:v>2.6010414911666994E-3</c:v>
                </c:pt>
                <c:pt idx="48">
                  <c:v>2.6017526133067727E-3</c:v>
                </c:pt>
                <c:pt idx="49">
                  <c:v>2.6050666386980307E-3</c:v>
                </c:pt>
                <c:pt idx="50">
                  <c:v>2.606364946683498E-3</c:v>
                </c:pt>
                <c:pt idx="51">
                  <c:v>2.6076608881752264E-3</c:v>
                </c:pt>
                <c:pt idx="52">
                  <c:v>2.6101301148627066E-3</c:v>
                </c:pt>
                <c:pt idx="53">
                  <c:v>2.6108327343704633E-3</c:v>
                </c:pt>
                <c:pt idx="54">
                  <c:v>2.6141051824382288E-3</c:v>
                </c:pt>
                <c:pt idx="55">
                  <c:v>2.6153869754649483E-3</c:v>
                </c:pt>
                <c:pt idx="56">
                  <c:v>2.6166664188105654E-3</c:v>
                </c:pt>
                <c:pt idx="57">
                  <c:v>2.619103132084427E-3</c:v>
                </c:pt>
                <c:pt idx="58">
                  <c:v>2.6197973086012965E-3</c:v>
                </c:pt>
                <c:pt idx="59">
                  <c:v>2.6230284740353794E-3</c:v>
                </c:pt>
                <c:pt idx="60">
                  <c:v>2.6242938694927102E-3</c:v>
                </c:pt>
                <c:pt idx="61">
                  <c:v>2.6255569319816562E-3</c:v>
                </c:pt>
                <c:pt idx="62">
                  <c:v>2.6279613645472447E-3</c:v>
                </c:pt>
                <c:pt idx="63">
                  <c:v>2.6286471573705667E-3</c:v>
                </c:pt>
                <c:pt idx="64">
                  <c:v>2.6318373331132008E-3</c:v>
                </c:pt>
                <c:pt idx="65">
                  <c:v>2.6325191357234514E-3</c:v>
                </c:pt>
                <c:pt idx="66">
                  <c:v>2.6337670614610615E-3</c:v>
                </c:pt>
                <c:pt idx="67">
                  <c:v>2.6350126720425162E-3</c:v>
                </c:pt>
                <c:pt idx="68">
                  <c:v>2.6373830971538085E-3</c:v>
                </c:pt>
                <c:pt idx="69">
                  <c:v>2.6399720100612374E-3</c:v>
                </c:pt>
                <c:pt idx="70">
                  <c:v>2.6412060802853887E-3</c:v>
                </c:pt>
                <c:pt idx="71">
                  <c:v>2.6424378495086215E-3</c:v>
                </c:pt>
                <c:pt idx="72">
                  <c:v>2.6436704805360336E-3</c:v>
                </c:pt>
                <c:pt idx="73">
                  <c:v>2.6460122660659866E-3</c:v>
                </c:pt>
                <c:pt idx="74">
                  <c:v>2.6485780944263855E-3</c:v>
                </c:pt>
                <c:pt idx="75">
                  <c:v>2.6497992820279184E-3</c:v>
                </c:pt>
                <c:pt idx="76">
                  <c:v>2.6510174108159211E-3</c:v>
                </c:pt>
                <c:pt idx="77">
                  <c:v>2.6522332595388248E-3</c:v>
                </c:pt>
                <c:pt idx="78">
                  <c:v>2.6545411614969719E-3</c:v>
                </c:pt>
                <c:pt idx="79">
                  <c:v>2.6570739003544414E-3</c:v>
                </c:pt>
                <c:pt idx="80">
                  <c:v>2.6582783836640355E-3</c:v>
                </c:pt>
                <c:pt idx="81">
                  <c:v>2.6594806008571554E-3</c:v>
                </c:pt>
                <c:pt idx="82">
                  <c:v>2.6606805542547848E-3</c:v>
                </c:pt>
                <c:pt idx="83">
                  <c:v>2.6634954774810756E-3</c:v>
                </c:pt>
                <c:pt idx="84">
                  <c:v>2.6654577761655181E-3</c:v>
                </c:pt>
                <c:pt idx="85">
                  <c:v>2.6666464452796954E-3</c:v>
                </c:pt>
                <c:pt idx="86">
                  <c:v>2.6678328644624836E-3</c:v>
                </c:pt>
                <c:pt idx="87">
                  <c:v>2.6690170360200152E-3</c:v>
                </c:pt>
                <c:pt idx="88">
                  <c:v>2.6712736267393089E-3</c:v>
                </c:pt>
                <c:pt idx="89">
                  <c:v>2.6742712888965141E-3</c:v>
                </c:pt>
                <c:pt idx="90">
                  <c:v>2.6754431733818354E-3</c:v>
                </c:pt>
                <c:pt idx="91">
                  <c:v>2.6766128251468429E-3</c:v>
                </c:pt>
                <c:pt idx="92">
                  <c:v>2.6788292973639427E-3</c:v>
                </c:pt>
                <c:pt idx="93">
                  <c:v>2.6794692371827937E-3</c:v>
                </c:pt>
                <c:pt idx="94">
                  <c:v>2.6824276732274948E-3</c:v>
                </c:pt>
                <c:pt idx="95">
                  <c:v>2.6835839766806997E-3</c:v>
                </c:pt>
                <c:pt idx="96">
                  <c:v>2.6847380633981954E-3</c:v>
                </c:pt>
                <c:pt idx="97">
                  <c:v>2.6869238604113137E-3</c:v>
                </c:pt>
                <c:pt idx="98">
                  <c:v>2.6875558354427821E-3</c:v>
                </c:pt>
                <c:pt idx="99">
                  <c:v>2.690475325541607E-3</c:v>
                </c:pt>
                <c:pt idx="100">
                  <c:v>2.6916161595708088E-3</c:v>
                </c:pt>
                <c:pt idx="101">
                  <c:v>2.6927547927552867E-3</c:v>
                </c:pt>
                <c:pt idx="102">
                  <c:v>2.6949101358527067E-3</c:v>
                </c:pt>
                <c:pt idx="103">
                  <c:v>2.6955342024554542E-3</c:v>
                </c:pt>
                <c:pt idx="104">
                  <c:v>2.6984150251059364E-3</c:v>
                </c:pt>
                <c:pt idx="105">
                  <c:v>2.6995401297041201E-3</c:v>
                </c:pt>
                <c:pt idx="106">
                  <c:v>2.7006630340171314E-3</c:v>
                </c:pt>
                <c:pt idx="107">
                  <c:v>2.7027877221289052E-3</c:v>
                </c:pt>
                <c:pt idx="108">
                  <c:v>2.7039049103641608E-3</c:v>
                </c:pt>
                <c:pt idx="109">
                  <c:v>2.7062487728666314E-3</c:v>
                </c:pt>
                <c:pt idx="110">
                  <c:v>2.7073593556430258E-3</c:v>
                </c:pt>
                <c:pt idx="111">
                  <c:v>2.7084677557112761E-3</c:v>
                </c:pt>
                <c:pt idx="112">
                  <c:v>2.7105621385530871E-3</c:v>
                </c:pt>
                <c:pt idx="113">
                  <c:v>2.7111713852244249E-3</c:v>
                </c:pt>
                <c:pt idx="114">
                  <c:v>2.7139770996010698E-3</c:v>
                </c:pt>
                <c:pt idx="115">
                  <c:v>2.7150724539011573E-3</c:v>
                </c:pt>
                <c:pt idx="116">
                  <c:v>2.7161656423066085E-3</c:v>
                </c:pt>
                <c:pt idx="117">
                  <c:v>2.7182299628348444E-3</c:v>
                </c:pt>
                <c:pt idx="118">
                  <c:v>2.7188314709138545E-3</c:v>
                </c:pt>
                <c:pt idx="119">
                  <c:v>2.7215991797020604E-3</c:v>
                </c:pt>
                <c:pt idx="120">
                  <c:v>2.7226794229931821E-3</c:v>
                </c:pt>
                <c:pt idx="121">
                  <c:v>2.7237575171269314E-3</c:v>
                </c:pt>
                <c:pt idx="122">
                  <c:v>2.7257920173217433E-3</c:v>
                </c:pt>
                <c:pt idx="123">
                  <c:v>2.7263858416929441E-3</c:v>
                </c:pt>
                <c:pt idx="124">
                  <c:v>2.7291158338507348E-3</c:v>
                </c:pt>
                <c:pt idx="125">
                  <c:v>2.7301810830700035E-3</c:v>
                </c:pt>
                <c:pt idx="126">
                  <c:v>2.7312441997935709E-3</c:v>
                </c:pt>
                <c:pt idx="127">
                  <c:v>2.733249120658292E-3</c:v>
                </c:pt>
                <c:pt idx="128">
                  <c:v>2.7338353159036309E-3</c:v>
                </c:pt>
                <c:pt idx="129">
                  <c:v>2.736059036210724E-3</c:v>
                </c:pt>
                <c:pt idx="130">
                  <c:v>2.7366419526627331E-3</c:v>
                </c:pt>
                <c:pt idx="131">
                  <c:v>2.7372241391108057E-3</c:v>
                </c:pt>
                <c:pt idx="132">
                  <c:v>2.7382733826296153E-3</c:v>
                </c:pt>
                <c:pt idx="133">
                  <c:v>2.7393205111871793E-3</c:v>
                </c:pt>
                <c:pt idx="134">
                  <c:v>2.7429122082199236E-3</c:v>
                </c:pt>
                <c:pt idx="135">
                  <c:v>2.7434879230299769E-3</c:v>
                </c:pt>
                <c:pt idx="136">
                  <c:v>2.7445245121850413E-3</c:v>
                </c:pt>
                <c:pt idx="137">
                  <c:v>2.7455590005312975E-3</c:v>
                </c:pt>
                <c:pt idx="138">
                  <c:v>2.746591390418468E-3</c:v>
                </c:pt>
                <c:pt idx="139">
                  <c:v>2.7501317978374869E-3</c:v>
                </c:pt>
                <c:pt idx="140">
                  <c:v>2.7507000124003299E-3</c:v>
                </c:pt>
                <c:pt idx="141">
                  <c:v>2.7517219452416631E-3</c:v>
                </c:pt>
                <c:pt idx="142">
                  <c:v>2.752744316991353E-3</c:v>
                </c:pt>
                <c:pt idx="143">
                  <c:v>2.7537646085795857E-3</c:v>
                </c:pt>
                <c:pt idx="144">
                  <c:v>2.7572617216121689E-3</c:v>
                </c:pt>
                <c:pt idx="145">
                  <c:v>2.7578250199926514E-3</c:v>
                </c:pt>
                <c:pt idx="146">
                  <c:v>2.7588349457661576E-3</c:v>
                </c:pt>
                <c:pt idx="147">
                  <c:v>2.7598428053648098E-3</c:v>
                </c:pt>
                <c:pt idx="148">
                  <c:v>2.7608486011149206E-3</c:v>
                </c:pt>
                <c:pt idx="149">
                  <c:v>2.7642952771778331E-3</c:v>
                </c:pt>
                <c:pt idx="150">
                  <c:v>2.7648511920832009E-3</c:v>
                </c:pt>
                <c:pt idx="151">
                  <c:v>2.7658467034199913E-3</c:v>
                </c:pt>
                <c:pt idx="152">
                  <c:v>2.7668401648292614E-3</c:v>
                </c:pt>
                <c:pt idx="153">
                  <c:v>2.7682692276357664E-3</c:v>
                </c:pt>
                <c:pt idx="154">
                  <c:v>2.7712282197391962E-3</c:v>
                </c:pt>
                <c:pt idx="155">
                  <c:v>2.7722104731002614E-3</c:v>
                </c:pt>
                <c:pt idx="156">
                  <c:v>2.7731906916364907E-3</c:v>
                </c:pt>
                <c:pt idx="157">
                  <c:v>2.7741688776543915E-3</c:v>
                </c:pt>
                <c:pt idx="158">
                  <c:v>2.7751450334560766E-3</c:v>
                </c:pt>
                <c:pt idx="159">
                  <c:v>2.7780613425799371E-3</c:v>
                </c:pt>
                <c:pt idx="160">
                  <c:v>2.7790294005238534E-3</c:v>
                </c:pt>
                <c:pt idx="161">
                  <c:v>2.7799954397474146E-3</c:v>
                </c:pt>
                <c:pt idx="162">
                  <c:v>2.7809594625439493E-3</c:v>
                </c:pt>
                <c:pt idx="163">
                  <c:v>2.7836102630378464E-3</c:v>
                </c:pt>
                <c:pt idx="164">
                  <c:v>2.7852156649982945E-3</c:v>
                </c:pt>
                <c:pt idx="165">
                  <c:v>2.7857494103243423E-3</c:v>
                </c:pt>
                <c:pt idx="166">
                  <c:v>2.7867013826573931E-3</c:v>
                </c:pt>
                <c:pt idx="167">
                  <c:v>2.7876513545818139E-3</c:v>
                </c:pt>
                <c:pt idx="168">
                  <c:v>2.7885993283788576E-3</c:v>
                </c:pt>
                <c:pt idx="169">
                  <c:v>2.7914312838066024E-3</c:v>
                </c:pt>
                <c:pt idx="170">
                  <c:v>2.7923712878866716E-3</c:v>
                </c:pt>
                <c:pt idx="171">
                  <c:v>2.7933093052258588E-3</c:v>
                </c:pt>
                <c:pt idx="172">
                  <c:v>2.7942462717445164E-3</c:v>
                </c:pt>
                <c:pt idx="173">
                  <c:v>2.7951812566924419E-3</c:v>
                </c:pt>
                <c:pt idx="174">
                  <c:v>2.7967504925023147E-3</c:v>
                </c:pt>
                <c:pt idx="175">
                  <c:v>2.7989014261091392E-3</c:v>
                </c:pt>
                <c:pt idx="176">
                  <c:v>2.7994211324255886E-3</c:v>
                </c:pt>
                <c:pt idx="177">
                  <c:v>2.8003452317174834E-3</c:v>
                </c:pt>
                <c:pt idx="178">
                  <c:v>2.8012673640658635E-3</c:v>
                </c:pt>
                <c:pt idx="179">
                  <c:v>2.8044226179313341E-3</c:v>
                </c:pt>
                <c:pt idx="180">
                  <c:v>2.8049362691596313E-3</c:v>
                </c:pt>
                <c:pt idx="181">
                  <c:v>2.8058486006276827E-3</c:v>
                </c:pt>
                <c:pt idx="182">
                  <c:v>2.8067589786770928E-3</c:v>
                </c:pt>
                <c:pt idx="183">
                  <c:v>2.8076674055549033E-3</c:v>
                </c:pt>
                <c:pt idx="184">
                  <c:v>2.8107750120223009E-3</c:v>
                </c:pt>
                <c:pt idx="185">
                  <c:v>2.8112816462744277E-3</c:v>
                </c:pt>
                <c:pt idx="186">
                  <c:v>2.8121803509727123E-3</c:v>
                </c:pt>
                <c:pt idx="187">
                  <c:v>2.813077117959569E-3</c:v>
                </c:pt>
                <c:pt idx="188">
                  <c:v>2.8139719494716612E-3</c:v>
                </c:pt>
                <c:pt idx="189">
                  <c:v>2.8170322975559739E-3</c:v>
                </c:pt>
                <c:pt idx="190">
                  <c:v>2.8175319654866809E-3</c:v>
                </c:pt>
                <c:pt idx="191">
                  <c:v>2.8184171531442188E-3</c:v>
                </c:pt>
                <c:pt idx="192">
                  <c:v>2.8193004187222447E-3</c:v>
                </c:pt>
                <c:pt idx="193">
                  <c:v>2.8201817644490311E-3</c:v>
                </c:pt>
                <c:pt idx="194">
                  <c:v>2.8231952403340618E-3</c:v>
                </c:pt>
                <c:pt idx="195">
                  <c:v>2.823687992309126E-3</c:v>
                </c:pt>
                <c:pt idx="196">
                  <c:v>2.8249388565314204E-3</c:v>
                </c:pt>
                <c:pt idx="197">
                  <c:v>2.8258078039463228E-3</c:v>
                </c:pt>
                <c:pt idx="198">
                  <c:v>2.8266748468894791E-3</c:v>
                </c:pt>
                <c:pt idx="199">
                  <c:v>2.8292645687420476E-3</c:v>
                </c:pt>
                <c:pt idx="200">
                  <c:v>2.830124013643008E-3</c:v>
                </c:pt>
                <c:pt idx="201">
                  <c:v>2.8309815639840762E-3</c:v>
                </c:pt>
                <c:pt idx="202">
                  <c:v>2.8318372217445457E-3</c:v>
                </c:pt>
                <c:pt idx="203">
                  <c:v>2.8326909888993219E-3</c:v>
                </c:pt>
                <c:pt idx="204">
                  <c:v>2.8352409664532687E-3</c:v>
                </c:pt>
                <c:pt idx="205">
                  <c:v>2.8360871909011457E-3</c:v>
                </c:pt>
                <c:pt idx="206">
                  <c:v>2.8369315345934719E-3</c:v>
                </c:pt>
                <c:pt idx="207">
                  <c:v>2.8377748313733512E-3</c:v>
                </c:pt>
                <c:pt idx="208">
                  <c:v>2.8386162518172207E-3</c:v>
                </c:pt>
                <c:pt idx="209">
                  <c:v>2.8411292747239133E-3</c:v>
                </c:pt>
                <c:pt idx="210">
                  <c:v>2.8419632094045643E-3</c:v>
                </c:pt>
                <c:pt idx="211">
                  <c:v>2.8427952775279771E-3</c:v>
                </c:pt>
                <c:pt idx="212">
                  <c:v>2.8436254810466559E-3</c:v>
                </c:pt>
                <c:pt idx="213">
                  <c:v>2.8444538219095906E-3</c:v>
                </c:pt>
                <c:pt idx="214">
                  <c:v>2.8477485977107895E-3</c:v>
                </c:pt>
                <c:pt idx="215">
                  <c:v>2.8485676544615641E-3</c:v>
                </c:pt>
                <c:pt idx="216">
                  <c:v>2.8493848602129846E-3</c:v>
                </c:pt>
                <c:pt idx="217">
                  <c:v>2.8502002168991087E-3</c:v>
                </c:pt>
                <c:pt idx="218">
                  <c:v>2.8526233259834797E-3</c:v>
                </c:pt>
                <c:pt idx="219">
                  <c:v>2.8530830802774979E-3</c:v>
                </c:pt>
                <c:pt idx="220">
                  <c:v>2.853890108358766E-3</c:v>
                </c:pt>
                <c:pt idx="221">
                  <c:v>2.8546952980297267E-3</c:v>
                </c:pt>
                <c:pt idx="222">
                  <c:v>2.8554986512148066E-3</c:v>
                </c:pt>
                <c:pt idx="223">
                  <c:v>2.8582406006822741E-3</c:v>
                </c:pt>
                <c:pt idx="224">
                  <c:v>2.8586937375402648E-3</c:v>
                </c:pt>
                <c:pt idx="225">
                  <c:v>2.8594879371131119E-3</c:v>
                </c:pt>
                <c:pt idx="226">
                  <c:v>2.8602803117148455E-3</c:v>
                </c:pt>
                <c:pt idx="227">
                  <c:v>2.8610708632575274E-3</c:v>
                </c:pt>
                <c:pt idx="228">
                  <c:v>2.8637683093776637E-3</c:v>
                </c:pt>
                <c:pt idx="229">
                  <c:v>2.8642148770405469E-3</c:v>
                </c:pt>
                <c:pt idx="230">
                  <c:v>2.8649963419231858E-3</c:v>
                </c:pt>
                <c:pt idx="231">
                  <c:v>2.8657759951886703E-3</c:v>
                </c:pt>
                <c:pt idx="232">
                  <c:v>2.8665538387373578E-3</c:v>
                </c:pt>
                <c:pt idx="233">
                  <c:v>2.8692071073015612E-3</c:v>
                </c:pt>
                <c:pt idx="234">
                  <c:v>2.8696471537205236E-3</c:v>
                </c:pt>
                <c:pt idx="235">
                  <c:v>2.8704159771376081E-3</c:v>
                </c:pt>
                <c:pt idx="236">
                  <c:v>2.871183396745248E-3</c:v>
                </c:pt>
                <c:pt idx="237">
                  <c:v>2.8719490359763789E-3</c:v>
                </c:pt>
                <c:pt idx="238">
                  <c:v>2.8745597774214485E-3</c:v>
                </c:pt>
                <c:pt idx="239">
                  <c:v>2.8749938230874373E-3</c:v>
                </c:pt>
                <c:pt idx="240">
                  <c:v>2.8757505858810835E-3</c:v>
                </c:pt>
                <c:pt idx="241">
                  <c:v>2.8765055784613601E-3</c:v>
                </c:pt>
                <c:pt idx="242">
                  <c:v>2.8772588025157593E-3</c:v>
                </c:pt>
                <c:pt idx="243">
                  <c:v>2.8798263260918036E-3</c:v>
                </c:pt>
                <c:pt idx="244">
                  <c:v>2.8802540471389152E-3</c:v>
                </c:pt>
                <c:pt idx="245">
                  <c:v>2.8809984537974402E-3</c:v>
                </c:pt>
                <c:pt idx="246">
                  <c:v>2.8817411020102008E-3</c:v>
                </c:pt>
                <c:pt idx="247">
                  <c:v>2.8824819934485666E-3</c:v>
                </c:pt>
                <c:pt idx="248">
                  <c:v>2.88500659078132E-3</c:v>
                </c:pt>
                <c:pt idx="249">
                  <c:v>2.8854280248735652E-3</c:v>
                </c:pt>
                <c:pt idx="250">
                  <c:v>2.8861601574789349E-3</c:v>
                </c:pt>
                <c:pt idx="251">
                  <c:v>2.8868905433094248E-3</c:v>
                </c:pt>
                <c:pt idx="252">
                  <c:v>2.8876191840255861E-3</c:v>
                </c:pt>
                <c:pt idx="253">
                  <c:v>2.8901011444262001E-3</c:v>
                </c:pt>
                <c:pt idx="254">
                  <c:v>2.8905163288680679E-3</c:v>
                </c:pt>
                <c:pt idx="255">
                  <c:v>2.8912362688382487E-3</c:v>
                </c:pt>
                <c:pt idx="256">
                  <c:v>2.8919544736101463E-3</c:v>
                </c:pt>
                <c:pt idx="257">
                  <c:v>2.8926709448315034E-3</c:v>
                </c:pt>
                <c:pt idx="258">
                  <c:v>2.8951105553195501E-3</c:v>
                </c:pt>
                <c:pt idx="259">
                  <c:v>2.896417101084937E-3</c:v>
                </c:pt>
                <c:pt idx="260">
                  <c:v>2.8971224117515467E-3</c:v>
                </c:pt>
                <c:pt idx="261">
                  <c:v>2.8984182923219221E-3</c:v>
                </c:pt>
                <c:pt idx="262">
                  <c:v>2.8988234557381872E-3</c:v>
                </c:pt>
                <c:pt idx="263">
                  <c:v>2.9006231900018777E-3</c:v>
                </c:pt>
                <c:pt idx="264">
                  <c:v>2.9013182027340257E-3</c:v>
                </c:pt>
                <c:pt idx="265">
                  <c:v>2.9020115051833894E-3</c:v>
                </c:pt>
                <c:pt idx="266">
                  <c:v>2.9032837342757656E-3</c:v>
                </c:pt>
                <c:pt idx="267">
                  <c:v>2.9036827458338967E-3</c:v>
                </c:pt>
                <c:pt idx="268">
                  <c:v>2.9054524233872348E-3</c:v>
                </c:pt>
                <c:pt idx="269">
                  <c:v>2.9061355002297155E-3</c:v>
                </c:pt>
                <c:pt idx="270">
                  <c:v>2.9068168788013247E-3</c:v>
                </c:pt>
                <c:pt idx="271">
                  <c:v>2.9080656368284065E-3</c:v>
                </c:pt>
                <c:pt idx="272">
                  <c:v>2.9084585325856922E-3</c:v>
                </c:pt>
                <c:pt idx="273">
                  <c:v>2.9101983573452377E-3</c:v>
                </c:pt>
                <c:pt idx="274">
                  <c:v>2.9108695821160025E-3</c:v>
                </c:pt>
                <c:pt idx="275">
                  <c:v>2.9115391205400531E-3</c:v>
                </c:pt>
                <c:pt idx="276">
                  <c:v>2.9127645867723932E-3</c:v>
                </c:pt>
                <c:pt idx="277">
                  <c:v>2.9131514024461876E-3</c:v>
                </c:pt>
                <c:pt idx="278">
                  <c:v>2.9148615767860472E-3</c:v>
                </c:pt>
                <c:pt idx="279">
                  <c:v>2.9155210326989671E-3</c:v>
                </c:pt>
                <c:pt idx="280">
                  <c:v>2.916178814105485E-3</c:v>
                </c:pt>
                <c:pt idx="281">
                  <c:v>2.9165610080916604E-3</c:v>
                </c:pt>
                <c:pt idx="282">
                  <c:v>2.9169426208387091E-3</c:v>
                </c:pt>
                <c:pt idx="283">
                  <c:v>2.9191719786828682E-3</c:v>
                </c:pt>
                <c:pt idx="284">
                  <c:v>2.9198205536632564E-3</c:v>
                </c:pt>
                <c:pt idx="285">
                  <c:v>2.9204674649290145E-3</c:v>
                </c:pt>
                <c:pt idx="286">
                  <c:v>2.9211127141520292E-3</c:v>
                </c:pt>
                <c:pt idx="287">
                  <c:v>2.922290716275379E-3</c:v>
                </c:pt>
                <c:pt idx="288">
                  <c:v>2.9236771240281714E-3</c:v>
                </c:pt>
                <c:pt idx="289">
                  <c:v>2.9243140880779832E-3</c:v>
                </c:pt>
                <c:pt idx="290">
                  <c:v>2.9249494000877585E-3</c:v>
                </c:pt>
                <c:pt idx="291">
                  <c:v>2.9255830617189037E-3</c:v>
                </c:pt>
                <c:pt idx="292">
                  <c:v>2.9287266722132239E-3</c:v>
                </c:pt>
                <c:pt idx="293">
                  <c:v>2.9293504663591785E-3</c:v>
                </c:pt>
                <c:pt idx="294">
                  <c:v>2.9299726217067472E-3</c:v>
                </c:pt>
                <c:pt idx="295">
                  <c:v>2.9311052952757052E-3</c:v>
                </c:pt>
                <c:pt idx="296">
                  <c:v>2.9324448880299931E-3</c:v>
                </c:pt>
                <c:pt idx="297">
                  <c:v>2.9330588740614097E-3</c:v>
                </c:pt>
                <c:pt idx="298">
                  <c:v>2.9336712311532186E-3</c:v>
                </c:pt>
                <c:pt idx="299">
                  <c:v>2.934281960942801E-3</c:v>
                </c:pt>
                <c:pt idx="300">
                  <c:v>2.9356420504143784E-3</c:v>
                </c:pt>
                <c:pt idx="301">
                  <c:v>2.937558975073432E-3</c:v>
                </c:pt>
                <c:pt idx="302">
                  <c:v>2.9381591976161874E-3</c:v>
                </c:pt>
                <c:pt idx="303">
                  <c:v>2.9392486147177123E-3</c:v>
                </c:pt>
                <c:pt idx="304">
                  <c:v>2.9395996816205068E-3</c:v>
                </c:pt>
                <c:pt idx="305">
                  <c:v>2.9411361185641984E-3</c:v>
                </c:pt>
                <c:pt idx="306">
                  <c:v>2.9417266757399683E-3</c:v>
                </c:pt>
                <c:pt idx="307">
                  <c:v>2.9423156276815318E-3</c:v>
                </c:pt>
                <c:pt idx="308">
                  <c:v>2.9433829765211591E-3</c:v>
                </c:pt>
                <c:pt idx="309">
                  <c:v>2.9437282042569153E-3</c:v>
                </c:pt>
                <c:pt idx="310">
                  <c:v>2.9452363653176272E-3</c:v>
                </c:pt>
                <c:pt idx="311">
                  <c:v>2.9458157196884096E-3</c:v>
                </c:pt>
                <c:pt idx="312">
                  <c:v>2.9463934800853259E-3</c:v>
                </c:pt>
                <c:pt idx="313">
                  <c:v>2.9474389310649965E-3</c:v>
                </c:pt>
                <c:pt idx="314">
                  <c:v>2.9477783527900076E-3</c:v>
                </c:pt>
                <c:pt idx="315">
                  <c:v>2.949258428476458E-3</c:v>
                </c:pt>
                <c:pt idx="316">
                  <c:v>2.9498266586161391E-3</c:v>
                </c:pt>
                <c:pt idx="317">
                  <c:v>2.9503933059590991E-3</c:v>
                </c:pt>
                <c:pt idx="318">
                  <c:v>2.9514170284051394E-3</c:v>
                </c:pt>
                <c:pt idx="319">
                  <c:v>2.9517506769694366E-3</c:v>
                </c:pt>
                <c:pt idx="320">
                  <c:v>2.9532028578033165E-3</c:v>
                </c:pt>
                <c:pt idx="321">
                  <c:v>2.9537600440595808E-3</c:v>
                </c:pt>
                <c:pt idx="322">
                  <c:v>2.9540901164603808E-3</c:v>
                </c:pt>
                <c:pt idx="323">
                  <c:v>2.9546449146502837E-3</c:v>
                </c:pt>
                <c:pt idx="324">
                  <c:v>2.9556457520142085E-3</c:v>
                </c:pt>
                <c:pt idx="325">
                  <c:v>2.9568484590693474E-3</c:v>
                </c:pt>
                <c:pt idx="326">
                  <c:v>2.9573954435399607E-3</c:v>
                </c:pt>
                <c:pt idx="327">
                  <c:v>2.9579408715336604E-3</c:v>
                </c:pt>
                <c:pt idx="328">
                  <c:v>2.9584847451355522E-3</c:v>
                </c:pt>
                <c:pt idx="329">
                  <c:v>2.9594642670697138E-3</c:v>
                </c:pt>
                <c:pt idx="330">
                  <c:v>2.9606447372988258E-3</c:v>
                </c:pt>
                <c:pt idx="331">
                  <c:v>2.9611808701864189E-3</c:v>
                </c:pt>
                <c:pt idx="332">
                  <c:v>2.9617154611714502E-3</c:v>
                </c:pt>
                <c:pt idx="333">
                  <c:v>2.9622485123320394E-3</c:v>
                </c:pt>
                <c:pt idx="334">
                  <c:v>2.9632069376291301E-3</c:v>
                </c:pt>
                <c:pt idx="335">
                  <c:v>2.9643653602204932E-3</c:v>
                </c:pt>
                <c:pt idx="336">
                  <c:v>2.9648907433692823E-3</c:v>
                </c:pt>
                <c:pt idx="337">
                  <c:v>2.965414599130238E-3</c:v>
                </c:pt>
                <c:pt idx="338">
                  <c:v>2.9659369295714322E-3</c:v>
                </c:pt>
                <c:pt idx="339">
                  <c:v>2.9672893528546115E-3</c:v>
                </c:pt>
                <c:pt idx="340">
                  <c:v>2.9682174790274726E-3</c:v>
                </c:pt>
                <c:pt idx="341">
                  <c:v>2.9685257742964738E-3</c:v>
                </c:pt>
                <c:pt idx="342">
                  <c:v>2.9690389961905279E-3</c:v>
                </c:pt>
                <c:pt idx="343">
                  <c:v>2.9695507072092222E-3</c:v>
                </c:pt>
                <c:pt idx="344">
                  <c:v>2.9698568769302089E-3</c:v>
                </c:pt>
                <c:pt idx="345">
                  <c:v>2.9718103324978601E-3</c:v>
                </c:pt>
                <c:pt idx="346">
                  <c:v>2.9723138139576446E-3</c:v>
                </c:pt>
                <c:pt idx="347">
                  <c:v>2.9728157980386865E-3</c:v>
                </c:pt>
                <c:pt idx="348">
                  <c:v>2.9737135366345304E-3</c:v>
                </c:pt>
                <c:pt idx="349">
                  <c:v>2.9740134281013297E-3</c:v>
                </c:pt>
                <c:pt idx="350">
                  <c:v>2.9753033294958094E-3</c:v>
                </c:pt>
                <c:pt idx="351">
                  <c:v>2.975796372323679E-3</c:v>
                </c:pt>
                <c:pt idx="352">
                  <c:v>2.9762879321013434E-3</c:v>
                </c:pt>
                <c:pt idx="353">
                  <c:v>2.9771654309522274E-3</c:v>
                </c:pt>
                <c:pt idx="354">
                  <c:v>2.9774598466987571E-3</c:v>
                </c:pt>
                <c:pt idx="355">
                  <c:v>2.9787235566381826E-3</c:v>
                </c:pt>
                <c:pt idx="356">
                  <c:v>2.9792062609414497E-3</c:v>
                </c:pt>
                <c:pt idx="357">
                  <c:v>2.9796874964587543E-3</c:v>
                </c:pt>
                <c:pt idx="358">
                  <c:v>2.9805449703278865E-3</c:v>
                </c:pt>
                <c:pt idx="359">
                  <c:v>2.9808339528661944E-3</c:v>
                </c:pt>
                <c:pt idx="360">
                  <c:v>2.9820717133713496E-3</c:v>
                </c:pt>
                <c:pt idx="361">
                  <c:v>2.9825441788226773E-3</c:v>
                </c:pt>
                <c:pt idx="362">
                  <c:v>2.9830151896921139E-3</c:v>
                </c:pt>
                <c:pt idx="363">
                  <c:v>2.9838528525106779E-3</c:v>
                </c:pt>
                <c:pt idx="364">
                  <c:v>2.9841364441174712E-3</c:v>
                </c:pt>
                <c:pt idx="365">
                  <c:v>2.9853484961114961E-3</c:v>
                </c:pt>
                <c:pt idx="366">
                  <c:v>2.9858108219512815E-3</c:v>
                </c:pt>
                <c:pt idx="367">
                  <c:v>2.9862717073517783E-3</c:v>
                </c:pt>
                <c:pt idx="368">
                  <c:v>2.9870897722145667E-3</c:v>
                </c:pt>
                <c:pt idx="369">
                  <c:v>2.9873680149357634E-3</c:v>
                </c:pt>
                <c:pt idx="370">
                  <c:v>2.9885545982383244E-3</c:v>
                </c:pt>
                <c:pt idx="371">
                  <c:v>2.9890068832720976E-3</c:v>
                </c:pt>
                <c:pt idx="372">
                  <c:v>2.9894577419453195E-3</c:v>
                </c:pt>
                <c:pt idx="373">
                  <c:v>2.9902564211054146E-3</c:v>
                </c:pt>
                <c:pt idx="374">
                  <c:v>2.9905293567534944E-3</c:v>
                </c:pt>
                <c:pt idx="375">
                  <c:v>2.9916907100796296E-3</c:v>
                </c:pt>
                <c:pt idx="376">
                  <c:v>2.9921330526769623E-3</c:v>
                </c:pt>
                <c:pt idx="377">
                  <c:v>2.9925739829301419E-3</c:v>
                </c:pt>
                <c:pt idx="378">
                  <c:v>2.9933534877932527E-3</c:v>
                </c:pt>
                <c:pt idx="379">
                  <c:v>2.9936211579486682E-3</c:v>
                </c:pt>
                <c:pt idx="380">
                  <c:v>2.9947575189073886E-3</c:v>
                </c:pt>
                <c:pt idx="381">
                  <c:v>2.9951900169992943E-3</c:v>
                </c:pt>
                <c:pt idx="382">
                  <c:v>2.9956211167019688E-3</c:v>
                </c:pt>
                <c:pt idx="383">
                  <c:v>2.9963816578243252E-3</c:v>
                </c:pt>
                <c:pt idx="384">
                  <c:v>2.9966441038357921E-3</c:v>
                </c:pt>
                <c:pt idx="385">
                  <c:v>2.9977557084427259E-3</c:v>
                </c:pt>
                <c:pt idx="386">
                  <c:v>2.9980156631209225E-3</c:v>
                </c:pt>
                <c:pt idx="387">
                  <c:v>2.9982751152165324E-3</c:v>
                </c:pt>
                <c:pt idx="388">
                  <c:v>2.9985340650636877E-3</c:v>
                </c:pt>
                <c:pt idx="389">
                  <c:v>2.9989545956744636E-3</c:v>
                </c:pt>
                <c:pt idx="390">
                  <c:v>3.0003676375818049E-3</c:v>
                </c:pt>
                <c:pt idx="391">
                  <c:v>3.0006228982114649E-3</c:v>
                </c:pt>
                <c:pt idx="392">
                  <c:v>3.0010365264021687E-3</c:v>
                </c:pt>
                <c:pt idx="393">
                  <c:v>3.0014487786234789E-3</c:v>
                </c:pt>
                <c:pt idx="394">
                  <c:v>3.0018596563767368E-3</c:v>
                </c:pt>
                <c:pt idx="395">
                  <c:v>3.0032393264285227E-3</c:v>
                </c:pt>
                <c:pt idx="396">
                  <c:v>3.0034894526784102E-3</c:v>
                </c:pt>
                <c:pt idx="397">
                  <c:v>3.0038934805554206E-3</c:v>
                </c:pt>
                <c:pt idx="398">
                  <c:v>3.004296142938857E-3</c:v>
                </c:pt>
                <c:pt idx="399">
                  <c:v>3.0046974413212267E-3</c:v>
                </c:pt>
                <c:pt idx="400">
                  <c:v>3.0060439973352508E-3</c:v>
                </c:pt>
                <c:pt idx="401">
                  <c:v>3.0062890245833164E-3</c:v>
                </c:pt>
                <c:pt idx="402">
                  <c:v>3.0066835252572127E-3</c:v>
                </c:pt>
                <c:pt idx="403">
                  <c:v>3.0070766708422503E-3</c:v>
                </c:pt>
                <c:pt idx="404">
                  <c:v>3.0074684628156999E-3</c:v>
                </c:pt>
                <c:pt idx="405">
                  <c:v>3.0087821607771691E-3</c:v>
                </c:pt>
                <c:pt idx="406">
                  <c:v>3.0090221241470009E-3</c:v>
                </c:pt>
                <c:pt idx="407">
                  <c:v>3.0094071702118676E-3</c:v>
                </c:pt>
                <c:pt idx="408">
                  <c:v>3.0097908715144219E-3</c:v>
                </c:pt>
                <c:pt idx="409">
                  <c:v>3.0101732295224398E-3</c:v>
                </c:pt>
                <c:pt idx="410">
                  <c:v>3.0115959972393707E-3</c:v>
                </c:pt>
                <c:pt idx="411">
                  <c:v>3.0118307027270381E-3</c:v>
                </c:pt>
                <c:pt idx="412">
                  <c:v>3.0122057466412046E-3</c:v>
                </c:pt>
                <c:pt idx="413">
                  <c:v>3.0125794568005059E-3</c:v>
                </c:pt>
                <c:pt idx="414">
                  <c:v>3.0129518346648744E-3</c:v>
                </c:pt>
                <c:pt idx="415">
                  <c:v>3.0140609890378367E-3</c:v>
                </c:pt>
                <c:pt idx="416">
                  <c:v>3.0144280522690749E-3</c:v>
                </c:pt>
                <c:pt idx="417">
                  <c:v>3.0147937904723148E-3</c:v>
                </c:pt>
                <c:pt idx="418">
                  <c:v>3.0151582050978228E-3</c:v>
                </c:pt>
                <c:pt idx="419">
                  <c:v>3.0155212975930138E-3</c:v>
                </c:pt>
                <c:pt idx="420">
                  <c:v>3.0166026567532513E-3</c:v>
                </c:pt>
                <c:pt idx="421">
                  <c:v>3.016960475176494E-3</c:v>
                </c:pt>
                <c:pt idx="422">
                  <c:v>3.0173169786865033E-3</c:v>
                </c:pt>
                <c:pt idx="423">
                  <c:v>3.0176721687230077E-3</c:v>
                </c:pt>
                <c:pt idx="424">
                  <c:v>3.0180260467219996E-3</c:v>
                </c:pt>
                <c:pt idx="425">
                  <c:v>3.019079822855166E-3</c:v>
                </c:pt>
                <c:pt idx="426">
                  <c:v>3.0194284670548299E-3</c:v>
                </c:pt>
                <c:pt idx="427">
                  <c:v>3.0197758063831188E-3</c:v>
                </c:pt>
                <c:pt idx="428">
                  <c:v>3.0201218422705352E-3</c:v>
                </c:pt>
                <c:pt idx="429">
                  <c:v>3.0204665761431916E-3</c:v>
                </c:pt>
                <c:pt idx="430">
                  <c:v>3.0214929799262571E-3</c:v>
                </c:pt>
                <c:pt idx="431">
                  <c:v>3.0217081419553942E-3</c:v>
                </c:pt>
                <c:pt idx="432">
                  <c:v>3.0221707651451966E-3</c:v>
                </c:pt>
                <c:pt idx="433">
                  <c:v>3.0223845356412071E-3</c:v>
                </c:pt>
                <c:pt idx="434">
                  <c:v>3.0227207925823934E-3</c:v>
                </c:pt>
                <c:pt idx="435">
                  <c:v>3.0238426170550755E-3</c:v>
                </c:pt>
                <c:pt idx="436">
                  <c:v>3.0240529206954046E-3</c:v>
                </c:pt>
                <c:pt idx="437">
                  <c:v>3.0243827348753497E-3</c:v>
                </c:pt>
                <c:pt idx="438">
                  <c:v>3.0247112647370069E-3</c:v>
                </c:pt>
                <c:pt idx="439">
                  <c:v>3.0250385116891961E-3</c:v>
                </c:pt>
                <c:pt idx="440">
                  <c:v>3.0261292198566856E-3</c:v>
                </c:pt>
                <c:pt idx="441">
                  <c:v>3.0263346985005598E-3</c:v>
                </c:pt>
                <c:pt idx="442">
                  <c:v>3.0266555519681119E-3</c:v>
                </c:pt>
                <c:pt idx="443">
                  <c:v>3.0269751309442115E-3</c:v>
                </c:pt>
                <c:pt idx="444">
                  <c:v>3.0272934368246501E-3</c:v>
                </c:pt>
                <c:pt idx="445">
                  <c:v>3.0283532705027523E-3</c:v>
                </c:pt>
                <c:pt idx="446">
                  <c:v>3.0285539573027022E-3</c:v>
                </c:pt>
                <c:pt idx="447">
                  <c:v>3.0288659186270992E-3</c:v>
                </c:pt>
                <c:pt idx="448">
                  <c:v>3.029176615212906E-3</c:v>
                </c:pt>
                <c:pt idx="449">
                  <c:v>3.0294860484508341E-3</c:v>
                </c:pt>
                <c:pt idx="450">
                  <c:v>3.0305152477478944E-3</c:v>
                </c:pt>
                <c:pt idx="451">
                  <c:v>3.0307111755710284E-3</c:v>
                </c:pt>
                <c:pt idx="452">
                  <c:v>3.0310143125016138E-3</c:v>
                </c:pt>
                <c:pt idx="453">
                  <c:v>3.031422924003809E-3</c:v>
                </c:pt>
                <c:pt idx="454">
                  <c:v>3.0317229736722172E-3</c:v>
                </c:pt>
                <c:pt idx="455">
                  <c:v>3.0326156107127644E-3</c:v>
                </c:pt>
                <c:pt idx="456">
                  <c:v>3.0329106560336872E-3</c:v>
                </c:pt>
                <c:pt idx="457">
                  <c:v>3.0332044529861671E-3</c:v>
                </c:pt>
                <c:pt idx="458">
                  <c:v>3.0334970026543941E-3</c:v>
                </c:pt>
                <c:pt idx="459">
                  <c:v>3.0337883061210182E-3</c:v>
                </c:pt>
                <c:pt idx="460">
                  <c:v>3.034654750120862E-3</c:v>
                </c:pt>
                <c:pt idx="461">
                  <c:v>3.0349410795810034E-3</c:v>
                </c:pt>
                <c:pt idx="462">
                  <c:v>3.0352261682317118E-3</c:v>
                </c:pt>
                <c:pt idx="463">
                  <c:v>3.0355100171472931E-3</c:v>
                </c:pt>
                <c:pt idx="464">
                  <c:v>3.0357926274000753E-3</c:v>
                </c:pt>
                <c:pt idx="465">
                  <c:v>3.0366330368827399E-3</c:v>
                </c:pt>
                <c:pt idx="466">
                  <c:v>3.0369107031790691E-3</c:v>
                </c:pt>
                <c:pt idx="467">
                  <c:v>3.0371871361525036E-3</c:v>
                </c:pt>
                <c:pt idx="468">
                  <c:v>3.0374623368672475E-3</c:v>
                </c:pt>
                <c:pt idx="469">
                  <c:v>3.0377363063861873E-3</c:v>
                </c:pt>
                <c:pt idx="470">
                  <c:v>3.0390877231034007E-3</c:v>
                </c:pt>
                <c:pt idx="471">
                  <c:v>3.0393543276673205E-3</c:v>
                </c:pt>
                <c:pt idx="472">
                  <c:v>3.0396197084295211E-3</c:v>
                </c:pt>
                <c:pt idx="473">
                  <c:v>3.0405539304579647E-3</c:v>
                </c:pt>
                <c:pt idx="474">
                  <c:v>3.0408137596631877E-3</c:v>
                </c:pt>
                <c:pt idx="475">
                  <c:v>3.0410723706713761E-3</c:v>
                </c:pt>
                <c:pt idx="476">
                  <c:v>3.0413297645272182E-3</c:v>
                </c:pt>
                <c:pt idx="477">
                  <c:v>3.0421793958179434E-3</c:v>
                </c:pt>
                <c:pt idx="478">
                  <c:v>3.0423471892264053E-3</c:v>
                </c:pt>
                <c:pt idx="479">
                  <c:v>3.0425985129098167E-3</c:v>
                </c:pt>
                <c:pt idx="480">
                  <c:v>3.0428486256679449E-3</c:v>
                </c:pt>
                <c:pt idx="481">
                  <c:v>3.0430975285322313E-3</c:v>
                </c:pt>
                <c:pt idx="482">
                  <c:v>3.0439178952983616E-3</c:v>
                </c:pt>
                <c:pt idx="483">
                  <c:v>3.0440810616731285E-3</c:v>
                </c:pt>
                <c:pt idx="484">
                  <c:v>3.0443239305190462E-3</c:v>
                </c:pt>
                <c:pt idx="485">
                  <c:v>3.044565595640111E-3</c:v>
                </c:pt>
                <c:pt idx="486">
                  <c:v>3.044806058060694E-3</c:v>
                </c:pt>
                <c:pt idx="487">
                  <c:v>3.0455973448255021E-3</c:v>
                </c:pt>
                <c:pt idx="488">
                  <c:v>3.0457559011437753E-3</c:v>
                </c:pt>
                <c:pt idx="489">
                  <c:v>3.0459903653566821E-3</c:v>
                </c:pt>
                <c:pt idx="490">
                  <c:v>3.0462236329791377E-3</c:v>
                </c:pt>
                <c:pt idx="491">
                  <c:v>3.0464557050238128E-3</c:v>
                </c:pt>
                <c:pt idx="492">
                  <c:v>3.0472180946530363E-3</c:v>
                </c:pt>
                <c:pt idx="493">
                  <c:v>3.0473720576516244E-3</c:v>
                </c:pt>
                <c:pt idx="494">
                  <c:v>3.0475981669645545E-3</c:v>
                </c:pt>
                <c:pt idx="495">
                  <c:v>3.0478230867536467E-3</c:v>
                </c:pt>
                <c:pt idx="496">
                  <c:v>3.0480468180218542E-3</c:v>
                </c:pt>
                <c:pt idx="497">
                  <c:v>3.0487804917416648E-3</c:v>
                </c:pt>
                <c:pt idx="498">
                  <c:v>3.0489298779221956E-3</c:v>
                </c:pt>
                <c:pt idx="499">
                  <c:v>3.0491476816011556E-3</c:v>
                </c:pt>
                <c:pt idx="500">
                  <c:v>3.0493643027566437E-3</c:v>
                </c:pt>
                <c:pt idx="501">
                  <c:v>3.0495797423816784E-3</c:v>
                </c:pt>
                <c:pt idx="502">
                  <c:v>3.0502848798008449E-3</c:v>
                </c:pt>
                <c:pt idx="503">
                  <c:v>3.0504297054330014E-3</c:v>
                </c:pt>
                <c:pt idx="504">
                  <c:v>3.0506392522840326E-3</c:v>
                </c:pt>
                <c:pt idx="505">
                  <c:v>3.0508476235446098E-3</c:v>
                </c:pt>
                <c:pt idx="506">
                  <c:v>3.0510548202022317E-3</c:v>
                </c:pt>
                <c:pt idx="507">
                  <c:v>3.0517315993298555E-3</c:v>
                </c:pt>
                <c:pt idx="508">
                  <c:v>3.0518718804537319E-3</c:v>
                </c:pt>
                <c:pt idx="509">
                  <c:v>3.0520732188264463E-3</c:v>
                </c:pt>
                <c:pt idx="510">
                  <c:v>3.0522733884798961E-3</c:v>
                </c:pt>
                <c:pt idx="511">
                  <c:v>3.0524723903907571E-3</c:v>
                </c:pt>
                <c:pt idx="512">
                  <c:v>3.0531209876579792E-3</c:v>
                </c:pt>
                <c:pt idx="513">
                  <c:v>3.0532567401498219E-3</c:v>
                </c:pt>
                <c:pt idx="514">
                  <c:v>3.0536216137695277E-3</c:v>
                </c:pt>
                <c:pt idx="515">
                  <c:v>3.0539239077930968E-3</c:v>
                </c:pt>
                <c:pt idx="516">
                  <c:v>3.054056955576668E-3</c:v>
                </c:pt>
                <c:pt idx="517">
                  <c:v>3.0545624013612704E-3</c:v>
                </c:pt>
                <c:pt idx="518">
                  <c:v>3.0558311335201682E-3</c:v>
                </c:pt>
                <c:pt idx="519">
                  <c:v>3.0570438446319162E-3</c:v>
                </c:pt>
                <c:pt idx="520">
                  <c:v>3.0582009865185735E-3</c:v>
                </c:pt>
                <c:pt idx="521">
                  <c:v>3.0594162085708972E-3</c:v>
                </c:pt>
                <c:pt idx="522">
                  <c:v>3.0604592221740333E-3</c:v>
                </c:pt>
                <c:pt idx="523">
                  <c:v>3.0614480377494646E-3</c:v>
                </c:pt>
                <c:pt idx="524">
                  <c:v>3.0623830957712955E-3</c:v>
                </c:pt>
                <c:pt idx="525">
                  <c:v>3.0634121725603911E-3</c:v>
                </c:pt>
                <c:pt idx="526">
                  <c:v>3.0642301912855397E-3</c:v>
                </c:pt>
                <c:pt idx="527">
                  <c:v>3.0649958486684693E-3</c:v>
                </c:pt>
                <c:pt idx="528">
                  <c:v>3.0657095736799527E-3</c:v>
                </c:pt>
                <c:pt idx="529">
                  <c:v>3.0663717926031281E-3</c:v>
                </c:pt>
                <c:pt idx="530">
                  <c:v>3.0669735058281747E-3</c:v>
                </c:pt>
                <c:pt idx="531">
                  <c:v>3.0675371492822705E-3</c:v>
                </c:pt>
                <c:pt idx="532">
                  <c:v>3.0680505208373733E-3</c:v>
                </c:pt>
                <c:pt idx="533">
                  <c:v>3.0685140363780768E-3</c:v>
                </c:pt>
                <c:pt idx="534">
                  <c:v>3.0689250296431821E-3</c:v>
                </c:pt>
                <c:pt idx="535">
                  <c:v>3.0692870154117161E-3</c:v>
                </c:pt>
                <c:pt idx="536">
                  <c:v>3.0696004050930954E-3</c:v>
                </c:pt>
                <c:pt idx="537">
                  <c:v>3.0698656040063599E-3</c:v>
                </c:pt>
                <c:pt idx="538">
                  <c:v>3.0700830149156355E-3</c:v>
                </c:pt>
                <c:pt idx="539">
                  <c:v>3.0702530380459924E-3</c:v>
                </c:pt>
                <c:pt idx="540">
                  <c:v>3.070376071094959E-3</c:v>
                </c:pt>
                <c:pt idx="541">
                  <c:v>3.0704525092455507E-3</c:v>
                </c:pt>
                <c:pt idx="542">
                  <c:v>3.070509493766911E-3</c:v>
                </c:pt>
                <c:pt idx="543">
                  <c:v>3.0705551793943865E-3</c:v>
                </c:pt>
                <c:pt idx="544">
                  <c:v>3.0705026293549281E-3</c:v>
                </c:pt>
                <c:pt idx="545">
                  <c:v>3.0704049804239982E-3</c:v>
                </c:pt>
                <c:pt idx="546">
                  <c:v>3.0702626253713908E-3</c:v>
                </c:pt>
                <c:pt idx="547">
                  <c:v>3.0700357794779263E-3</c:v>
                </c:pt>
                <c:pt idx="548">
                  <c:v>3.0698024765457885E-3</c:v>
                </c:pt>
                <c:pt idx="549">
                  <c:v>3.0695256580892793E-3</c:v>
                </c:pt>
                <c:pt idx="550">
                  <c:v>3.0692057070258339E-3</c:v>
                </c:pt>
                <c:pt idx="551">
                  <c:v>3.0688938353632014E-3</c:v>
                </c:pt>
                <c:pt idx="552">
                  <c:v>3.0684913561614116E-3</c:v>
                </c:pt>
                <c:pt idx="553">
                  <c:v>3.0680468526889286E-3</c:v>
                </c:pt>
                <c:pt idx="554">
                  <c:v>3.0675606985635746E-3</c:v>
                </c:pt>
                <c:pt idx="555">
                  <c:v>3.0670332650664764E-3</c:v>
                </c:pt>
                <c:pt idx="556">
                  <c:v>3.0664013600955557E-3</c:v>
                </c:pt>
                <c:pt idx="557">
                  <c:v>3.0657900035209601E-3</c:v>
                </c:pt>
                <c:pt idx="558">
                  <c:v>3.0651384927745089E-3</c:v>
                </c:pt>
                <c:pt idx="559">
                  <c:v>3.0643452047901957E-3</c:v>
                </c:pt>
                <c:pt idx="560">
                  <c:v>3.0636824904765273E-3</c:v>
                </c:pt>
                <c:pt idx="561">
                  <c:v>3.0629094914217067E-3</c:v>
                </c:pt>
                <c:pt idx="562">
                  <c:v>3.0620977980091125E-3</c:v>
                </c:pt>
                <c:pt idx="563">
                  <c:v>3.0612477629077999E-3</c:v>
                </c:pt>
                <c:pt idx="564">
                  <c:v>3.0603597365578871E-3</c:v>
                </c:pt>
                <c:pt idx="565">
                  <c:v>3.0594340671754152E-3</c:v>
                </c:pt>
                <c:pt idx="566">
                  <c:v>3.058471100770236E-3</c:v>
                </c:pt>
                <c:pt idx="567">
                  <c:v>3.057471181152854E-3</c:v>
                </c:pt>
                <c:pt idx="568">
                  <c:v>3.0562507245246455E-3</c:v>
                </c:pt>
                <c:pt idx="569">
                  <c:v>3.0548897769530174E-3</c:v>
                </c:pt>
                <c:pt idx="570">
                  <c:v>3.0537702956002378E-3</c:v>
                </c:pt>
                <c:pt idx="571">
                  <c:v>3.0526153085933426E-3</c:v>
                </c:pt>
                <c:pt idx="572">
                  <c:v>3.051425138825442E-3</c:v>
                </c:pt>
                <c:pt idx="573">
                  <c:v>3.0505092109411698E-3</c:v>
                </c:pt>
                <c:pt idx="574">
                  <c:v>3.0492557920638466E-3</c:v>
                </c:pt>
                <c:pt idx="575">
                  <c:v>3.0479680791729927E-3</c:v>
                </c:pt>
                <c:pt idx="576">
                  <c:v>3.0466463872579541E-3</c:v>
                </c:pt>
                <c:pt idx="577">
                  <c:v>3.0449577027813115E-3</c:v>
                </c:pt>
                <c:pt idx="578">
                  <c:v>3.0435630998887891E-3</c:v>
                </c:pt>
                <c:pt idx="579">
                  <c:v>3.0421355160918069E-3</c:v>
                </c:pt>
                <c:pt idx="580">
                  <c:v>3.0406752577420834E-3</c:v>
                </c:pt>
                <c:pt idx="581">
                  <c:v>3.0395391231788317E-3</c:v>
                </c:pt>
                <c:pt idx="582">
                  <c:v>3.0380200571683653E-3</c:v>
                </c:pt>
                <c:pt idx="583">
                  <c:v>3.0364691599395815E-3</c:v>
                </c:pt>
                <c:pt idx="584">
                  <c:v>3.0348867303013278E-3</c:v>
                </c:pt>
                <c:pt idx="585">
                  <c:v>3.0332730650920042E-3</c:v>
                </c:pt>
                <c:pt idx="586">
                  <c:v>3.031244445593665E-3</c:v>
                </c:pt>
                <c:pt idx="587">
                  <c:v>3.0295638755806209E-3</c:v>
                </c:pt>
                <c:pt idx="588">
                  <c:v>3.0278530103122394E-3</c:v>
                </c:pt>
                <c:pt idx="589">
                  <c:v>3.0261121384303211E-3</c:v>
                </c:pt>
                <c:pt idx="590">
                  <c:v>3.0243415466644288E-3</c:v>
                </c:pt>
                <c:pt idx="591">
                  <c:v>3.0225415198434982E-3</c:v>
                </c:pt>
                <c:pt idx="592">
                  <c:v>3.0207123409070071E-3</c:v>
                </c:pt>
                <c:pt idx="593">
                  <c:v>3.0188542909142181E-3</c:v>
                </c:pt>
                <c:pt idx="594">
                  <c:v>3.0173924950954996E-3</c:v>
                </c:pt>
                <c:pt idx="595">
                  <c:v>3.0156253399622399E-3</c:v>
                </c:pt>
                <c:pt idx="596">
                  <c:v>3.0136887407509159E-3</c:v>
                </c:pt>
                <c:pt idx="597">
                  <c:v>3.0117243328227246E-3</c:v>
                </c:pt>
                <c:pt idx="598">
                  <c:v>3.0097324042050698E-3</c:v>
                </c:pt>
                <c:pt idx="599">
                  <c:v>3.0075640400959122E-3</c:v>
                </c:pt>
                <c:pt idx="600">
                  <c:v>3.0049123674174309E-3</c:v>
                </c:pt>
                <c:pt idx="601">
                  <c:v>3.0034421520488555E-3</c:v>
                </c:pt>
                <c:pt idx="602">
                  <c:v>3.0013415183268049E-3</c:v>
                </c:pt>
                <c:pt idx="603">
                  <c:v>2.9993699018179068E-3</c:v>
                </c:pt>
                <c:pt idx="604">
                  <c:v>2.9972187939702349E-3</c:v>
                </c:pt>
                <c:pt idx="605">
                  <c:v>2.9950421299954587E-3</c:v>
                </c:pt>
                <c:pt idx="606">
                  <c:v>2.9928401832817024E-3</c:v>
                </c:pt>
                <c:pt idx="607">
                  <c:v>2.9906132254303901E-3</c:v>
                </c:pt>
                <c:pt idx="608">
                  <c:v>2.9881995027046097E-3</c:v>
                </c:pt>
                <c:pt idx="609">
                  <c:v>2.9859220066477269E-3</c:v>
                </c:pt>
                <c:pt idx="610">
                  <c:v>2.9836203233375509E-3</c:v>
                </c:pt>
                <c:pt idx="611">
                  <c:v>2.9806280168999683E-3</c:v>
                </c:pt>
                <c:pt idx="612">
                  <c:v>2.9787753044034381E-3</c:v>
                </c:pt>
                <c:pt idx="613">
                  <c:v>2.9764005599548795E-3</c:v>
                </c:pt>
                <c:pt idx="614">
                  <c:v>2.9740026931313183E-3</c:v>
                </c:pt>
                <c:pt idx="615">
                  <c:v>2.971581961297212E-3</c:v>
                </c:pt>
                <c:pt idx="616">
                  <c:v>2.9691386201065213E-3</c:v>
                </c:pt>
                <c:pt idx="617">
                  <c:v>2.9666729235191757E-3</c:v>
                </c:pt>
                <c:pt idx="618">
                  <c:v>2.9641851237973429E-3</c:v>
                </c:pt>
                <c:pt idx="619">
                  <c:v>2.9616754715254107E-3</c:v>
                </c:pt>
                <c:pt idx="620">
                  <c:v>2.9586135937215187E-3</c:v>
                </c:pt>
                <c:pt idx="621">
                  <c:v>2.9560577028288583E-3</c:v>
                </c:pt>
                <c:pt idx="622">
                  <c:v>2.9534807357458918E-3</c:v>
                </c:pt>
                <c:pt idx="623">
                  <c:v>2.9508829206758048E-3</c:v>
                </c:pt>
                <c:pt idx="624">
                  <c:v>2.9482644842420739E-3</c:v>
                </c:pt>
                <c:pt idx="625">
                  <c:v>2.9456256514936519E-3</c:v>
                </c:pt>
                <c:pt idx="626">
                  <c:v>2.941805743268047E-3</c:v>
                </c:pt>
                <c:pt idx="627">
                  <c:v>2.9391174316933857E-3</c:v>
                </c:pt>
                <c:pt idx="628">
                  <c:v>2.9364094801813969E-3</c:v>
                </c:pt>
                <c:pt idx="629">
                  <c:v>2.9334955216592483E-3</c:v>
                </c:pt>
                <c:pt idx="630">
                  <c:v>2.9307480210291979E-3</c:v>
                </c:pt>
                <c:pt idx="631">
                  <c:v>2.9279815475515064E-3</c:v>
                </c:pt>
                <c:pt idx="632">
                  <c:v>2.9251963147892547E-3</c:v>
                </c:pt>
                <c:pt idx="633">
                  <c:v>2.9225827081899988E-3</c:v>
                </c:pt>
                <c:pt idx="634">
                  <c:v>2.9197614467286093E-3</c:v>
                </c:pt>
                <c:pt idx="635">
                  <c:v>2.9169220412305638E-3</c:v>
                </c:pt>
                <c:pt idx="636">
                  <c:v>2.9140646994527345E-3</c:v>
                </c:pt>
                <c:pt idx="637">
                  <c:v>2.9109961323645437E-3</c:v>
                </c:pt>
                <c:pt idx="638">
                  <c:v>2.9081027456995014E-3</c:v>
                </c:pt>
                <c:pt idx="639">
                  <c:v>2.9051920533658226E-3</c:v>
                </c:pt>
                <c:pt idx="640">
                  <c:v>2.902264257224208E-3</c:v>
                </c:pt>
                <c:pt idx="641">
                  <c:v>2.8993195577160613E-3</c:v>
                </c:pt>
                <c:pt idx="642">
                  <c:v>2.896358153861747E-3</c:v>
                </c:pt>
                <c:pt idx="643">
                  <c:v>2.893380243279709E-3</c:v>
                </c:pt>
                <c:pt idx="644">
                  <c:v>2.8903860221890748E-3</c:v>
                </c:pt>
                <c:pt idx="645">
                  <c:v>2.8873756854222565E-3</c:v>
                </c:pt>
                <c:pt idx="646">
                  <c:v>2.884949415238547E-3</c:v>
                </c:pt>
                <c:pt idx="647">
                  <c:v>2.8819093624955243E-3</c:v>
                </c:pt>
                <c:pt idx="648">
                  <c:v>2.8788536767142122E-3</c:v>
                </c:pt>
                <c:pt idx="649">
                  <c:v>2.8757825138679667E-3</c:v>
                </c:pt>
                <c:pt idx="650">
                  <c:v>2.8726960287249201E-3</c:v>
                </c:pt>
                <c:pt idx="651">
                  <c:v>2.8693912318663861E-3</c:v>
                </c:pt>
                <c:pt idx="652">
                  <c:v>2.8662739548483314E-3</c:v>
                </c:pt>
                <c:pt idx="653">
                  <c:v>2.8631418225308685E-3</c:v>
                </c:pt>
                <c:pt idx="654">
                  <c:v>2.8599949848876569E-3</c:v>
                </c:pt>
                <c:pt idx="655">
                  <c:v>2.8570391025560995E-3</c:v>
                </c:pt>
                <c:pt idx="656">
                  <c:v>2.8538638676956435E-3</c:v>
                </c:pt>
                <c:pt idx="657">
                  <c:v>2.8506743610810219E-3</c:v>
                </c:pt>
                <c:pt idx="658">
                  <c:v>2.8474707282144093E-3</c:v>
                </c:pt>
                <c:pt idx="659">
                  <c:v>2.8440453856226015E-3</c:v>
                </c:pt>
                <c:pt idx="660">
                  <c:v>2.8408134015343303E-3</c:v>
                </c:pt>
                <c:pt idx="661">
                  <c:v>2.837567730171449E-3</c:v>
                </c:pt>
                <c:pt idx="662">
                  <c:v>2.8343085125455553E-3</c:v>
                </c:pt>
                <c:pt idx="663">
                  <c:v>2.8310358885886705E-3</c:v>
                </c:pt>
                <c:pt idx="664">
                  <c:v>2.8279602883270797E-3</c:v>
                </c:pt>
                <c:pt idx="665">
                  <c:v>2.824661753138444E-3</c:v>
                </c:pt>
                <c:pt idx="666">
                  <c:v>2.8213502162952489E-3</c:v>
                </c:pt>
                <c:pt idx="667">
                  <c:v>2.8180258135810329E-3</c:v>
                </c:pt>
                <c:pt idx="668">
                  <c:v>2.8146886797428164E-3</c:v>
                </c:pt>
                <c:pt idx="669">
                  <c:v>2.8113389484977257E-3</c:v>
                </c:pt>
                <c:pt idx="670">
                  <c:v>2.8079767525471242E-3</c:v>
                </c:pt>
                <c:pt idx="671">
                  <c:v>2.8046022235792625E-3</c:v>
                </c:pt>
                <c:pt idx="672">
                  <c:v>2.800573619452035E-3</c:v>
                </c:pt>
                <c:pt idx="673">
                  <c:v>2.7971735832012295E-3</c:v>
                </c:pt>
                <c:pt idx="674">
                  <c:v>2.7937616790450702E-3</c:v>
                </c:pt>
                <c:pt idx="675">
                  <c:v>2.7903380671654241E-3</c:v>
                </c:pt>
                <c:pt idx="676">
                  <c:v>2.7869029066102838E-3</c:v>
                </c:pt>
                <c:pt idx="677">
                  <c:v>2.7836723372249563E-3</c:v>
                </c:pt>
                <c:pt idx="678">
                  <c:v>2.7802149290571069E-3</c:v>
                </c:pt>
                <c:pt idx="679">
                  <c:v>2.7767464348963686E-3</c:v>
                </c:pt>
                <c:pt idx="680">
                  <c:v>2.7732670094067838E-3</c:v>
                </c:pt>
                <c:pt idx="681">
                  <c:v>2.7695593620914792E-3</c:v>
                </c:pt>
                <c:pt idx="682">
                  <c:v>2.7660581870068437E-3</c:v>
                </c:pt>
                <c:pt idx="683">
                  <c:v>2.76254654547059E-3</c:v>
                </c:pt>
                <c:pt idx="684">
                  <c:v>2.7590245877164568E-3</c:v>
                </c:pt>
                <c:pt idx="685">
                  <c:v>2.7557112486189489E-3</c:v>
                </c:pt>
                <c:pt idx="686">
                  <c:v>2.752169421962289E-3</c:v>
                </c:pt>
                <c:pt idx="687">
                  <c:v>2.7486177161982601E-3</c:v>
                </c:pt>
                <c:pt idx="688">
                  <c:v>2.7450562773735348E-3</c:v>
                </c:pt>
                <c:pt idx="689">
                  <c:v>2.7414852504886282E-3</c:v>
                </c:pt>
                <c:pt idx="690">
                  <c:v>2.7376844793777664E-3</c:v>
                </c:pt>
                <c:pt idx="691">
                  <c:v>2.7340944253363272E-3</c:v>
                </c:pt>
                <c:pt idx="692">
                  <c:v>2.7304952188526074E-3</c:v>
                </c:pt>
                <c:pt idx="693">
                  <c:v>2.7268870007296254E-3</c:v>
                </c:pt>
                <c:pt idx="694">
                  <c:v>2.7232699107516542E-3</c:v>
                </c:pt>
                <c:pt idx="695">
                  <c:v>2.7196440876898625E-3</c:v>
                </c:pt>
                <c:pt idx="696">
                  <c:v>2.7160096693131745E-3</c:v>
                </c:pt>
                <c:pt idx="697">
                  <c:v>2.7123667923878445E-3</c:v>
                </c:pt>
                <c:pt idx="698">
                  <c:v>2.7093826767537986E-3</c:v>
                </c:pt>
                <c:pt idx="699">
                  <c:v>2.705723979830473E-3</c:v>
                </c:pt>
                <c:pt idx="700">
                  <c:v>2.7020572260185102E-3</c:v>
                </c:pt>
                <c:pt idx="701">
                  <c:v>2.6983825645854696E-3</c:v>
                </c:pt>
                <c:pt idx="702">
                  <c:v>2.6947001437354536E-3</c:v>
                </c:pt>
                <c:pt idx="703">
                  <c:v>2.6907866985917319E-3</c:v>
                </c:pt>
                <c:pt idx="704">
                  <c:v>2.6870890135232642E-3</c:v>
                </c:pt>
                <c:pt idx="705">
                  <c:v>2.683384015665302E-3</c:v>
                </c:pt>
                <c:pt idx="706">
                  <c:v>2.6796718489629206E-3</c:v>
                </c:pt>
                <c:pt idx="707">
                  <c:v>2.6761767618140942E-3</c:v>
                </c:pt>
                <c:pt idx="708">
                  <c:v>2.6724508380183021E-3</c:v>
                </c:pt>
                <c:pt idx="709">
                  <c:v>2.6687181629749925E-3</c:v>
                </c:pt>
                <c:pt idx="710">
                  <c:v>2.6649788765886074E-3</c:v>
                </c:pt>
                <c:pt idx="711">
                  <c:v>2.6610084486757201E-3</c:v>
                </c:pt>
                <c:pt idx="712">
                  <c:v>2.6572562341542118E-3</c:v>
                </c:pt>
                <c:pt idx="713">
                  <c:v>2.6534978297203847E-3</c:v>
                </c:pt>
                <c:pt idx="714">
                  <c:v>2.6497333711891138E-3</c:v>
                </c:pt>
                <c:pt idx="715">
                  <c:v>2.6459629933809061E-3</c:v>
                </c:pt>
                <c:pt idx="716">
                  <c:v>2.6424120276708814E-3</c:v>
                </c:pt>
                <c:pt idx="717">
                  <c:v>2.6386302947180142E-3</c:v>
                </c:pt>
                <c:pt idx="718">
                  <c:v>2.6348430335954021E-3</c:v>
                </c:pt>
                <c:pt idx="719">
                  <c:v>2.6310503752709881E-3</c:v>
                </c:pt>
                <c:pt idx="720">
                  <c:v>2.6272524497397923E-3</c:v>
                </c:pt>
                <c:pt idx="721">
                  <c:v>2.6234493860367199E-3</c:v>
                </c:pt>
                <c:pt idx="722">
                  <c:v>2.6196413122387685E-3</c:v>
                </c:pt>
                <c:pt idx="723">
                  <c:v>2.6158283554685571E-3</c:v>
                </c:pt>
                <c:pt idx="724">
                  <c:v>2.6113337144418264E-3</c:v>
                </c:pt>
                <c:pt idx="725">
                  <c:v>2.6075112920497402E-3</c:v>
                </c:pt>
                <c:pt idx="726">
                  <c:v>2.6036843652151812E-3</c:v>
                </c:pt>
                <c:pt idx="727">
                  <c:v>2.5998530414686602E-3</c:v>
                </c:pt>
                <c:pt idx="728">
                  <c:v>2.5960174275100386E-3</c:v>
                </c:pt>
                <c:pt idx="729">
                  <c:v>2.5924033087632754E-3</c:v>
                </c:pt>
                <c:pt idx="730">
                  <c:v>2.5885594209008409E-3</c:v>
                </c:pt>
                <c:pt idx="731">
                  <c:v>2.58471155133251E-3</c:v>
                </c:pt>
                <c:pt idx="732">
                  <c:v>2.5808598035274343E-3</c:v>
                </c:pt>
                <c:pt idx="733">
                  <c:v>2.5767786812357025E-3</c:v>
                </c:pt>
                <c:pt idx="734">
                  <c:v>2.5729195206120282E-3</c:v>
                </c:pt>
                <c:pt idx="735">
                  <c:v>2.5690567937445338E-3</c:v>
                </c:pt>
                <c:pt idx="736">
                  <c:v>2.5651906008443597E-3</c:v>
                </c:pt>
                <c:pt idx="737">
                  <c:v>2.5615464561706373E-3</c:v>
                </c:pt>
                <c:pt idx="738">
                  <c:v>2.5576735669311642E-3</c:v>
                </c:pt>
                <c:pt idx="739">
                  <c:v>2.5537975013979275E-3</c:v>
                </c:pt>
                <c:pt idx="740">
                  <c:v>2.5499183567107096E-3</c:v>
                </c:pt>
                <c:pt idx="741">
                  <c:v>2.5460362292426949E-3</c:v>
                </c:pt>
                <c:pt idx="742">
                  <c:v>2.5419261698440172E-3</c:v>
                </c:pt>
                <c:pt idx="743">
                  <c:v>2.5380384550065674E-3</c:v>
                </c:pt>
                <c:pt idx="744">
                  <c:v>2.5341480478501405E-3</c:v>
                </c:pt>
                <c:pt idx="745">
                  <c:v>2.5302550416622903E-3</c:v>
                </c:pt>
                <c:pt idx="746">
                  <c:v>2.5263595289885506E-3</c:v>
                </c:pt>
                <c:pt idx="747">
                  <c:v>2.5224616016315754E-3</c:v>
                </c:pt>
                <c:pt idx="748">
                  <c:v>2.518561350659386E-3</c:v>
                </c:pt>
                <c:pt idx="749">
                  <c:v>2.5146588664079856E-3</c:v>
                </c:pt>
                <c:pt idx="750">
                  <c:v>2.5112025568932465E-3</c:v>
                </c:pt>
                <c:pt idx="751">
                  <c:v>2.5075196595542972E-3</c:v>
                </c:pt>
                <c:pt idx="752">
                  <c:v>2.5036105558647109E-3</c:v>
                </c:pt>
                <c:pt idx="753">
                  <c:v>2.4996995130597355E-3</c:v>
                </c:pt>
                <c:pt idx="754">
                  <c:v>2.4957865964307909E-3</c:v>
                </c:pt>
                <c:pt idx="755">
                  <c:v>2.4916483686668106E-3</c:v>
                </c:pt>
                <c:pt idx="756">
                  <c:v>2.4877320447625161E-3</c:v>
                </c:pt>
                <c:pt idx="757">
                  <c:v>2.4838140417455488E-3</c:v>
                </c:pt>
                <c:pt idx="758">
                  <c:v>2.4798944226301174E-3</c:v>
                </c:pt>
                <c:pt idx="759">
                  <c:v>2.4759732498814187E-3</c:v>
                </c:pt>
                <c:pt idx="760">
                  <c:v>2.4722733317655262E-3</c:v>
                </c:pt>
                <c:pt idx="761">
                  <c:v>2.4683490794232196E-3</c:v>
                </c:pt>
                <c:pt idx="762">
                  <c:v>2.4644234555252255E-3</c:v>
                </c:pt>
                <c:pt idx="763">
                  <c:v>2.4604965204144368E-3</c:v>
                </c:pt>
                <c:pt idx="764">
                  <c:v>2.456346229997795E-3</c:v>
                </c:pt>
                <c:pt idx="765">
                  <c:v>2.4524170169874524E-3</c:v>
                </c:pt>
                <c:pt idx="766">
                  <c:v>2.448486672574887E-3</c:v>
                </c:pt>
                <c:pt idx="767">
                  <c:v>2.4445552549842925E-3</c:v>
                </c:pt>
                <c:pt idx="768">
                  <c:v>2.4408442518284888E-3</c:v>
                </c:pt>
                <c:pt idx="769">
                  <c:v>2.4369106872962681E-3</c:v>
                </c:pt>
                <c:pt idx="770">
                  <c:v>2.4329762193770694E-3</c:v>
                </c:pt>
                <c:pt idx="771">
                  <c:v>2.4290409043017129E-3</c:v>
                </c:pt>
                <c:pt idx="772">
                  <c:v>2.4251047978032956E-3</c:v>
                </c:pt>
                <c:pt idx="773">
                  <c:v>2.4211679551295606E-3</c:v>
                </c:pt>
                <c:pt idx="774">
                  <c:v>2.4172304310344957E-3</c:v>
                </c:pt>
                <c:pt idx="775">
                  <c:v>2.41329227979027E-3</c:v>
                </c:pt>
                <c:pt idx="776">
                  <c:v>2.408693657318467E-3</c:v>
                </c:pt>
                <c:pt idx="777">
                  <c:v>2.4047549790288635E-3</c:v>
                </c:pt>
                <c:pt idx="778">
                  <c:v>2.4008158623273455E-3</c:v>
                </c:pt>
                <c:pt idx="779">
                  <c:v>2.396876380342805E-3</c:v>
                </c:pt>
                <c:pt idx="780">
                  <c:v>2.3929366056015759E-3</c:v>
                </c:pt>
                <c:pt idx="781">
                  <c:v>2.3892155963881195E-3</c:v>
                </c:pt>
                <c:pt idx="782">
                  <c:v>2.3852752565505335E-3</c:v>
                </c:pt>
                <c:pt idx="783">
                  <c:v>2.3813348364982081E-3</c:v>
                </c:pt>
                <c:pt idx="784">
                  <c:v>2.3773944064119402E-3</c:v>
                </c:pt>
                <c:pt idx="785">
                  <c:v>2.373235837320067E-3</c:v>
                </c:pt>
                <c:pt idx="786">
                  <c:v>2.3692957958708766E-3</c:v>
                </c:pt>
                <c:pt idx="787">
                  <c:v>2.3653559528147294E-3</c:v>
                </c:pt>
                <c:pt idx="788">
                  <c:v>2.3614163759986539E-3</c:v>
                </c:pt>
                <c:pt idx="789">
                  <c:v>2.3574771327001427E-3</c:v>
                </c:pt>
                <c:pt idx="790">
                  <c:v>2.3537554724383791E-3</c:v>
                </c:pt>
                <c:pt idx="791">
                  <c:v>2.3498168887103703E-3</c:v>
                </c:pt>
                <c:pt idx="792">
                  <c:v>2.3458788357136641E-3</c:v>
                </c:pt>
                <c:pt idx="793">
                  <c:v>2.3419413785105373E-3</c:v>
                </c:pt>
                <c:pt idx="794">
                  <c:v>2.337788234276772E-3</c:v>
                </c:pt>
                <c:pt idx="795">
                  <c:v>2.3338523734803638E-3</c:v>
                </c:pt>
                <c:pt idx="796">
                  <c:v>2.3299173015029657E-3</c:v>
                </c:pt>
                <c:pt idx="797">
                  <c:v>2.3259830811960414E-3</c:v>
                </c:pt>
                <c:pt idx="798">
                  <c:v>2.3220497748727871E-3</c:v>
                </c:pt>
                <c:pt idx="799">
                  <c:v>2.3181174443098751E-3</c:v>
                </c:pt>
                <c:pt idx="800">
                  <c:v>2.3141861507565715E-3</c:v>
                </c:pt>
                <c:pt idx="801">
                  <c:v>2.3102559549286576E-3</c:v>
                </c:pt>
                <c:pt idx="802">
                  <c:v>2.3063269170735933E-3</c:v>
                </c:pt>
                <c:pt idx="803">
                  <c:v>2.3028279286390878E-3</c:v>
                </c:pt>
                <c:pt idx="804">
                  <c:v>2.2989009477768375E-3</c:v>
                </c:pt>
                <c:pt idx="805">
                  <c:v>2.294975308655375E-3</c:v>
                </c:pt>
                <c:pt idx="806">
                  <c:v>2.2910510732501756E-3</c:v>
                </c:pt>
                <c:pt idx="807">
                  <c:v>2.2869147720426461E-3</c:v>
                </c:pt>
                <c:pt idx="808">
                  <c:v>2.2829937559681966E-3</c:v>
                </c:pt>
                <c:pt idx="809">
                  <c:v>2.2790743277265636E-3</c:v>
                </c:pt>
                <c:pt idx="810">
                  <c:v>2.2751565471466097E-3</c:v>
                </c:pt>
                <c:pt idx="811">
                  <c:v>2.2714530837578267E-3</c:v>
                </c:pt>
                <c:pt idx="812">
                  <c:v>2.2675385423520777E-3</c:v>
                </c:pt>
                <c:pt idx="813">
                  <c:v>2.2636258236742295E-3</c:v>
                </c:pt>
                <c:pt idx="814">
                  <c:v>2.2597149855057581E-3</c:v>
                </c:pt>
                <c:pt idx="815">
                  <c:v>2.2558060851177696E-3</c:v>
                </c:pt>
                <c:pt idx="816">
                  <c:v>2.2516877495977819E-3</c:v>
                </c:pt>
                <c:pt idx="817">
                  <c:v>2.2477831343965613E-3</c:v>
                </c:pt>
                <c:pt idx="818">
                  <c:v>2.2438806269549881E-3</c:v>
                </c:pt>
                <c:pt idx="819">
                  <c:v>2.2394232702190389E-3</c:v>
                </c:pt>
                <c:pt idx="820">
                  <c:v>2.2357358932234075E-3</c:v>
                </c:pt>
                <c:pt idx="821">
                  <c:v>2.2318401228797243E-3</c:v>
                </c:pt>
                <c:pt idx="822">
                  <c:v>2.2279466848462107E-3</c:v>
                </c:pt>
                <c:pt idx="823">
                  <c:v>2.2240556323580834E-3</c:v>
                </c:pt>
                <c:pt idx="824">
                  <c:v>2.2201670181647981E-3</c:v>
                </c:pt>
                <c:pt idx="825">
                  <c:v>2.2162808945401444E-3</c:v>
                </c:pt>
                <c:pt idx="826">
                  <c:v>2.2123973132818064E-3</c:v>
                </c:pt>
                <c:pt idx="827">
                  <c:v>2.2085163257100533E-3</c:v>
                </c:pt>
                <c:pt idx="828">
                  <c:v>2.2046379826664124E-3</c:v>
                </c:pt>
                <c:pt idx="829">
                  <c:v>2.2003459836526726E-3</c:v>
                </c:pt>
                <c:pt idx="830">
                  <c:v>2.1964735819772676E-3</c:v>
                </c:pt>
                <c:pt idx="831">
                  <c:v>2.192603968058841E-3</c:v>
                </c:pt>
                <c:pt idx="832">
                  <c:v>2.1887371872306993E-3</c:v>
                </c:pt>
                <c:pt idx="833">
                  <c:v>2.1850804245023333E-3</c:v>
                </c:pt>
                <c:pt idx="834">
                  <c:v>2.1812191867614256E-3</c:v>
                </c:pt>
                <c:pt idx="835">
                  <c:v>2.1773609146915045E-3</c:v>
                </c:pt>
                <c:pt idx="836">
                  <c:v>2.1735056519415884E-3</c:v>
                </c:pt>
                <c:pt idx="837">
                  <c:v>2.1684852562333587E-3</c:v>
                </c:pt>
                <c:pt idx="838">
                  <c:v>2.1646373692930983E-3</c:v>
                </c:pt>
                <c:pt idx="839">
                  <c:v>2.1607926284581483E-3</c:v>
                </c:pt>
                <c:pt idx="840">
                  <c:v>2.1569510756064107E-3</c:v>
                </c:pt>
                <c:pt idx="841">
                  <c:v>2.15372773100868E-3</c:v>
                </c:pt>
                <c:pt idx="842">
                  <c:v>2.1498918869252218E-3</c:v>
                </c:pt>
                <c:pt idx="843">
                  <c:v>2.1460593519115022E-3</c:v>
                </c:pt>
                <c:pt idx="844">
                  <c:v>2.1422301662823769E-3</c:v>
                </c:pt>
                <c:pt idx="845">
                  <c:v>2.1384043699560797E-3</c:v>
                </c:pt>
                <c:pt idx="846">
                  <c:v>2.1339710003551084E-3</c:v>
                </c:pt>
                <c:pt idx="847">
                  <c:v>2.1301529021042123E-3</c:v>
                </c:pt>
                <c:pt idx="848">
                  <c:v>2.1263383124265327E-3</c:v>
                </c:pt>
                <c:pt idx="849">
                  <c:v>2.1225272696251945E-3</c:v>
                </c:pt>
                <c:pt idx="850">
                  <c:v>2.1187198116268471E-3</c:v>
                </c:pt>
                <c:pt idx="851">
                  <c:v>2.1149159759726466E-3</c:v>
                </c:pt>
                <c:pt idx="852">
                  <c:v>2.1111157998264119E-3</c:v>
                </c:pt>
                <c:pt idx="853">
                  <c:v>2.1073193199746282E-3</c:v>
                </c:pt>
                <c:pt idx="854">
                  <c:v>2.1041311148779374E-3</c:v>
                </c:pt>
                <c:pt idx="855">
                  <c:v>2.1007439456761801E-3</c:v>
                </c:pt>
                <c:pt idx="856">
                  <c:v>2.0969574321460516E-3</c:v>
                </c:pt>
                <c:pt idx="857">
                  <c:v>2.0931747925354519E-3</c:v>
                </c:pt>
                <c:pt idx="858">
                  <c:v>2.0893960799833102E-3</c:v>
                </c:pt>
                <c:pt idx="859">
                  <c:v>2.0854211485040047E-3</c:v>
                </c:pt>
                <c:pt idx="860">
                  <c:v>2.0816507361098371E-3</c:v>
                </c:pt>
                <c:pt idx="861">
                  <c:v>2.0778844102019838E-3</c:v>
                </c:pt>
                <c:pt idx="862">
                  <c:v>2.0741222219267837E-3</c:v>
                </c:pt>
                <c:pt idx="863">
                  <c:v>2.0705632484362482E-3</c:v>
                </c:pt>
                <c:pt idx="864">
                  <c:v>2.066809186617273E-3</c:v>
                </c:pt>
                <c:pt idx="865">
                  <c:v>2.0630594101270754E-3</c:v>
                </c:pt>
                <c:pt idx="866">
                  <c:v>2.0593139682248147E-3</c:v>
                </c:pt>
                <c:pt idx="867">
                  <c:v>2.0555729096957756E-3</c:v>
                </c:pt>
                <c:pt idx="868">
                  <c:v>2.0516387862188484E-3</c:v>
                </c:pt>
                <c:pt idx="869">
                  <c:v>2.0479069532241372E-3</c:v>
                </c:pt>
                <c:pt idx="870">
                  <c:v>2.0441796498658696E-3</c:v>
                </c:pt>
                <c:pt idx="871">
                  <c:v>2.0399254812291656E-3</c:v>
                </c:pt>
                <c:pt idx="872">
                  <c:v>2.0364042185566436E-3</c:v>
                </c:pt>
                <c:pt idx="873">
                  <c:v>2.0326911290103142E-3</c:v>
                </c:pt>
                <c:pt idx="874">
                  <c:v>2.0289827578090381E-3</c:v>
                </c:pt>
                <c:pt idx="875">
                  <c:v>2.0252791499917027E-3</c:v>
                </c:pt>
                <c:pt idx="876">
                  <c:v>2.0215803501498226E-3</c:v>
                </c:pt>
                <c:pt idx="877">
                  <c:v>2.0178864024292965E-3</c:v>
                </c:pt>
                <c:pt idx="878">
                  <c:v>2.0141973505326295E-3</c:v>
                </c:pt>
                <c:pt idx="879">
                  <c:v>2.0105132377224496E-3</c:v>
                </c:pt>
                <c:pt idx="880">
                  <c:v>2.0066406037872204E-3</c:v>
                </c:pt>
                <c:pt idx="881">
                  <c:v>2.0023875764134738E-3</c:v>
                </c:pt>
                <c:pt idx="882">
                  <c:v>1.9987198999897159E-3</c:v>
                </c:pt>
                <c:pt idx="883">
                  <c:v>1.9950573008839824E-3</c:v>
                </c:pt>
                <c:pt idx="884">
                  <c:v>1.9913998028541352E-3</c:v>
                </c:pt>
                <c:pt idx="885">
                  <c:v>1.9877474293590325E-3</c:v>
                </c:pt>
                <c:pt idx="886">
                  <c:v>1.9841002035658698E-3</c:v>
                </c:pt>
                <c:pt idx="887">
                  <c:v>1.9787607780664476E-3</c:v>
                </c:pt>
                <c:pt idx="888">
                  <c:v>1.9751261666773236E-3</c:v>
                </c:pt>
                <c:pt idx="889">
                  <c:v>1.9713067522296873E-3</c:v>
                </c:pt>
                <c:pt idx="890">
                  <c:v>1.967682977764406E-3</c:v>
                </c:pt>
                <c:pt idx="891">
                  <c:v>1.9640644726267066E-3</c:v>
                </c:pt>
                <c:pt idx="892">
                  <c:v>1.9604512581234586E-3</c:v>
                </c:pt>
                <c:pt idx="893">
                  <c:v>1.9570318984082572E-3</c:v>
                </c:pt>
                <c:pt idx="894">
                  <c:v>1.9534289518123252E-3</c:v>
                </c:pt>
                <c:pt idx="895">
                  <c:v>1.9498313560443667E-3</c:v>
                </c:pt>
                <c:pt idx="896">
                  <c:v>1.9462391313317048E-3</c:v>
                </c:pt>
                <c:pt idx="897">
                  <c:v>1.9422782848295128E-3</c:v>
                </c:pt>
                <c:pt idx="898">
                  <c:v>1.9388842327591627E-3</c:v>
                </c:pt>
                <c:pt idx="899">
                  <c:v>1.9353086261366375E-3</c:v>
                </c:pt>
                <c:pt idx="900">
                  <c:v>1.9317384707396718E-3</c:v>
                </c:pt>
                <c:pt idx="901">
                  <c:v>1.9281737854388199E-3</c:v>
                </c:pt>
                <c:pt idx="902">
                  <c:v>1.9246145888431113E-3</c:v>
                </c:pt>
                <c:pt idx="903">
                  <c:v>1.9210608993017794E-3</c:v>
                </c:pt>
                <c:pt idx="904">
                  <c:v>1.9175127349081791E-3</c:v>
                </c:pt>
                <c:pt idx="905">
                  <c:v>1.91397011349978E-3</c:v>
                </c:pt>
                <c:pt idx="906">
                  <c:v>1.9109836708973045E-3</c:v>
                </c:pt>
                <c:pt idx="907">
                  <c:v>1.9074509711751574E-3</c:v>
                </c:pt>
                <c:pt idx="908">
                  <c:v>1.9039238267281478E-3</c:v>
                </c:pt>
                <c:pt idx="909">
                  <c:v>1.9004022327945552E-3</c:v>
                </c:pt>
                <c:pt idx="910">
                  <c:v>1.8967041841812093E-3</c:v>
                </c:pt>
                <c:pt idx="911">
                  <c:v>1.8931940686778958E-3</c:v>
                </c:pt>
                <c:pt idx="912">
                  <c:v>1.8896894875730149E-3</c:v>
                </c:pt>
                <c:pt idx="913">
                  <c:v>1.8861904357686723E-3</c:v>
                </c:pt>
                <c:pt idx="914">
                  <c:v>1.8826969080874643E-3</c:v>
                </c:pt>
                <c:pt idx="915">
                  <c:v>1.8793889527406616E-3</c:v>
                </c:pt>
                <c:pt idx="916">
                  <c:v>1.8759060720571347E-3</c:v>
                </c:pt>
                <c:pt idx="917">
                  <c:v>1.8724287008175574E-3</c:v>
                </c:pt>
                <c:pt idx="918">
                  <c:v>1.8689568335315179E-3</c:v>
                </c:pt>
                <c:pt idx="919">
                  <c:v>1.865311944787746E-3</c:v>
                </c:pt>
                <c:pt idx="920">
                  <c:v>1.8618514487252959E-3</c:v>
                </c:pt>
                <c:pt idx="921">
                  <c:v>1.8583964383714381E-3</c:v>
                </c:pt>
                <c:pt idx="922">
                  <c:v>1.854946907940469E-3</c:v>
                </c:pt>
                <c:pt idx="923">
                  <c:v>1.8515028515764132E-3</c:v>
                </c:pt>
                <c:pt idx="924">
                  <c:v>1.8482408960754596E-3</c:v>
                </c:pt>
                <c:pt idx="925">
                  <c:v>1.8448073965615843E-3</c:v>
                </c:pt>
                <c:pt idx="926">
                  <c:v>1.8413793544594659E-3</c:v>
                </c:pt>
                <c:pt idx="927">
                  <c:v>1.8379567636396497E-3</c:v>
                </c:pt>
                <c:pt idx="928">
                  <c:v>1.8345396179037729E-3</c:v>
                </c:pt>
                <c:pt idx="929">
                  <c:v>1.8311279109903284E-3</c:v>
                </c:pt>
                <c:pt idx="930">
                  <c:v>1.8277216365724415E-3</c:v>
                </c:pt>
                <c:pt idx="931">
                  <c:v>1.8243207882614101E-3</c:v>
                </c:pt>
                <c:pt idx="932">
                  <c:v>1.8204044179331615E-3</c:v>
                </c:pt>
                <c:pt idx="933">
                  <c:v>1.8170155063791729E-3</c:v>
                </c:pt>
                <c:pt idx="934">
                  <c:v>1.8136320330898043E-3</c:v>
                </c:pt>
                <c:pt idx="935">
                  <c:v>1.8102540120438736E-3</c:v>
                </c:pt>
                <c:pt idx="936">
                  <c:v>1.8070536285345919E-3</c:v>
                </c:pt>
                <c:pt idx="937">
                  <c:v>1.8036861960679489E-3</c:v>
                </c:pt>
                <c:pt idx="938">
                  <c:v>1.8003242578450533E-3</c:v>
                </c:pt>
                <c:pt idx="939">
                  <c:v>1.7969678270051241E-3</c:v>
                </c:pt>
                <c:pt idx="940">
                  <c:v>1.793616916476835E-3</c:v>
                </c:pt>
                <c:pt idx="941">
                  <c:v>1.7901011390413137E-3</c:v>
                </c:pt>
                <c:pt idx="942">
                  <c:v>1.7867616574009648E-3</c:v>
                </c:pt>
                <c:pt idx="943">
                  <c:v>1.7834277322897642E-3</c:v>
                </c:pt>
                <c:pt idx="944">
                  <c:v>1.780099375824979E-3</c:v>
                </c:pt>
                <c:pt idx="945">
                  <c:v>1.776945606742162E-3</c:v>
                </c:pt>
                <c:pt idx="946">
                  <c:v>1.7736280781965163E-3</c:v>
                </c:pt>
                <c:pt idx="947">
                  <c:v>1.7703161547943207E-3</c:v>
                </c:pt>
                <c:pt idx="948">
                  <c:v>1.7670098478620392E-3</c:v>
                </c:pt>
                <c:pt idx="949">
                  <c:v>1.7635415332922545E-3</c:v>
                </c:pt>
                <c:pt idx="950">
                  <c:v>1.7602468320217536E-3</c:v>
                </c:pt>
                <c:pt idx="951">
                  <c:v>1.7569577786868493E-3</c:v>
                </c:pt>
                <c:pt idx="952">
                  <c:v>1.7536743838438788E-3</c:v>
                </c:pt>
                <c:pt idx="953">
                  <c:v>1.7503966578589023E-3</c:v>
                </c:pt>
                <c:pt idx="954">
                  <c:v>1.7471246109137736E-3</c:v>
                </c:pt>
                <c:pt idx="955">
                  <c:v>1.7438582530044065E-3</c:v>
                </c:pt>
                <c:pt idx="956">
                  <c:v>1.7405975939381781E-3</c:v>
                </c:pt>
                <c:pt idx="957">
                  <c:v>1.7373426433434699E-3</c:v>
                </c:pt>
                <c:pt idx="958">
                  <c:v>1.7345873817201079E-3</c:v>
                </c:pt>
                <c:pt idx="959">
                  <c:v>1.7313429011534664E-3</c:v>
                </c:pt>
                <c:pt idx="960">
                  <c:v>1.7281041840503438E-3</c:v>
                </c:pt>
                <c:pt idx="961">
                  <c:v>1.724871255375961E-3</c:v>
                </c:pt>
                <c:pt idx="962">
                  <c:v>1.7214807804973656E-3</c:v>
                </c:pt>
                <c:pt idx="963">
                  <c:v>1.7182598362229934E-3</c:v>
                </c:pt>
                <c:pt idx="964">
                  <c:v>1.71504475438004E-3</c:v>
                </c:pt>
                <c:pt idx="965">
                  <c:v>1.7118355587398201E-3</c:v>
                </c:pt>
                <c:pt idx="966">
                  <c:v>1.7086322727828934E-3</c:v>
                </c:pt>
                <c:pt idx="967">
                  <c:v>1.7055966009968775E-3</c:v>
                </c:pt>
                <c:pt idx="968">
                  <c:v>1.7024048655317828E-3</c:v>
                </c:pt>
                <c:pt idx="969">
                  <c:v>1.6992191076484302E-3</c:v>
                </c:pt>
                <c:pt idx="970">
                  <c:v>1.6960393497002131E-3</c:v>
                </c:pt>
                <c:pt idx="971">
                  <c:v>1.6927052899992721E-3</c:v>
                </c:pt>
                <c:pt idx="972">
                  <c:v>1.6895379392286008E-3</c:v>
                </c:pt>
                <c:pt idx="973">
                  <c:v>1.6863766545409491E-3</c:v>
                </c:pt>
                <c:pt idx="974">
                  <c:v>1.6832214571650527E-3</c:v>
                </c:pt>
                <c:pt idx="975">
                  <c:v>1.68007236805294E-3</c:v>
                </c:pt>
                <c:pt idx="976">
                  <c:v>1.6770880172485934E-3</c:v>
                </c:pt>
                <c:pt idx="977">
                  <c:v>1.6739508613654568E-3</c:v>
                </c:pt>
                <c:pt idx="978">
                  <c:v>1.6708198742808288E-3</c:v>
                </c:pt>
                <c:pt idx="979">
                  <c:v>1.6676950758873106E-3</c:v>
                </c:pt>
                <c:pt idx="980">
                  <c:v>1.6645764858080961E-3</c:v>
                </c:pt>
                <c:pt idx="981">
                  <c:v>1.6614641234071435E-3</c:v>
                </c:pt>
                <c:pt idx="982">
                  <c:v>1.6583580077834288E-3</c:v>
                </c:pt>
                <c:pt idx="983">
                  <c:v>1.6552581577802244E-3</c:v>
                </c:pt>
                <c:pt idx="984">
                  <c:v>1.6516971960462597E-3</c:v>
                </c:pt>
                <c:pt idx="985">
                  <c:v>1.6486109744736112E-3</c:v>
                </c:pt>
                <c:pt idx="986">
                  <c:v>1.6455310510781578E-3</c:v>
                </c:pt>
                <c:pt idx="987">
                  <c:v>1.6424574283678967E-3</c:v>
                </c:pt>
                <c:pt idx="988">
                  <c:v>1.6393901087157128E-3</c:v>
                </c:pt>
                <c:pt idx="989">
                  <c:v>1.6364831031793689E-3</c:v>
                </c:pt>
                <c:pt idx="990">
                  <c:v>1.6334280428439499E-3</c:v>
                </c:pt>
                <c:pt idx="991">
                  <c:v>1.6303792913321541E-3</c:v>
                </c:pt>
                <c:pt idx="992">
                  <c:v>1.6273368504951848E-3</c:v>
                </c:pt>
                <c:pt idx="993">
                  <c:v>1.6241481300108863E-3</c:v>
                </c:pt>
                <c:pt idx="994">
                  <c:v>1.621118671067184E-3</c:v>
                </c:pt>
                <c:pt idx="995">
                  <c:v>1.6180955280760238E-3</c:v>
                </c:pt>
                <c:pt idx="996">
                  <c:v>1.6150787023646047E-3</c:v>
                </c:pt>
                <c:pt idx="997">
                  <c:v>1.6122193621105688E-3</c:v>
                </c:pt>
                <c:pt idx="998">
                  <c:v>1.6092148169400949E-3</c:v>
                </c:pt>
                <c:pt idx="999">
                  <c:v>1.6062165918017696E-3</c:v>
                </c:pt>
                <c:pt idx="1000">
                  <c:v>1.6032246875285865E-3</c:v>
                </c:pt>
                <c:pt idx="1001">
                  <c:v>1.6002391048351647E-3</c:v>
                </c:pt>
                <c:pt idx="1002">
                  <c:v>1.597110469339226E-3</c:v>
                </c:pt>
                <c:pt idx="1003">
                  <c:v>1.5941378911921156E-3</c:v>
                </c:pt>
                <c:pt idx="1004">
                  <c:v>1.5911716364637521E-3</c:v>
                </c:pt>
                <c:pt idx="1005">
                  <c:v>1.5882117053791708E-3</c:v>
                </c:pt>
                <c:pt idx="1006">
                  <c:v>1.5852580980478485E-3</c:v>
                </c:pt>
                <c:pt idx="1007">
                  <c:v>1.5823108144645739E-3</c:v>
                </c:pt>
                <c:pt idx="1008">
                  <c:v>1.5793698545055312E-3</c:v>
                </c:pt>
                <c:pt idx="1009">
                  <c:v>1.5764352179356931E-3</c:v>
                </c:pt>
                <c:pt idx="1010">
                  <c:v>1.5737999091769064E-3</c:v>
                </c:pt>
                <c:pt idx="1011">
                  <c:v>1.5708771914286438E-3</c:v>
                </c:pt>
                <c:pt idx="1012">
                  <c:v>1.5679607895552391E-3</c:v>
                </c:pt>
                <c:pt idx="1013">
                  <c:v>1.5650506981733057E-3</c:v>
                </c:pt>
                <c:pt idx="1014">
                  <c:v>1.5621469118221529E-3</c:v>
                </c:pt>
                <c:pt idx="1015">
                  <c:v>1.5591047142205841E-3</c:v>
                </c:pt>
                <c:pt idx="1016">
                  <c:v>1.5562138818615186E-3</c:v>
                </c:pt>
                <c:pt idx="1017">
                  <c:v>1.5533293373636136E-3</c:v>
                </c:pt>
                <c:pt idx="1018">
                  <c:v>1.5504510749754022E-3</c:v>
                </c:pt>
                <c:pt idx="1019">
                  <c:v>1.5477223593312363E-3</c:v>
                </c:pt>
                <c:pt idx="1020">
                  <c:v>1.5448562844487587E-3</c:v>
                </c:pt>
                <c:pt idx="1021">
                  <c:v>1.5419964743650684E-3</c:v>
                </c:pt>
                <c:pt idx="1022">
                  <c:v>1.5391429230529035E-3</c:v>
                </c:pt>
                <c:pt idx="1023">
                  <c:v>1.5361537884141848E-3</c:v>
                </c:pt>
                <c:pt idx="1024">
                  <c:v>1.5333130939690492E-3</c:v>
                </c:pt>
                <c:pt idx="1025">
                  <c:v>1.5304786394295545E-3</c:v>
                </c:pt>
                <c:pt idx="1026">
                  <c:v>1.527650418499971E-3</c:v>
                </c:pt>
                <c:pt idx="1027">
                  <c:v>1.524828424820799E-3</c:v>
                </c:pt>
                <c:pt idx="1028">
                  <c:v>1.5221527035091092E-3</c:v>
                </c:pt>
                <c:pt idx="1029">
                  <c:v>1.5193427892834146E-3</c:v>
                </c:pt>
                <c:pt idx="1030">
                  <c:v>1.516539083248605E-3</c:v>
                </c:pt>
                <c:pt idx="1031">
                  <c:v>1.5137415787937029E-3</c:v>
                </c:pt>
                <c:pt idx="1032">
                  <c:v>1.5109502692480046E-3</c:v>
                </c:pt>
                <c:pt idx="1033">
                  <c:v>1.5081651478823822E-3</c:v>
                </c:pt>
                <c:pt idx="1034">
                  <c:v>1.5053862079027133E-3</c:v>
                </c:pt>
                <c:pt idx="1035">
                  <c:v>1.5026134424604085E-3</c:v>
                </c:pt>
                <c:pt idx="1036">
                  <c:v>1.4995724413396187E-3</c:v>
                </c:pt>
                <c:pt idx="1037">
                  <c:v>1.4968127099805294E-3</c:v>
                </c:pt>
                <c:pt idx="1038">
                  <c:v>1.4940591365664654E-3</c:v>
                </c:pt>
                <c:pt idx="1039">
                  <c:v>1.4913117185090599E-3</c:v>
                </c:pt>
                <c:pt idx="1040">
                  <c:v>1.4885704531278476E-3</c:v>
                </c:pt>
                <c:pt idx="1041">
                  <c:v>1.485970766363337E-3</c:v>
                </c:pt>
                <c:pt idx="1042">
                  <c:v>1.4832414478496304E-3</c:v>
                </c:pt>
                <c:pt idx="1043">
                  <c:v>1.480518273899686E-3</c:v>
                </c:pt>
                <c:pt idx="1044">
                  <c:v>1.477801241488606E-3</c:v>
                </c:pt>
                <c:pt idx="1045">
                  <c:v>1.4749563164420301E-3</c:v>
                </c:pt>
                <c:pt idx="1046">
                  <c:v>1.4722519059516982E-3</c:v>
                </c:pt>
                <c:pt idx="1047">
                  <c:v>1.4695536269471177E-3</c:v>
                </c:pt>
                <c:pt idx="1048">
                  <c:v>1.4668614760640266E-3</c:v>
                </c:pt>
                <c:pt idx="1049">
                  <c:v>1.4641754498517078E-3</c:v>
                </c:pt>
                <c:pt idx="1050">
                  <c:v>1.4616278392715516E-3</c:v>
                </c:pt>
                <c:pt idx="1051">
                  <c:v>1.4589537058506234E-3</c:v>
                </c:pt>
                <c:pt idx="1052">
                  <c:v>1.4562856867566636E-3</c:v>
                </c:pt>
                <c:pt idx="1053">
                  <c:v>1.453623778223067E-3</c:v>
                </c:pt>
                <c:pt idx="1054">
                  <c:v>1.450837062527929E-3</c:v>
                </c:pt>
                <c:pt idx="1055">
                  <c:v>1.4481877074243674E-3</c:v>
                </c:pt>
                <c:pt idx="1056">
                  <c:v>1.4455444506131111E-3</c:v>
                </c:pt>
                <c:pt idx="1057">
                  <c:v>1.4429072880152508E-3</c:v>
                </c:pt>
                <c:pt idx="1058">
                  <c:v>1.4402762154754108E-3</c:v>
                </c:pt>
                <c:pt idx="1059">
                  <c:v>1.4376512287617646E-3</c:v>
                </c:pt>
                <c:pt idx="1060">
                  <c:v>1.4350323235707944E-3</c:v>
                </c:pt>
                <c:pt idx="1061">
                  <c:v>1.4324194955225265E-3</c:v>
                </c:pt>
                <c:pt idx="1062">
                  <c:v>1.4299409167727699E-3</c:v>
                </c:pt>
                <c:pt idx="1063">
                  <c:v>1.4275956532532243E-3</c:v>
                </c:pt>
                <c:pt idx="1064">
                  <c:v>1.4250000114606719E-3</c:v>
                </c:pt>
                <c:pt idx="1065">
                  <c:v>1.4224104301506241E-3</c:v>
                </c:pt>
                <c:pt idx="1066">
                  <c:v>1.419826904594924E-3</c:v>
                </c:pt>
                <c:pt idx="1067">
                  <c:v>1.417122887892577E-3</c:v>
                </c:pt>
                <c:pt idx="1068">
                  <c:v>1.4145517967266725E-3</c:v>
                </c:pt>
                <c:pt idx="1069">
                  <c:v>1.4119867461815181E-3</c:v>
                </c:pt>
                <c:pt idx="1070">
                  <c:v>1.4094277312549624E-3</c:v>
                </c:pt>
                <c:pt idx="1071">
                  <c:v>1.4069999428475803E-3</c:v>
                </c:pt>
                <c:pt idx="1072">
                  <c:v>1.4044526486956168E-3</c:v>
                </c:pt>
                <c:pt idx="1073">
                  <c:v>1.4019113752966085E-3</c:v>
                </c:pt>
                <c:pt idx="1074">
                  <c:v>1.3993761173840529E-3</c:v>
                </c:pt>
                <c:pt idx="1075">
                  <c:v>1.3968468696296133E-3</c:v>
                </c:pt>
                <c:pt idx="1076">
                  <c:v>1.3942001010704714E-3</c:v>
                </c:pt>
                <c:pt idx="1077">
                  <c:v>1.3916831898086457E-3</c:v>
                </c:pt>
                <c:pt idx="1078">
                  <c:v>1.3891722717769093E-3</c:v>
                </c:pt>
                <c:pt idx="1079">
                  <c:v>1.3863099826529508E-3</c:v>
                </c:pt>
                <c:pt idx="1080">
                  <c:v>1.3839340404250364E-3</c:v>
                </c:pt>
                <c:pt idx="1081">
                  <c:v>1.3814415915408464E-3</c:v>
                </c:pt>
                <c:pt idx="1082">
                  <c:v>1.3789551129310962E-3</c:v>
                </c:pt>
                <c:pt idx="1083">
                  <c:v>1.3764745987666378E-3</c:v>
                </c:pt>
                <c:pt idx="1084">
                  <c:v>1.3740000431595855E-3</c:v>
                </c:pt>
                <c:pt idx="1085">
                  <c:v>1.3715314401628702E-3</c:v>
                </c:pt>
                <c:pt idx="1086">
                  <c:v>1.3690687837724543E-3</c:v>
                </c:pt>
                <c:pt idx="1087">
                  <c:v>1.3666120679286589E-3</c:v>
                </c:pt>
                <c:pt idx="1088">
                  <c:v>1.3638027895475652E-3</c:v>
                </c:pt>
                <c:pt idx="1089">
                  <c:v>1.36135891262152E-3</c:v>
                </c:pt>
                <c:pt idx="1090">
                  <c:v>1.3589209559671384E-3</c:v>
                </c:pt>
                <c:pt idx="1091">
                  <c:v>1.3564889132938011E-3</c:v>
                </c:pt>
                <c:pt idx="1092">
                  <c:v>1.3540627782600602E-3</c:v>
                </c:pt>
                <c:pt idx="1093">
                  <c:v>1.3517603942369387E-3</c:v>
                </c:pt>
                <c:pt idx="1094">
                  <c:v>1.349345732852435E-3</c:v>
                </c:pt>
                <c:pt idx="1095">
                  <c:v>1.3469369603612402E-3</c:v>
                </c:pt>
                <c:pt idx="1096">
                  <c:v>1.3445340702125264E-3</c:v>
                </c:pt>
                <c:pt idx="1097">
                  <c:v>1.3420204920231733E-3</c:v>
                </c:pt>
                <c:pt idx="1098">
                  <c:v>1.3396296667015414E-3</c:v>
                </c:pt>
                <c:pt idx="1099">
                  <c:v>1.3372447031670519E-3</c:v>
                </c:pt>
                <c:pt idx="1100">
                  <c:v>1.3348655946638054E-3</c:v>
                </c:pt>
                <c:pt idx="1101">
                  <c:v>1.3324923343928912E-3</c:v>
                </c:pt>
                <c:pt idx="1102">
                  <c:v>1.3302398853686608E-3</c:v>
                </c:pt>
                <c:pt idx="1103">
                  <c:v>1.3278779840056459E-3</c:v>
                </c:pt>
                <c:pt idx="1104">
                  <c:v>1.3255219107937075E-3</c:v>
                </c:pt>
                <c:pt idx="1105">
                  <c:v>1.3231716587447737E-3</c:v>
                </c:pt>
                <c:pt idx="1106">
                  <c:v>1.3207135151038288E-3</c:v>
                </c:pt>
                <c:pt idx="1107">
                  <c:v>1.318375198720698E-3</c:v>
                </c:pt>
                <c:pt idx="1108">
                  <c:v>1.3160426816355673E-3</c:v>
                </c:pt>
                <c:pt idx="1109">
                  <c:v>1.3137159566741722E-3</c:v>
                </c:pt>
                <c:pt idx="1110">
                  <c:v>1.3113950166201132E-3</c:v>
                </c:pt>
                <c:pt idx="1111">
                  <c:v>1.3090798542105056E-3</c:v>
                </c:pt>
                <c:pt idx="1112">
                  <c:v>1.3067704621416223E-3</c:v>
                </c:pt>
                <c:pt idx="1113">
                  <c:v>1.3044668330671697E-3</c:v>
                </c:pt>
                <c:pt idx="1114">
                  <c:v>1.3022801667561708E-3</c:v>
                </c:pt>
                <c:pt idx="1115">
                  <c:v>1.300209606939445E-3</c:v>
                </c:pt>
                <c:pt idx="1116">
                  <c:v>1.2979222955246967E-3</c:v>
                </c:pt>
                <c:pt idx="1117">
                  <c:v>1.2956407191944009E-3</c:v>
                </c:pt>
                <c:pt idx="1118">
                  <c:v>1.2933648704001183E-3</c:v>
                </c:pt>
                <c:pt idx="1119">
                  <c:v>1.2909850230194315E-3</c:v>
                </c:pt>
                <c:pt idx="1120">
                  <c:v>1.2887209129630716E-3</c:v>
                </c:pt>
                <c:pt idx="1121">
                  <c:v>1.2864625069206742E-3</c:v>
                </c:pt>
                <c:pt idx="1122">
                  <c:v>1.2842097971845611E-3</c:v>
                </c:pt>
                <c:pt idx="1123">
                  <c:v>1.2820712724908867E-3</c:v>
                </c:pt>
                <c:pt idx="1124">
                  <c:v>1.2798296281838033E-3</c:v>
                </c:pt>
                <c:pt idx="1125">
                  <c:v>1.27759365747886E-3</c:v>
                </c:pt>
                <c:pt idx="1126">
                  <c:v>1.2753633525211267E-3</c:v>
                </c:pt>
                <c:pt idx="1127">
                  <c:v>1.2731387054203385E-3</c:v>
                </c:pt>
                <c:pt idx="1128">
                  <c:v>1.2708127249026931E-3</c:v>
                </c:pt>
                <c:pt idx="1129">
                  <c:v>1.2685996703894215E-3</c:v>
                </c:pt>
                <c:pt idx="1130">
                  <c:v>1.2663922491998464E-3</c:v>
                </c:pt>
                <c:pt idx="1131">
                  <c:v>1.263876369766272E-3</c:v>
                </c:pt>
                <c:pt idx="1132">
                  <c:v>1.2617867347498955E-3</c:v>
                </c:pt>
                <c:pt idx="1133">
                  <c:v>1.2595966678428418E-3</c:v>
                </c:pt>
                <c:pt idx="1134">
                  <c:v>1.2574122014158695E-3</c:v>
                </c:pt>
                <c:pt idx="1135">
                  <c:v>1.2552333272996003E-3</c:v>
                </c:pt>
                <c:pt idx="1136">
                  <c:v>1.2530600372919736E-3</c:v>
                </c:pt>
                <c:pt idx="1137">
                  <c:v>1.2508923231622313E-3</c:v>
                </c:pt>
                <c:pt idx="1138">
                  <c:v>1.2487301766442721E-3</c:v>
                </c:pt>
                <c:pt idx="1139">
                  <c:v>1.2465735894419735E-3</c:v>
                </c:pt>
                <c:pt idx="1140">
                  <c:v>1.2442158256146391E-3</c:v>
                </c:pt>
                <c:pt idx="1141">
                  <c:v>1.2417618896098208E-3</c:v>
                </c:pt>
                <c:pt idx="1142">
                  <c:v>1.2396233900242356E-3</c:v>
                </c:pt>
                <c:pt idx="1143">
                  <c:v>1.2374904129664622E-3</c:v>
                </c:pt>
                <c:pt idx="1144">
                  <c:v>1.2353629499899238E-3</c:v>
                </c:pt>
                <c:pt idx="1145">
                  <c:v>1.2335465298547524E-3</c:v>
                </c:pt>
                <c:pt idx="1146">
                  <c:v>1.2314292018971995E-3</c:v>
                </c:pt>
                <c:pt idx="1147">
                  <c:v>1.2293173645006594E-3</c:v>
                </c:pt>
                <c:pt idx="1148">
                  <c:v>1.2272110091093493E-3</c:v>
                </c:pt>
                <c:pt idx="1149">
                  <c:v>1.2248080486752383E-3</c:v>
                </c:pt>
                <c:pt idx="1150">
                  <c:v>1.2227134912114242E-3</c:v>
                </c:pt>
                <c:pt idx="1151">
                  <c:v>1.2206243879189158E-3</c:v>
                </c:pt>
                <c:pt idx="1152">
                  <c:v>1.2185407301311003E-3</c:v>
                </c:pt>
                <c:pt idx="1153">
                  <c:v>1.2167611608325992E-3</c:v>
                </c:pt>
                <c:pt idx="1154">
                  <c:v>1.2146875162781703E-3</c:v>
                </c:pt>
                <c:pt idx="1155">
                  <c:v>1.2126192930941998E-3</c:v>
                </c:pt>
                <c:pt idx="1156">
                  <c:v>1.2105564825178571E-3</c:v>
                </c:pt>
                <c:pt idx="1157">
                  <c:v>1.2084990757649152E-3</c:v>
                </c:pt>
                <c:pt idx="1158">
                  <c:v>1.2061526506548879E-3</c:v>
                </c:pt>
                <c:pt idx="1159">
                  <c:v>1.2041068667122089E-3</c:v>
                </c:pt>
                <c:pt idx="1160">
                  <c:v>1.2020664580744602E-3</c:v>
                </c:pt>
                <c:pt idx="1161">
                  <c:v>1.2000314158631554E-3</c:v>
                </c:pt>
                <c:pt idx="1162">
                  <c:v>1.1980017311761671E-3</c:v>
                </c:pt>
                <c:pt idx="1163">
                  <c:v>1.1959773950877307E-3</c:v>
                </c:pt>
                <c:pt idx="1164">
                  <c:v>1.1939583986548957E-3</c:v>
                </c:pt>
                <c:pt idx="1165">
                  <c:v>1.1919447329106388E-3</c:v>
                </c:pt>
                <c:pt idx="1166">
                  <c:v>1.1902241258967688E-3</c:v>
                </c:pt>
                <c:pt idx="1167">
                  <c:v>1.1884116583010841E-3</c:v>
                </c:pt>
                <c:pt idx="1168">
                  <c:v>1.1864125606030965E-3</c:v>
                </c:pt>
                <c:pt idx="1169">
                  <c:v>1.1844187654758663E-3</c:v>
                </c:pt>
                <c:pt idx="1170">
                  <c:v>1.1824302661151143E-3</c:v>
                </c:pt>
                <c:pt idx="1171">
                  <c:v>1.1803524486712156E-3</c:v>
                </c:pt>
                <c:pt idx="1172">
                  <c:v>1.1783747940689385E-3</c:v>
                </c:pt>
                <c:pt idx="1173">
                  <c:v>1.1764024142578121E-3</c:v>
                </c:pt>
                <c:pt idx="1174">
                  <c:v>1.1744353022961392E-3</c:v>
                </c:pt>
                <c:pt idx="1175">
                  <c:v>1.1725669653158029E-3</c:v>
                </c:pt>
                <c:pt idx="1176">
                  <c:v>1.1706100957875054E-3</c:v>
                </c:pt>
                <c:pt idx="1177">
                  <c:v>1.1686584734638683E-3</c:v>
                </c:pt>
                <c:pt idx="1178">
                  <c:v>1.1667120912760686E-3</c:v>
                </c:pt>
                <c:pt idx="1179">
                  <c:v>1.1647709421265823E-3</c:v>
                </c:pt>
                <c:pt idx="1180">
                  <c:v>1.1627428626387742E-3</c:v>
                </c:pt>
                <c:pt idx="1181">
                  <c:v>1.1608124285971445E-3</c:v>
                </c:pt>
                <c:pt idx="1182">
                  <c:v>1.1588872057399658E-3</c:v>
                </c:pt>
                <c:pt idx="1183">
                  <c:v>1.1566933228233118E-3</c:v>
                </c:pt>
                <c:pt idx="1184">
                  <c:v>1.1548702807419285E-3</c:v>
                </c:pt>
                <c:pt idx="1185">
                  <c:v>1.152961119888652E-3</c:v>
                </c:pt>
                <c:pt idx="1186">
                  <c:v>1.1510571405078645E-3</c:v>
                </c:pt>
                <c:pt idx="1187">
                  <c:v>1.1491583352644386E-3</c:v>
                </c:pt>
                <c:pt idx="1188">
                  <c:v>1.1472646967932171E-3</c:v>
                </c:pt>
                <c:pt idx="1189">
                  <c:v>1.1453762177078414E-3</c:v>
                </c:pt>
                <c:pt idx="1190">
                  <c:v>1.1434928905879518E-3</c:v>
                </c:pt>
                <c:pt idx="1191">
                  <c:v>1.1416147079906583E-3</c:v>
                </c:pt>
                <c:pt idx="1192">
                  <c:v>1.1396527640979044E-3</c:v>
                </c:pt>
                <c:pt idx="1193">
                  <c:v>1.1375193486597816E-3</c:v>
                </c:pt>
                <c:pt idx="1194">
                  <c:v>1.1356576122143417E-3</c:v>
                </c:pt>
                <c:pt idx="1195">
                  <c:v>1.1338009836574982E-3</c:v>
                </c:pt>
                <c:pt idx="1196">
                  <c:v>1.1319494532521807E-3</c:v>
                </c:pt>
                <c:pt idx="1197">
                  <c:v>1.1301030112522356E-3</c:v>
                </c:pt>
                <c:pt idx="1198">
                  <c:v>1.1273859254840677E-3</c:v>
                </c:pt>
                <c:pt idx="1199">
                  <c:v>1.1255519971629518E-3</c:v>
                </c:pt>
                <c:pt idx="1200">
                  <c:v>1.1237231231782368E-3</c:v>
                </c:pt>
                <c:pt idx="1201">
                  <c:v>1.1218129660753914E-3</c:v>
                </c:pt>
                <c:pt idx="1202">
                  <c:v>1.1199944331533162E-3</c:v>
                </c:pt>
                <c:pt idx="1203">
                  <c:v>1.1181809247685498E-3</c:v>
                </c:pt>
                <c:pt idx="1204">
                  <c:v>1.1163724311063338E-3</c:v>
                </c:pt>
                <c:pt idx="1205">
                  <c:v>1.1146542254671897E-3</c:v>
                </c:pt>
                <c:pt idx="1206">
                  <c:v>1.1128554716895687E-3</c:v>
                </c:pt>
                <c:pt idx="1207">
                  <c:v>1.1110617035727938E-3</c:v>
                </c:pt>
                <c:pt idx="1208">
                  <c:v>1.109272911275121E-3</c:v>
                </c:pt>
                <c:pt idx="1209">
                  <c:v>1.1073206161660958E-3</c:v>
                </c:pt>
                <c:pt idx="1210">
                  <c:v>1.1056262278912217E-3</c:v>
                </c:pt>
                <c:pt idx="1211">
                  <c:v>1.1038525619262527E-3</c:v>
                </c:pt>
                <c:pt idx="1212">
                  <c:v>1.1020838319281377E-3</c:v>
                </c:pt>
                <c:pt idx="1213">
                  <c:v>1.100320028023901E-3</c:v>
                </c:pt>
                <c:pt idx="1214">
                  <c:v>1.0985611403323201E-3</c:v>
                </c:pt>
                <c:pt idx="1215">
                  <c:v>1.0968071589704306E-3</c:v>
                </c:pt>
                <c:pt idx="1216">
                  <c:v>1.095058074050052E-3</c:v>
                </c:pt>
                <c:pt idx="1217">
                  <c:v>1.0933138756760597E-3</c:v>
                </c:pt>
                <c:pt idx="1218">
                  <c:v>1.091738445285555E-3</c:v>
                </c:pt>
                <c:pt idx="1219">
                  <c:v>1.0900034811685659E-3</c:v>
                </c:pt>
                <c:pt idx="1220">
                  <c:v>1.0882733747548286E-3</c:v>
                </c:pt>
                <c:pt idx="1221">
                  <c:v>1.0865481161362236E-3</c:v>
                </c:pt>
                <c:pt idx="1222">
                  <c:v>1.0847467547333619E-3</c:v>
                </c:pt>
                <c:pt idx="1223">
                  <c:v>1.0830314148033739E-3</c:v>
                </c:pt>
                <c:pt idx="1224">
                  <c:v>1.0813208924802462E-3</c:v>
                </c:pt>
                <c:pt idx="1225">
                  <c:v>1.0796151778383646E-3</c:v>
                </c:pt>
                <c:pt idx="1226">
                  <c:v>1.0779142609512477E-3</c:v>
                </c:pt>
                <c:pt idx="1227">
                  <c:v>1.0762978127297172E-3</c:v>
                </c:pt>
                <c:pt idx="1228">
                  <c:v>1.0746062109132908E-3</c:v>
                </c:pt>
                <c:pt idx="1229">
                  <c:v>1.0729193774939721E-3</c:v>
                </c:pt>
                <c:pt idx="1230">
                  <c:v>1.0712373025368507E-3</c:v>
                </c:pt>
                <c:pt idx="1231">
                  <c:v>1.0694812951794388E-3</c:v>
                </c:pt>
                <c:pt idx="1232">
                  <c:v>1.0678089561969532E-3</c:v>
                </c:pt>
                <c:pt idx="1233">
                  <c:v>1.0661413454095704E-3</c:v>
                </c:pt>
                <c:pt idx="1234">
                  <c:v>1.0644784528728961E-3</c:v>
                </c:pt>
                <c:pt idx="1235">
                  <c:v>1.0628202686429715E-3</c:v>
                </c:pt>
                <c:pt idx="1236">
                  <c:v>1.0612442238145323E-3</c:v>
                </c:pt>
                <c:pt idx="1237">
                  <c:v>1.0595951797220445E-3</c:v>
                </c:pt>
                <c:pt idx="1238">
                  <c:v>1.057950814544838E-3</c:v>
                </c:pt>
                <c:pt idx="1239">
                  <c:v>1.0563111183339406E-3</c:v>
                </c:pt>
                <c:pt idx="1240">
                  <c:v>1.0546760811421477E-3</c:v>
                </c:pt>
                <c:pt idx="1241">
                  <c:v>1.0530456930218143E-3</c:v>
                </c:pt>
                <c:pt idx="1242">
                  <c:v>1.0514199440252898E-3</c:v>
                </c:pt>
                <c:pt idx="1243">
                  <c:v>1.0497988242053665E-3</c:v>
                </c:pt>
                <c:pt idx="1244">
                  <c:v>1.0480313829687986E-3</c:v>
                </c:pt>
                <c:pt idx="1245">
                  <c:v>1.0464199776596128E-3</c:v>
                </c:pt>
                <c:pt idx="1246">
                  <c:v>1.0448131707781489E-3</c:v>
                </c:pt>
                <c:pt idx="1247">
                  <c:v>1.0432109523788903E-3</c:v>
                </c:pt>
                <c:pt idx="1248">
                  <c:v>1.0416133125176145E-3</c:v>
                </c:pt>
                <c:pt idx="1249">
                  <c:v>1.0400944909408853E-3</c:v>
                </c:pt>
                <c:pt idx="1250">
                  <c:v>1.038505737627933E-3</c:v>
                </c:pt>
                <c:pt idx="1251">
                  <c:v>1.0369215334860744E-3</c:v>
                </c:pt>
                <c:pt idx="1252">
                  <c:v>1.0353418685779044E-3</c:v>
                </c:pt>
                <c:pt idx="1253">
                  <c:v>1.033693443322806E-3</c:v>
                </c:pt>
                <c:pt idx="1254">
                  <c:v>1.03212306594163E-3</c:v>
                </c:pt>
                <c:pt idx="1255">
                  <c:v>1.0305571975358207E-3</c:v>
                </c:pt>
                <c:pt idx="1256">
                  <c:v>1.028995828174192E-3</c:v>
                </c:pt>
                <c:pt idx="1257">
                  <c:v>1.0275112848843037E-3</c:v>
                </c:pt>
                <c:pt idx="1258">
                  <c:v>1.0259586468176658E-3</c:v>
                </c:pt>
                <c:pt idx="1259">
                  <c:v>1.0244104784879558E-3</c:v>
                </c:pt>
                <c:pt idx="1260">
                  <c:v>1.0228667699782989E-3</c:v>
                </c:pt>
                <c:pt idx="1261">
                  <c:v>1.0213275113761921E-3</c:v>
                </c:pt>
                <c:pt idx="1262">
                  <c:v>1.019721536289292E-3</c:v>
                </c:pt>
                <c:pt idx="1263">
                  <c:v>1.0181913824795479E-3</c:v>
                </c:pt>
                <c:pt idx="1264">
                  <c:v>1.0166656483926503E-3</c:v>
                </c:pt>
                <c:pt idx="1265">
                  <c:v>1.0151443241295625E-3</c:v>
                </c:pt>
                <c:pt idx="1266">
                  <c:v>1.0136273997968966E-3</c:v>
                </c:pt>
                <c:pt idx="1267">
                  <c:v>1.0121148655016943E-3</c:v>
                </c:pt>
                <c:pt idx="1268">
                  <c:v>1.0106067113579489E-3</c:v>
                </c:pt>
                <c:pt idx="1269">
                  <c:v>1.0091029274826996E-3</c:v>
                </c:pt>
                <c:pt idx="1270">
                  <c:v>1.0078114385063466E-3</c:v>
                </c:pt>
                <c:pt idx="1271">
                  <c:v>1.0063156724962902E-3</c:v>
                </c:pt>
                <c:pt idx="1272">
                  <c:v>1.0048242485386962E-3</c:v>
                </c:pt>
                <c:pt idx="1273">
                  <c:v>1.003337156771842E-3</c:v>
                </c:pt>
                <c:pt idx="1274">
                  <c:v>1.0018543873388606E-3</c:v>
                </c:pt>
                <c:pt idx="1275">
                  <c:v>1.0003077498444719E-3</c:v>
                </c:pt>
                <c:pt idx="1276">
                  <c:v>9.9883382424444112E-4</c:v>
                </c:pt>
                <c:pt idx="1277">
                  <c:v>9.9736419097178064E-4</c:v>
                </c:pt>
                <c:pt idx="1278">
                  <c:v>9.9589884019172376E-4</c:v>
                </c:pt>
                <c:pt idx="1279">
                  <c:v>9.9450503057724182E-4</c:v>
                </c:pt>
                <c:pt idx="1280">
                  <c:v>9.9304798846199319E-4</c:v>
                </c:pt>
                <c:pt idx="1281">
                  <c:v>9.9159519983977283E-4</c:v>
                </c:pt>
                <c:pt idx="1282">
                  <c:v>9.9014665489831864E-4</c:v>
                </c:pt>
                <c:pt idx="1283">
                  <c:v>9.8863597986319045E-4</c:v>
                </c:pt>
                <c:pt idx="1284">
                  <c:v>9.8719611783533966E-4</c:v>
                </c:pt>
                <c:pt idx="1285">
                  <c:v>9.8576046962447691E-4</c:v>
                </c:pt>
                <c:pt idx="1286">
                  <c:v>9.8432902544590313E-4</c:v>
                </c:pt>
                <c:pt idx="1287">
                  <c:v>9.8290177552106534E-4</c:v>
                </c:pt>
                <c:pt idx="1288">
                  <c:v>9.8154395396261862E-4</c:v>
                </c:pt>
                <c:pt idx="1289">
                  <c:v>9.8012484063499626E-4</c:v>
                </c:pt>
                <c:pt idx="1290">
                  <c:v>9.7870989273912863E-4</c:v>
                </c:pt>
                <c:pt idx="1291">
                  <c:v>9.7729910052767564E-4</c:v>
                </c:pt>
                <c:pt idx="1292">
                  <c:v>9.7589245425506663E-4</c:v>
                </c:pt>
                <c:pt idx="1293">
                  <c:v>9.7448994419073801E-4</c:v>
                </c:pt>
                <c:pt idx="1294">
                  <c:v>9.7309156060545673E-4</c:v>
                </c:pt>
                <c:pt idx="1295">
                  <c:v>9.7169729378014831E-4</c:v>
                </c:pt>
                <c:pt idx="1296">
                  <c:v>9.7011676122782907E-4</c:v>
                </c:pt>
                <c:pt idx="1297">
                  <c:v>9.6873135518012014E-4</c:v>
                </c:pt>
                <c:pt idx="1298">
                  <c:v>9.6735003536680547E-4</c:v>
                </c:pt>
                <c:pt idx="1299">
                  <c:v>9.659727920999818E-4</c:v>
                </c:pt>
                <c:pt idx="1300">
                  <c:v>9.6459961570043856E-4</c:v>
                </c:pt>
                <c:pt idx="1301">
                  <c:v>9.6329284637510816E-4</c:v>
                </c:pt>
                <c:pt idx="1302">
                  <c:v>9.6192755831283304E-4</c:v>
                </c:pt>
                <c:pt idx="1303">
                  <c:v>9.6056630860490502E-4</c:v>
                </c:pt>
                <c:pt idx="1304">
                  <c:v>9.5920908760614883E-4</c:v>
                </c:pt>
                <c:pt idx="1305">
                  <c:v>9.5779439855455187E-4</c:v>
                </c:pt>
                <c:pt idx="1306">
                  <c:v>9.5644542058261582E-4</c:v>
                </c:pt>
                <c:pt idx="1307">
                  <c:v>9.5510044196631116E-4</c:v>
                </c:pt>
                <c:pt idx="1308">
                  <c:v>9.5375945309766549E-4</c:v>
                </c:pt>
                <c:pt idx="1309">
                  <c:v>9.5248307630588051E-4</c:v>
                </c:pt>
                <c:pt idx="1310">
                  <c:v>9.5114982552353677E-4</c:v>
                </c:pt>
                <c:pt idx="1311">
                  <c:v>9.498205361900651E-4</c:v>
                </c:pt>
                <c:pt idx="1312">
                  <c:v>9.4849519873410962E-4</c:v>
                </c:pt>
                <c:pt idx="1313">
                  <c:v>9.4717380359304187E-4</c:v>
                </c:pt>
                <c:pt idx="1314">
                  <c:v>9.4579676766056754E-4</c:v>
                </c:pt>
                <c:pt idx="1315">
                  <c:v>9.444834387627582E-4</c:v>
                </c:pt>
                <c:pt idx="1316">
                  <c:v>9.4317402308252696E-4</c:v>
                </c:pt>
                <c:pt idx="1317">
                  <c:v>9.4186851109661837E-4</c:v>
                </c:pt>
                <c:pt idx="1318">
                  <c:v>9.4056689329177594E-4</c:v>
                </c:pt>
                <c:pt idx="1319">
                  <c:v>9.3926916016820634E-4</c:v>
                </c:pt>
                <c:pt idx="1320">
                  <c:v>9.379753022317628E-4</c:v>
                </c:pt>
                <c:pt idx="1321">
                  <c:v>9.366853100013367E-4</c:v>
                </c:pt>
                <c:pt idx="1322">
                  <c:v>9.355150010312268E-4</c:v>
                </c:pt>
                <c:pt idx="1323">
                  <c:v>9.3429003223634635E-4</c:v>
                </c:pt>
                <c:pt idx="1324">
                  <c:v>9.3301096216880618E-4</c:v>
                </c:pt>
                <c:pt idx="1325">
                  <c:v>9.3173572139748119E-4</c:v>
                </c:pt>
                <c:pt idx="1326">
                  <c:v>9.3046430049168773E-4</c:v>
                </c:pt>
                <c:pt idx="1327">
                  <c:v>9.2913977814799639E-4</c:v>
                </c:pt>
                <c:pt idx="1328">
                  <c:v>9.27876172944226E-4</c:v>
                </c:pt>
                <c:pt idx="1329">
                  <c:v>9.2661635891442759E-4</c:v>
                </c:pt>
                <c:pt idx="1330">
                  <c:v>9.2536032667269591E-4</c:v>
                </c:pt>
                <c:pt idx="1331">
                  <c:v>9.241080668436763E-4</c:v>
                </c:pt>
                <c:pt idx="1332">
                  <c:v>9.2291546558203631E-4</c:v>
                </c:pt>
                <c:pt idx="1333">
                  <c:v>9.2167052063755334E-4</c:v>
                </c:pt>
                <c:pt idx="1334">
                  <c:v>9.2042932051807427E-4</c:v>
                </c:pt>
                <c:pt idx="1335">
                  <c:v>9.1919185589669355E-4</c:v>
                </c:pt>
                <c:pt idx="1336">
                  <c:v>9.1790302658931525E-4</c:v>
                </c:pt>
                <c:pt idx="1337">
                  <c:v>9.166732050115544E-4</c:v>
                </c:pt>
                <c:pt idx="1338">
                  <c:v>9.154470905435759E-4</c:v>
                </c:pt>
                <c:pt idx="1339">
                  <c:v>9.1422467390181797E-4</c:v>
                </c:pt>
                <c:pt idx="1340">
                  <c:v>9.1306023952183318E-4</c:v>
                </c:pt>
                <c:pt idx="1341">
                  <c:v>9.1184499261188004E-4</c:v>
                </c:pt>
                <c:pt idx="1342">
                  <c:v>9.1063341621819456E-4</c:v>
                </c:pt>
                <c:pt idx="1343">
                  <c:v>9.0942550110484702E-4</c:v>
                </c:pt>
                <c:pt idx="1344">
                  <c:v>9.0822123804872035E-4</c:v>
                </c:pt>
                <c:pt idx="1345">
                  <c:v>9.0702061783773553E-4</c:v>
                </c:pt>
                <c:pt idx="1346">
                  <c:v>9.0582363127262103E-4</c:v>
                </c:pt>
                <c:pt idx="1347">
                  <c:v>9.0463026916558741E-4</c:v>
                </c:pt>
                <c:pt idx="1348">
                  <c:v>9.0328240696604424E-4</c:v>
                </c:pt>
                <c:pt idx="1349">
                  <c:v>9.0209684932876684E-4</c:v>
                </c:pt>
                <c:pt idx="1350">
                  <c:v>9.0091488726923644E-4</c:v>
                </c:pt>
                <c:pt idx="1351">
                  <c:v>8.9973651164911191E-4</c:v>
                </c:pt>
                <c:pt idx="1352">
                  <c:v>8.9856171334438614E-4</c:v>
                </c:pt>
                <c:pt idx="1353">
                  <c:v>8.9744220476187415E-4</c:v>
                </c:pt>
                <c:pt idx="1354">
                  <c:v>8.9627434177042345E-4</c:v>
                </c:pt>
                <c:pt idx="1355">
                  <c:v>8.9511002926085E-4</c:v>
                </c:pt>
                <c:pt idx="1356">
                  <c:v>8.9394925815975204E-4</c:v>
                </c:pt>
                <c:pt idx="1357">
                  <c:v>8.9274106310085512E-4</c:v>
                </c:pt>
                <c:pt idx="1358">
                  <c:v>8.9158753779297259E-4</c:v>
                </c:pt>
                <c:pt idx="1359">
                  <c:v>8.9043752628781801E-4</c:v>
                </c:pt>
                <c:pt idx="1360">
                  <c:v>8.8929101956304255E-4</c:v>
                </c:pt>
                <c:pt idx="1361">
                  <c:v>8.881480086106331E-4</c:v>
                </c:pt>
                <c:pt idx="1362">
                  <c:v>8.8705849461616186E-4</c:v>
                </c:pt>
                <c:pt idx="1363">
                  <c:v>8.8592226039032988E-4</c:v>
                </c:pt>
                <c:pt idx="1364">
                  <c:v>8.8478949544881086E-4</c:v>
                </c:pt>
                <c:pt idx="1365">
                  <c:v>8.8366019083570974E-4</c:v>
                </c:pt>
                <c:pt idx="1366">
                  <c:v>8.8248507603906623E-4</c:v>
                </c:pt>
                <c:pt idx="1367">
                  <c:v>8.8136285127030263E-4</c:v>
                </c:pt>
                <c:pt idx="1368">
                  <c:v>8.8024405958405001E-4</c:v>
                </c:pt>
                <c:pt idx="1369">
                  <c:v>8.7912869207352508E-4</c:v>
                </c:pt>
                <c:pt idx="1370">
                  <c:v>8.7801673985322612E-4</c:v>
                </c:pt>
                <c:pt idx="1371">
                  <c:v>8.7690819404677087E-4</c:v>
                </c:pt>
                <c:pt idx="1372">
                  <c:v>8.758030457916878E-4</c:v>
                </c:pt>
                <c:pt idx="1373">
                  <c:v>8.7470128623853317E-4</c:v>
                </c:pt>
                <c:pt idx="1374">
                  <c:v>8.736506928808483E-4</c:v>
                </c:pt>
                <c:pt idx="1375">
                  <c:v>8.7265075676121011E-4</c:v>
                </c:pt>
                <c:pt idx="1376">
                  <c:v>8.7155856456110417E-4</c:v>
                </c:pt>
                <c:pt idx="1377">
                  <c:v>8.7046972717223434E-4</c:v>
                </c:pt>
                <c:pt idx="1378">
                  <c:v>8.6933714511511911E-4</c:v>
                </c:pt>
                <c:pt idx="1379">
                  <c:v>8.6825517163112431E-4</c:v>
                </c:pt>
                <c:pt idx="1380">
                  <c:v>8.6717652620408106E-4</c:v>
                </c:pt>
                <c:pt idx="1381">
                  <c:v>8.6610120009768081E-4</c:v>
                </c:pt>
                <c:pt idx="1382">
                  <c:v>8.6502918458615519E-4</c:v>
                </c:pt>
                <c:pt idx="1383">
                  <c:v>8.6400666312320441E-4</c:v>
                </c:pt>
                <c:pt idx="1384">
                  <c:v>8.6294106433212198E-4</c:v>
                </c:pt>
                <c:pt idx="1385">
                  <c:v>8.6187875049787387E-4</c:v>
                </c:pt>
                <c:pt idx="1386">
                  <c:v>8.6081971295292291E-4</c:v>
                </c:pt>
                <c:pt idx="1387">
                  <c:v>8.5976394304076477E-4</c:v>
                </c:pt>
                <c:pt idx="1388">
                  <c:v>8.5866612721328256E-4</c:v>
                </c:pt>
                <c:pt idx="1389">
                  <c:v>8.5761704276671701E-4</c:v>
                </c:pt>
                <c:pt idx="1390">
                  <c:v>8.5657119962847042E-4</c:v>
                </c:pt>
                <c:pt idx="1391">
                  <c:v>8.5537990825127613E-4</c:v>
                </c:pt>
                <c:pt idx="1392">
                  <c:v>8.5438556010130826E-4</c:v>
                </c:pt>
                <c:pt idx="1393">
                  <c:v>8.5334967378579776E-4</c:v>
                </c:pt>
                <c:pt idx="1394">
                  <c:v>8.5231699370468157E-4</c:v>
                </c:pt>
                <c:pt idx="1395">
                  <c:v>8.5128751131981727E-4</c:v>
                </c:pt>
                <c:pt idx="1396">
                  <c:v>8.5026121810895944E-4</c:v>
                </c:pt>
                <c:pt idx="1397">
                  <c:v>8.4923810556444129E-4</c:v>
                </c:pt>
                <c:pt idx="1398">
                  <c:v>8.4821816519183892E-4</c:v>
                </c:pt>
                <c:pt idx="1399">
                  <c:v>8.4720138851351705E-4</c:v>
                </c:pt>
                <c:pt idx="1400">
                  <c:v>8.4605822100193226E-4</c:v>
                </c:pt>
                <c:pt idx="1401">
                  <c:v>8.4504825830497912E-4</c:v>
                </c:pt>
                <c:pt idx="1402">
                  <c:v>8.440414326264991E-4</c:v>
                </c:pt>
                <c:pt idx="1403">
                  <c:v>8.4303773554713496E-4</c:v>
                </c:pt>
                <c:pt idx="1404">
                  <c:v>8.4203715866404925E-4</c:v>
                </c:pt>
                <c:pt idx="1405">
                  <c:v>8.4108201221219821E-4</c:v>
                </c:pt>
                <c:pt idx="1406">
                  <c:v>8.4008748215083293E-4</c:v>
                </c:pt>
                <c:pt idx="1407">
                  <c:v>8.3909604760151225E-4</c:v>
                </c:pt>
                <c:pt idx="1408">
                  <c:v>8.381077002189985E-4</c:v>
                </c:pt>
                <c:pt idx="1409">
                  <c:v>8.3708078408633452E-4</c:v>
                </c:pt>
                <c:pt idx="1410">
                  <c:v>8.3609875272662622E-4</c:v>
                </c:pt>
                <c:pt idx="1411">
                  <c:v>8.3511978315035235E-4</c:v>
                </c:pt>
                <c:pt idx="1412">
                  <c:v>8.3414386707326982E-4</c:v>
                </c:pt>
                <c:pt idx="1413">
                  <c:v>8.3317099622504109E-4</c:v>
                </c:pt>
                <c:pt idx="1414">
                  <c:v>8.322419809766498E-4</c:v>
                </c:pt>
                <c:pt idx="1415">
                  <c:v>8.3127501135140357E-4</c:v>
                </c:pt>
                <c:pt idx="1416">
                  <c:v>8.3031106266921902E-4</c:v>
                </c:pt>
                <c:pt idx="1417">
                  <c:v>8.2935012671982687E-4</c:v>
                </c:pt>
                <c:pt idx="1418">
                  <c:v>8.2835203202996296E-4</c:v>
                </c:pt>
                <c:pt idx="1419">
                  <c:v>8.2739725973221892E-4</c:v>
                </c:pt>
                <c:pt idx="1420">
                  <c:v>8.2644547519581703E-4</c:v>
                </c:pt>
                <c:pt idx="1421">
                  <c:v>8.2549667027075405E-4</c:v>
                </c:pt>
                <c:pt idx="1422">
                  <c:v>8.2455083682484234E-4</c:v>
                </c:pt>
                <c:pt idx="1423">
                  <c:v>8.2360796673892206E-4</c:v>
                </c:pt>
                <c:pt idx="1424">
                  <c:v>8.226680519081743E-4</c:v>
                </c:pt>
                <c:pt idx="1425">
                  <c:v>8.2173108424515168E-4</c:v>
                </c:pt>
                <c:pt idx="1426">
                  <c:v>8.2079705567674952E-4</c:v>
                </c:pt>
                <c:pt idx="1427">
                  <c:v>8.199433997983889E-4</c:v>
                </c:pt>
                <c:pt idx="1428">
                  <c:v>8.1901490734974727E-4</c:v>
                </c:pt>
                <c:pt idx="1429">
                  <c:v>8.1808933058023434E-4</c:v>
                </c:pt>
                <c:pt idx="1430">
                  <c:v>8.1716666141103469E-4</c:v>
                </c:pt>
                <c:pt idx="1431">
                  <c:v>8.1620879711717838E-4</c:v>
                </c:pt>
                <c:pt idx="1432">
                  <c:v>8.1529207615224641E-4</c:v>
                </c:pt>
                <c:pt idx="1433">
                  <c:v>8.1437823821490368E-4</c:v>
                </c:pt>
                <c:pt idx="1434">
                  <c:v>8.1346727529013618E-4</c:v>
                </c:pt>
                <c:pt idx="1435">
                  <c:v>8.1259664793833022E-4</c:v>
                </c:pt>
                <c:pt idx="1436">
                  <c:v>8.1169125561018733E-4</c:v>
                </c:pt>
                <c:pt idx="1437">
                  <c:v>8.1078871477383539E-4</c:v>
                </c:pt>
                <c:pt idx="1438">
                  <c:v>8.0988901747695331E-4</c:v>
                </c:pt>
                <c:pt idx="1439">
                  <c:v>8.0899215578259139E-4</c:v>
                </c:pt>
                <c:pt idx="1440">
                  <c:v>8.0806142614607557E-4</c:v>
                </c:pt>
                <c:pt idx="1441">
                  <c:v>8.0717036521131026E-4</c:v>
                </c:pt>
                <c:pt idx="1442">
                  <c:v>8.0628211573340568E-4</c:v>
                </c:pt>
                <c:pt idx="1443">
                  <c:v>8.0527040597568565E-4</c:v>
                </c:pt>
                <c:pt idx="1444">
                  <c:v>8.0442421784479579E-4</c:v>
                </c:pt>
                <c:pt idx="1445">
                  <c:v>8.035446016552393E-4</c:v>
                </c:pt>
                <c:pt idx="1446">
                  <c:v>8.0266776483274918E-4</c:v>
                </c:pt>
                <c:pt idx="1447">
                  <c:v>8.0179369956774778E-4</c:v>
                </c:pt>
                <c:pt idx="1448">
                  <c:v>8.00922398068225E-4</c:v>
                </c:pt>
                <c:pt idx="1449">
                  <c:v>8.0005385255403454E-4</c:v>
                </c:pt>
                <c:pt idx="1450">
                  <c:v>7.9918805526610522E-4</c:v>
                </c:pt>
                <c:pt idx="1451">
                  <c:v>7.9832499845898519E-4</c:v>
                </c:pt>
                <c:pt idx="1452">
                  <c:v>7.9746467440083672E-4</c:v>
                </c:pt>
                <c:pt idx="1453">
                  <c:v>7.9646829339464001E-4</c:v>
                </c:pt>
                <c:pt idx="1454">
                  <c:v>7.9561400259438829E-4</c:v>
                </c:pt>
                <c:pt idx="1455">
                  <c:v>7.9476241992377378E-4</c:v>
                </c:pt>
                <c:pt idx="1456">
                  <c:v>7.9391353778112891E-4</c:v>
                </c:pt>
                <c:pt idx="1457">
                  <c:v>7.9316965134349111E-4</c:v>
                </c:pt>
                <c:pt idx="1458">
                  <c:v>7.9232570948938562E-4</c:v>
                </c:pt>
                <c:pt idx="1459">
                  <c:v>7.9148444670099245E-4</c:v>
                </c:pt>
                <c:pt idx="1460">
                  <c:v>7.9064585543767683E-4</c:v>
                </c:pt>
                <c:pt idx="1461">
                  <c:v>7.8962371712842754E-4</c:v>
                </c:pt>
                <c:pt idx="1462">
                  <c:v>7.8879111386943868E-4</c:v>
                </c:pt>
                <c:pt idx="1463">
                  <c:v>7.8796115771547458E-4</c:v>
                </c:pt>
                <c:pt idx="1464">
                  <c:v>7.8713384118926991E-4</c:v>
                </c:pt>
                <c:pt idx="1465">
                  <c:v>7.8640796580203842E-4</c:v>
                </c:pt>
                <c:pt idx="1466">
                  <c:v>7.8548709720528513E-4</c:v>
                </c:pt>
                <c:pt idx="1467">
                  <c:v>7.8466765487551077E-4</c:v>
                </c:pt>
                <c:pt idx="1468">
                  <c:v>7.8385082243339135E-4</c:v>
                </c:pt>
                <c:pt idx="1469">
                  <c:v>7.8303659248160629E-4</c:v>
                </c:pt>
                <c:pt idx="1470">
                  <c:v>7.8222495764097323E-4</c:v>
                </c:pt>
                <c:pt idx="1471">
                  <c:v>7.8141591054354739E-4</c:v>
                </c:pt>
                <c:pt idx="1472">
                  <c:v>7.8060944384126217E-4</c:v>
                </c:pt>
                <c:pt idx="1473">
                  <c:v>7.7980555019987845E-4</c:v>
                </c:pt>
                <c:pt idx="1474">
                  <c:v>7.7900422230286863E-4</c:v>
                </c:pt>
                <c:pt idx="1475">
                  <c:v>7.7820545284364509E-4</c:v>
                </c:pt>
                <c:pt idx="1476">
                  <c:v>7.7740923453851855E-4</c:v>
                </c:pt>
                <c:pt idx="1477">
                  <c:v>7.7661556011374318E-4</c:v>
                </c:pt>
                <c:pt idx="1478">
                  <c:v>7.7591776155216605E-4</c:v>
                </c:pt>
                <c:pt idx="1479">
                  <c:v>7.7515974019239792E-4</c:v>
                </c:pt>
                <c:pt idx="1480">
                  <c:v>7.7437310576496804E-4</c:v>
                </c:pt>
                <c:pt idx="1481">
                  <c:v>7.7358898788406662E-4</c:v>
                </c:pt>
                <c:pt idx="1482">
                  <c:v>7.7280737935456374E-4</c:v>
                </c:pt>
                <c:pt idx="1483">
                  <c:v>7.7187612328745089E-4</c:v>
                </c:pt>
                <c:pt idx="1484">
                  <c:v>7.7122134380033097E-4</c:v>
                </c:pt>
                <c:pt idx="1485">
                  <c:v>7.7044735540871163E-4</c:v>
                </c:pt>
                <c:pt idx="1486">
                  <c:v>7.6967584734204814E-4</c:v>
                </c:pt>
                <c:pt idx="1487">
                  <c:v>7.6893672619083447E-4</c:v>
                </c:pt>
                <c:pt idx="1488">
                  <c:v>7.6817002351689014E-4</c:v>
                </c:pt>
                <c:pt idx="1489">
                  <c:v>7.6740578025462358E-4</c:v>
                </c:pt>
                <c:pt idx="1490">
                  <c:v>7.6664398933610003E-4</c:v>
                </c:pt>
                <c:pt idx="1491">
                  <c:v>7.6585526333112879E-4</c:v>
                </c:pt>
                <c:pt idx="1492">
                  <c:v>7.6509848829640209E-4</c:v>
                </c:pt>
                <c:pt idx="1493">
                  <c:v>7.6434414409084009E-4</c:v>
                </c:pt>
                <c:pt idx="1494">
                  <c:v>7.6359222370730138E-4</c:v>
                </c:pt>
                <c:pt idx="1495">
                  <c:v>7.6252224245820441E-4</c:v>
                </c:pt>
                <c:pt idx="1496">
                  <c:v>7.6177617941389393E-4</c:v>
                </c:pt>
                <c:pt idx="1497">
                  <c:v>7.6103251628018356E-4</c:v>
                </c:pt>
                <c:pt idx="1498">
                  <c:v>7.6029124611581324E-4</c:v>
                </c:pt>
                <c:pt idx="1499">
                  <c:v>7.5955236199884424E-4</c:v>
                </c:pt>
                <c:pt idx="1500">
                  <c:v>7.5881585701744608E-4</c:v>
                </c:pt>
                <c:pt idx="1501">
                  <c:v>7.5808172428174468E-4</c:v>
                </c:pt>
                <c:pt idx="1502">
                  <c:v>7.5734995691152836E-4</c:v>
                </c:pt>
                <c:pt idx="1503">
                  <c:v>7.5662054804679323E-4</c:v>
                </c:pt>
                <c:pt idx="1504">
                  <c:v>7.5583825301638562E-4</c:v>
                </c:pt>
                <c:pt idx="1505">
                  <c:v>7.5511379488463898E-4</c:v>
                </c:pt>
                <c:pt idx="1506">
                  <c:v>7.5439167400502549E-4</c:v>
                </c:pt>
                <c:pt idx="1507">
                  <c:v>7.5367188357602574E-4</c:v>
                </c:pt>
                <c:pt idx="1508">
                  <c:v>7.5295441681610953E-4</c:v>
                </c:pt>
                <c:pt idx="1509">
                  <c:v>7.5216425519778786E-4</c:v>
                </c:pt>
                <c:pt idx="1510">
                  <c:v>7.5145161979922777E-4</c:v>
                </c:pt>
                <c:pt idx="1511">
                  <c:v>7.5074128722788479E-4</c:v>
                </c:pt>
                <c:pt idx="1512">
                  <c:v>7.5003325076257975E-4</c:v>
                </c:pt>
                <c:pt idx="1513">
                  <c:v>7.4930103832203387E-4</c:v>
                </c:pt>
                <c:pt idx="1514">
                  <c:v>7.4859769763373392E-4</c:v>
                </c:pt>
                <c:pt idx="1515">
                  <c:v>7.4789663261248113E-4</c:v>
                </c:pt>
                <c:pt idx="1516">
                  <c:v>7.4719783660098966E-4</c:v>
                </c:pt>
                <c:pt idx="1517">
                  <c:v>7.4652727593627587E-4</c:v>
                </c:pt>
                <c:pt idx="1518">
                  <c:v>7.4583287586222312E-4</c:v>
                </c:pt>
                <c:pt idx="1519">
                  <c:v>7.4514072528799116E-4</c:v>
                </c:pt>
                <c:pt idx="1520">
                  <c:v>7.4445081761645091E-4</c:v>
                </c:pt>
                <c:pt idx="1521">
                  <c:v>7.4373765974421191E-4</c:v>
                </c:pt>
                <c:pt idx="1522">
                  <c:v>7.43052338842011E-4</c:v>
                </c:pt>
                <c:pt idx="1523">
                  <c:v>7.4236924077650777E-4</c:v>
                </c:pt>
                <c:pt idx="1524">
                  <c:v>7.4168835901336147E-4</c:v>
                </c:pt>
                <c:pt idx="1525">
                  <c:v>7.4100968703387678E-4</c:v>
                </c:pt>
                <c:pt idx="1526">
                  <c:v>7.4033321833282158E-4</c:v>
                </c:pt>
                <c:pt idx="1527">
                  <c:v>7.3965894642190853E-4</c:v>
                </c:pt>
                <c:pt idx="1528">
                  <c:v>7.3898686482718259E-4</c:v>
                </c:pt>
                <c:pt idx="1529">
                  <c:v>7.3831696709207237E-4</c:v>
                </c:pt>
                <c:pt idx="1530">
                  <c:v>7.3772251754626941E-4</c:v>
                </c:pt>
                <c:pt idx="1531">
                  <c:v>7.3705661588096931E-4</c:v>
                </c:pt>
                <c:pt idx="1532">
                  <c:v>7.3639287987337446E-4</c:v>
                </c:pt>
                <c:pt idx="1533">
                  <c:v>7.3573130312242462E-4</c:v>
                </c:pt>
                <c:pt idx="1534">
                  <c:v>7.3507187924515445E-4</c:v>
                </c:pt>
                <c:pt idx="1535">
                  <c:v>7.3439075191632924E-4</c:v>
                </c:pt>
                <c:pt idx="1536">
                  <c:v>7.3373573037119506E-4</c:v>
                </c:pt>
                <c:pt idx="1537">
                  <c:v>7.330828422790342E-4</c:v>
                </c:pt>
                <c:pt idx="1538">
                  <c:v>7.3243208131743356E-4</c:v>
                </c:pt>
                <c:pt idx="1539">
                  <c:v>7.3180683055760337E-4</c:v>
                </c:pt>
                <c:pt idx="1540">
                  <c:v>7.3116019069373837E-4</c:v>
                </c:pt>
                <c:pt idx="1541">
                  <c:v>7.3051565943576223E-4</c:v>
                </c:pt>
                <c:pt idx="1542">
                  <c:v>7.2987323051906805E-4</c:v>
                </c:pt>
                <c:pt idx="1543">
                  <c:v>7.2920996321543079E-4</c:v>
                </c:pt>
                <c:pt idx="1544">
                  <c:v>7.2857183309701402E-4</c:v>
                </c:pt>
                <c:pt idx="1545">
                  <c:v>7.2793578627125544E-4</c:v>
                </c:pt>
                <c:pt idx="1546">
                  <c:v>7.2730181653301099E-4</c:v>
                </c:pt>
                <c:pt idx="1547">
                  <c:v>7.2666991769645799E-4</c:v>
                </c:pt>
                <c:pt idx="1548">
                  <c:v>7.2606245735861233E-4</c:v>
                </c:pt>
                <c:pt idx="1549">
                  <c:v>7.254345707275265E-4</c:v>
                </c:pt>
                <c:pt idx="1550">
                  <c:v>7.2480873687295368E-4</c:v>
                </c:pt>
                <c:pt idx="1551">
                  <c:v>7.2418494966587296E-4</c:v>
                </c:pt>
                <c:pt idx="1552">
                  <c:v>7.2356320299360455E-4</c:v>
                </c:pt>
                <c:pt idx="1553">
                  <c:v>7.2294349075627436E-4</c:v>
                </c:pt>
                <c:pt idx="1554">
                  <c:v>7.2232580687212403E-4</c:v>
                </c:pt>
                <c:pt idx="1555">
                  <c:v>7.2171014527042457E-4</c:v>
                </c:pt>
                <c:pt idx="1556">
                  <c:v>7.2103204384718969E-4</c:v>
                </c:pt>
                <c:pt idx="1557">
                  <c:v>7.2042073358825551E-4</c:v>
                </c:pt>
                <c:pt idx="1558">
                  <c:v>7.1981142647218818E-4</c:v>
                </c:pt>
                <c:pt idx="1559">
                  <c:v>7.1920411649162297E-4</c:v>
                </c:pt>
                <c:pt idx="1560">
                  <c:v>7.1859879765352568E-4</c:v>
                </c:pt>
                <c:pt idx="1561">
                  <c:v>7.180164020096115E-4</c:v>
                </c:pt>
                <c:pt idx="1562">
                  <c:v>7.174149409607776E-4</c:v>
                </c:pt>
                <c:pt idx="1563">
                  <c:v>7.1681545350481615E-4</c:v>
                </c:pt>
                <c:pt idx="1564">
                  <c:v>7.1621793370636906E-4</c:v>
                </c:pt>
                <c:pt idx="1565">
                  <c:v>7.1560186191177953E-4</c:v>
                </c:pt>
                <c:pt idx="1566">
                  <c:v>7.1500836491892282E-4</c:v>
                </c:pt>
                <c:pt idx="1567">
                  <c:v>7.1441681753654264E-4</c:v>
                </c:pt>
                <c:pt idx="1568">
                  <c:v>7.1382721388802729E-4</c:v>
                </c:pt>
                <c:pt idx="1569">
                  <c:v>7.1325964291894979E-4</c:v>
                </c:pt>
                <c:pt idx="1570">
                  <c:v>7.1267380527476228E-4</c:v>
                </c:pt>
                <c:pt idx="1571">
                  <c:v>7.120898941612025E-4</c:v>
                </c:pt>
                <c:pt idx="1572">
                  <c:v>7.1150790376128641E-4</c:v>
                </c:pt>
                <c:pt idx="1573">
                  <c:v>7.1092782827287745E-4</c:v>
                </c:pt>
                <c:pt idx="1574">
                  <c:v>7.1033008329335345E-4</c:v>
                </c:pt>
                <c:pt idx="1575">
                  <c:v>7.0975392252816717E-4</c:v>
                </c:pt>
                <c:pt idx="1576">
                  <c:v>7.0917965902620068E-4</c:v>
                </c:pt>
                <c:pt idx="1577">
                  <c:v>7.0860728704421651E-4</c:v>
                </c:pt>
                <c:pt idx="1578">
                  <c:v>7.0803680085418895E-4</c:v>
                </c:pt>
                <c:pt idx="1579">
                  <c:v>7.074681947393871E-4</c:v>
                </c:pt>
                <c:pt idx="1580">
                  <c:v>7.0690146300176129E-4</c:v>
                </c:pt>
                <c:pt idx="1581">
                  <c:v>7.063365999545549E-4</c:v>
                </c:pt>
                <c:pt idx="1582">
                  <c:v>7.0582993494447237E-4</c:v>
                </c:pt>
                <c:pt idx="1583">
                  <c:v>7.0526849325310351E-4</c:v>
                </c:pt>
                <c:pt idx="1584">
                  <c:v>7.0470890424725353E-4</c:v>
                </c:pt>
                <c:pt idx="1585">
                  <c:v>7.0415116229694853E-4</c:v>
                </c:pt>
                <c:pt idx="1586">
                  <c:v>7.0359526178635258E-4</c:v>
                </c:pt>
                <c:pt idx="1587">
                  <c:v>7.0302290549710024E-4</c:v>
                </c:pt>
                <c:pt idx="1588">
                  <c:v>7.024707691749444E-4</c:v>
                </c:pt>
                <c:pt idx="1589">
                  <c:v>7.019204572119124E-4</c:v>
                </c:pt>
                <c:pt idx="1590">
                  <c:v>7.0137196404849826E-4</c:v>
                </c:pt>
                <c:pt idx="1591">
                  <c:v>7.0084318526167019E-4</c:v>
                </c:pt>
                <c:pt idx="1592">
                  <c:v>7.0029821624854882E-4</c:v>
                </c:pt>
                <c:pt idx="1593">
                  <c:v>6.9975504976217684E-4</c:v>
                </c:pt>
                <c:pt idx="1594">
                  <c:v>6.9921368029932443E-4</c:v>
                </c:pt>
                <c:pt idx="1595">
                  <c:v>6.9865658668860978E-4</c:v>
                </c:pt>
                <c:pt idx="1596">
                  <c:v>6.9811889039760218E-4</c:v>
                </c:pt>
                <c:pt idx="1597">
                  <c:v>6.9758297439635568E-4</c:v>
                </c:pt>
                <c:pt idx="1598">
                  <c:v>6.9704883323823755E-4</c:v>
                </c:pt>
                <c:pt idx="1599">
                  <c:v>6.965164614933083E-4</c:v>
                </c:pt>
                <c:pt idx="1600">
                  <c:v>6.9600289467476942E-4</c:v>
                </c:pt>
                <c:pt idx="1601">
                  <c:v>6.95473951499102E-4</c:v>
                </c:pt>
                <c:pt idx="1602">
                  <c:v>6.9494676183877793E-4</c:v>
                </c:pt>
                <c:pt idx="1603">
                  <c:v>6.9442132031334765E-4</c:v>
                </c:pt>
                <c:pt idx="1604">
                  <c:v>6.9389762156489392E-4</c:v>
                </c:pt>
                <c:pt idx="1605">
                  <c:v>6.9337566024387821E-4</c:v>
                </c:pt>
                <c:pt idx="1606">
                  <c:v>6.9285543101622535E-4</c:v>
                </c:pt>
                <c:pt idx="1607">
                  <c:v>6.9233692856287762E-4</c:v>
                </c:pt>
                <c:pt idx="1608">
                  <c:v>6.9177127901172766E-4</c:v>
                </c:pt>
                <c:pt idx="1609">
                  <c:v>6.912564888229885E-4</c:v>
                </c:pt>
                <c:pt idx="1610">
                  <c:v>6.907434086220552E-4</c:v>
                </c:pt>
                <c:pt idx="1611">
                  <c:v>6.9023203314487469E-4</c:v>
                </c:pt>
                <c:pt idx="1612">
                  <c:v>6.8972235714477408E-4</c:v>
                </c:pt>
                <c:pt idx="1613">
                  <c:v>6.8923020249286177E-4</c:v>
                </c:pt>
                <c:pt idx="1614">
                  <c:v>6.8872381974554274E-4</c:v>
                </c:pt>
                <c:pt idx="1615">
                  <c:v>6.8821912111118218E-4</c:v>
                </c:pt>
                <c:pt idx="1616">
                  <c:v>6.8771610139393806E-4</c:v>
                </c:pt>
                <c:pt idx="1617">
                  <c:v>6.8719928653537994E-4</c:v>
                </c:pt>
                <c:pt idx="1618">
                  <c:v>6.8669969793488939E-4</c:v>
                </c:pt>
                <c:pt idx="1619">
                  <c:v>6.8620177245273979E-4</c:v>
                </c:pt>
                <c:pt idx="1620">
                  <c:v>6.8570550494825681E-4</c:v>
                </c:pt>
                <c:pt idx="1621">
                  <c:v>6.8522600570101663E-4</c:v>
                </c:pt>
                <c:pt idx="1622">
                  <c:v>6.8473295116174351E-4</c:v>
                </c:pt>
                <c:pt idx="1623">
                  <c:v>6.8424153955743902E-4</c:v>
                </c:pt>
                <c:pt idx="1624">
                  <c:v>6.8375176580451856E-4</c:v>
                </c:pt>
                <c:pt idx="1625">
                  <c:v>6.8326362482857249E-4</c:v>
                </c:pt>
                <c:pt idx="1626">
                  <c:v>6.8276243139339492E-4</c:v>
                </c:pt>
                <c:pt idx="1627">
                  <c:v>6.8227762697982419E-4</c:v>
                </c:pt>
                <c:pt idx="1628">
                  <c:v>6.8179443991728955E-4</c:v>
                </c:pt>
                <c:pt idx="1629">
                  <c:v>6.8131286518719608E-4</c:v>
                </c:pt>
                <c:pt idx="1630">
                  <c:v>6.8083289778615545E-4</c:v>
                </c:pt>
                <c:pt idx="1631">
                  <c:v>6.803545327233769E-4</c:v>
                </c:pt>
                <c:pt idx="1632">
                  <c:v>6.7987776501979985E-4</c:v>
                </c:pt>
                <c:pt idx="1633">
                  <c:v>6.7940258971113318E-4</c:v>
                </c:pt>
                <c:pt idx="1634">
                  <c:v>6.7894300075803035E-4</c:v>
                </c:pt>
                <c:pt idx="1635">
                  <c:v>6.7848483373929812E-4</c:v>
                </c:pt>
                <c:pt idx="1636">
                  <c:v>6.7801423877059119E-4</c:v>
                </c:pt>
                <c:pt idx="1637">
                  <c:v>6.7754521703880868E-4</c:v>
                </c:pt>
                <c:pt idx="1638">
                  <c:v>6.7707776364501343E-4</c:v>
                </c:pt>
                <c:pt idx="1639">
                  <c:v>6.7659828422300151E-4</c:v>
                </c:pt>
                <c:pt idx="1640">
                  <c:v>6.761340353331792E-4</c:v>
                </c:pt>
                <c:pt idx="1641">
                  <c:v>6.7567133987920559E-4</c:v>
                </c:pt>
                <c:pt idx="1642">
                  <c:v>6.7521019301468831E-4</c:v>
                </c:pt>
                <c:pt idx="1643">
                  <c:v>6.747505899058915E-4</c:v>
                </c:pt>
                <c:pt idx="1644">
                  <c:v>6.7430570563506258E-4</c:v>
                </c:pt>
                <c:pt idx="1645">
                  <c:v>6.738490945129641E-4</c:v>
                </c:pt>
                <c:pt idx="1646">
                  <c:v>6.7339401300158669E-4</c:v>
                </c:pt>
                <c:pt idx="1647">
                  <c:v>6.7294045631970632E-4</c:v>
                </c:pt>
                <c:pt idx="1648">
                  <c:v>6.7247556244155217E-4</c:v>
                </c:pt>
                <c:pt idx="1649">
                  <c:v>6.7202512109481617E-4</c:v>
                </c:pt>
                <c:pt idx="1650">
                  <c:v>6.7157619003287497E-4</c:v>
                </c:pt>
                <c:pt idx="1651">
                  <c:v>6.711287645285776E-4</c:v>
                </c:pt>
                <c:pt idx="1652">
                  <c:v>6.7069537888497788E-4</c:v>
                </c:pt>
                <c:pt idx="1653">
                  <c:v>6.702508714791465E-4</c:v>
                </c:pt>
                <c:pt idx="1654">
                  <c:v>6.6980785579083719E-4</c:v>
                </c:pt>
                <c:pt idx="1655">
                  <c:v>6.6936632713895591E-4</c:v>
                </c:pt>
                <c:pt idx="1656">
                  <c:v>6.6892628085910358E-4</c:v>
                </c:pt>
                <c:pt idx="1657">
                  <c:v>6.6848771229653658E-4</c:v>
                </c:pt>
                <c:pt idx="1658">
                  <c:v>6.6805061681057647E-4</c:v>
                </c:pt>
                <c:pt idx="1659">
                  <c:v>6.6761498977327763E-4</c:v>
                </c:pt>
                <c:pt idx="1660">
                  <c:v>6.6718082656898846E-4</c:v>
                </c:pt>
                <c:pt idx="1661">
                  <c:v>6.6672445133721635E-4</c:v>
                </c:pt>
                <c:pt idx="1662">
                  <c:v>6.6629335487868556E-4</c:v>
                </c:pt>
                <c:pt idx="1663">
                  <c:v>6.6586370794978131E-4</c:v>
                </c:pt>
                <c:pt idx="1664">
                  <c:v>6.6543550598806636E-4</c:v>
                </c:pt>
                <c:pt idx="1665">
                  <c:v>6.6502027269949721E-4</c:v>
                </c:pt>
                <c:pt idx="1666">
                  <c:v>6.6459487166575446E-4</c:v>
                </c:pt>
                <c:pt idx="1667">
                  <c:v>6.6417090224661808E-4</c:v>
                </c:pt>
                <c:pt idx="1668">
                  <c:v>6.6374835992723431E-4</c:v>
                </c:pt>
                <c:pt idx="1669">
                  <c:v>6.6325597837402564E-4</c:v>
                </c:pt>
                <c:pt idx="1670">
                  <c:v>6.6283655326155981E-4</c:v>
                </c:pt>
                <c:pt idx="1671">
                  <c:v>6.6241854088380445E-4</c:v>
                </c:pt>
                <c:pt idx="1672">
                  <c:v>6.6200193677650593E-4</c:v>
                </c:pt>
                <c:pt idx="1673">
                  <c:v>6.6158673649061375E-4</c:v>
                </c:pt>
                <c:pt idx="1674">
                  <c:v>6.6118378453845945E-4</c:v>
                </c:pt>
                <c:pt idx="1675">
                  <c:v>6.6077130561312605E-4</c:v>
                </c:pt>
                <c:pt idx="1676">
                  <c:v>6.6036021749176811E-4</c:v>
                </c:pt>
                <c:pt idx="1677">
                  <c:v>6.599505157713504E-4</c:v>
                </c:pt>
                <c:pt idx="1678">
                  <c:v>6.5953163750006628E-4</c:v>
                </c:pt>
                <c:pt idx="1679">
                  <c:v>6.591247673859435E-4</c:v>
                </c:pt>
                <c:pt idx="1680">
                  <c:v>6.5871927028917331E-4</c:v>
                </c:pt>
                <c:pt idx="1681">
                  <c:v>6.5831514185671694E-4</c:v>
                </c:pt>
                <c:pt idx="1682">
                  <c:v>6.5791237775030334E-4</c:v>
                </c:pt>
                <c:pt idx="1683">
                  <c:v>6.5751097364252255E-4</c:v>
                </c:pt>
                <c:pt idx="1684">
                  <c:v>6.5711092521596355E-4</c:v>
                </c:pt>
                <c:pt idx="1685">
                  <c:v>6.5671222816971603E-4</c:v>
                </c:pt>
                <c:pt idx="1686">
                  <c:v>6.5632486822260472E-4</c:v>
                </c:pt>
                <c:pt idx="1687">
                  <c:v>6.5594864913809045E-4</c:v>
                </c:pt>
                <c:pt idx="1688">
                  <c:v>6.555537719406309E-4</c:v>
                </c:pt>
                <c:pt idx="1689">
                  <c:v>6.551602307021398E-4</c:v>
                </c:pt>
                <c:pt idx="1690">
                  <c:v>6.5476802163602979E-4</c:v>
                </c:pt>
                <c:pt idx="1691">
                  <c:v>6.5436748732968127E-4</c:v>
                </c:pt>
                <c:pt idx="1692">
                  <c:v>6.5397800041004303E-4</c:v>
                </c:pt>
                <c:pt idx="1693">
                  <c:v>6.5358983419614401E-4</c:v>
                </c:pt>
                <c:pt idx="1694">
                  <c:v>6.532029849468067E-4</c:v>
                </c:pt>
                <c:pt idx="1695">
                  <c:v>6.5282682722816142E-4</c:v>
                </c:pt>
                <c:pt idx="1696">
                  <c:v>6.524425323431865E-4</c:v>
                </c:pt>
                <c:pt idx="1697">
                  <c:v>6.5205954344557324E-4</c:v>
                </c:pt>
                <c:pt idx="1698">
                  <c:v>6.516778568352987E-4</c:v>
                </c:pt>
                <c:pt idx="1699">
                  <c:v>6.5129746882735748E-4</c:v>
                </c:pt>
                <c:pt idx="1700">
                  <c:v>6.5090933760134778E-4</c:v>
                </c:pt>
                <c:pt idx="1701">
                  <c:v>6.5053160327489291E-4</c:v>
                </c:pt>
                <c:pt idx="1702">
                  <c:v>6.5015515637574517E-4</c:v>
                </c:pt>
                <c:pt idx="1703">
                  <c:v>6.4972650311560451E-4</c:v>
                </c:pt>
                <c:pt idx="1704">
                  <c:v>6.4936156238358696E-4</c:v>
                </c:pt>
                <c:pt idx="1705">
                  <c:v>6.4898907123803543E-4</c:v>
                </c:pt>
                <c:pt idx="1706">
                  <c:v>6.4861785266568869E-4</c:v>
                </c:pt>
                <c:pt idx="1707">
                  <c:v>6.4824790306589573E-4</c:v>
                </c:pt>
                <c:pt idx="1708">
                  <c:v>6.4787921884859601E-4</c:v>
                </c:pt>
                <c:pt idx="1709">
                  <c:v>6.4751179643433333E-4</c:v>
                </c:pt>
                <c:pt idx="1710">
                  <c:v>6.4714563225248475E-4</c:v>
                </c:pt>
                <c:pt idx="1711">
                  <c:v>6.4678072274700071E-4</c:v>
                </c:pt>
                <c:pt idx="1712">
                  <c:v>6.4640060935435353E-4</c:v>
                </c:pt>
                <c:pt idx="1713">
                  <c:v>6.4601388496040961E-4</c:v>
                </c:pt>
                <c:pt idx="1714">
                  <c:v>6.4565304348929847E-4</c:v>
                </c:pt>
                <c:pt idx="1715">
                  <c:v>6.4529344067553417E-4</c:v>
                </c:pt>
                <c:pt idx="1716">
                  <c:v>6.4493507256056792E-4</c:v>
                </c:pt>
                <c:pt idx="1717">
                  <c:v>6.4460160019194808E-4</c:v>
                </c:pt>
                <c:pt idx="1718">
                  <c:v>6.4424549610365457E-4</c:v>
                </c:pt>
                <c:pt idx="1719">
                  <c:v>6.4389061541051708E-4</c:v>
                </c:pt>
                <c:pt idx="1720">
                  <c:v>6.4353695419872535E-4</c:v>
                </c:pt>
                <c:pt idx="1721">
                  <c:v>6.4316161475200424E-4</c:v>
                </c:pt>
                <c:pt idx="1722">
                  <c:v>6.4281057235599133E-4</c:v>
                </c:pt>
                <c:pt idx="1723">
                  <c:v>6.4246073727250962E-4</c:v>
                </c:pt>
                <c:pt idx="1724">
                  <c:v>6.4211210563497149E-4</c:v>
                </c:pt>
                <c:pt idx="1725">
                  <c:v>6.4178680417207451E-4</c:v>
                </c:pt>
                <c:pt idx="1726">
                  <c:v>6.4144037829086918E-4</c:v>
                </c:pt>
                <c:pt idx="1727">
                  <c:v>6.4109514480972102E-4</c:v>
                </c:pt>
                <c:pt idx="1728">
                  <c:v>6.4075109990393252E-4</c:v>
                </c:pt>
                <c:pt idx="1729">
                  <c:v>6.4040823976146966E-4</c:v>
                </c:pt>
                <c:pt idx="1730">
                  <c:v>6.4004537300262586E-4</c:v>
                </c:pt>
                <c:pt idx="1731">
                  <c:v>6.3970505813644787E-4</c:v>
                </c:pt>
                <c:pt idx="1732">
                  <c:v>6.3936591618020747E-4</c:v>
                </c:pt>
                <c:pt idx="1733">
                  <c:v>6.3902794336445287E-4</c:v>
                </c:pt>
                <c:pt idx="1734">
                  <c:v>6.3869113593261612E-4</c:v>
                </c:pt>
                <c:pt idx="1735">
                  <c:v>6.3835549014188385E-4</c:v>
                </c:pt>
                <c:pt idx="1736">
                  <c:v>6.3802100225460526E-4</c:v>
                </c:pt>
                <c:pt idx="1737">
                  <c:v>6.3768766854987828E-4</c:v>
                </c:pt>
                <c:pt idx="1738">
                  <c:v>6.3737518910493736E-4</c:v>
                </c:pt>
                <c:pt idx="1739">
                  <c:v>6.3705700956385135E-4</c:v>
                </c:pt>
                <c:pt idx="1740">
                  <c:v>6.3672681133398849E-4</c:v>
                </c:pt>
                <c:pt idx="1741">
                  <c:v>6.3639775327981214E-4</c:v>
                </c:pt>
                <c:pt idx="1742">
                  <c:v>6.3606983172868545E-4</c:v>
                </c:pt>
                <c:pt idx="1743">
                  <c:v>6.3573676324268739E-4</c:v>
                </c:pt>
                <c:pt idx="1744">
                  <c:v>6.3541116409328822E-4</c:v>
                </c:pt>
                <c:pt idx="1745">
                  <c:v>6.3508669034168311E-4</c:v>
                </c:pt>
                <c:pt idx="1746">
                  <c:v>6.3476333836044903E-4</c:v>
                </c:pt>
                <c:pt idx="1747">
                  <c:v>6.344471437570668E-4</c:v>
                </c:pt>
                <c:pt idx="1748">
                  <c:v>6.3412596471657846E-4</c:v>
                </c:pt>
                <c:pt idx="1749">
                  <c:v>6.3380589677580756E-4</c:v>
                </c:pt>
                <c:pt idx="1750">
                  <c:v>6.3348693634691054E-4</c:v>
                </c:pt>
                <c:pt idx="1751">
                  <c:v>6.3316907985616795E-4</c:v>
                </c:pt>
                <c:pt idx="1752">
                  <c:v>6.3284658177095721E-4</c:v>
                </c:pt>
                <c:pt idx="1753">
                  <c:v>6.3253098146858096E-4</c:v>
                </c:pt>
                <c:pt idx="1754">
                  <c:v>6.3221647428960033E-4</c:v>
                </c:pt>
                <c:pt idx="1755">
                  <c:v>6.3185837149866246E-4</c:v>
                </c:pt>
                <c:pt idx="1756">
                  <c:v>6.3155169334548102E-4</c:v>
                </c:pt>
                <c:pt idx="1757">
                  <c:v>6.3124054035481464E-4</c:v>
                </c:pt>
                <c:pt idx="1758">
                  <c:v>6.3093046606326787E-4</c:v>
                </c:pt>
                <c:pt idx="1759">
                  <c:v>6.3062146697838439E-4</c:v>
                </c:pt>
                <c:pt idx="1760">
                  <c:v>6.3031353962272711E-4</c:v>
                </c:pt>
                <c:pt idx="1761">
                  <c:v>6.3000668052327208E-4</c:v>
                </c:pt>
                <c:pt idx="1762">
                  <c:v>6.2970088622156702E-4</c:v>
                </c:pt>
                <c:pt idx="1763">
                  <c:v>6.2939615326667447E-4</c:v>
                </c:pt>
                <c:pt idx="1764">
                  <c:v>6.2908744269313602E-4</c:v>
                </c:pt>
                <c:pt idx="1765">
                  <c:v>6.287699747986545E-4</c:v>
                </c:pt>
                <c:pt idx="1766">
                  <c:v>6.284686335375194E-4</c:v>
                </c:pt>
                <c:pt idx="1767">
                  <c:v>6.2816833935621513E-4</c:v>
                </c:pt>
                <c:pt idx="1768">
                  <c:v>6.2786908885637503E-4</c:v>
                </c:pt>
                <c:pt idx="1769">
                  <c:v>6.274103505964912E-4</c:v>
                </c:pt>
                <c:pt idx="1770">
                  <c:v>6.2711365551574964E-4</c:v>
                </c:pt>
                <c:pt idx="1771">
                  <c:v>6.2681799235010487E-4</c:v>
                </c:pt>
                <c:pt idx="1772">
                  <c:v>6.265233577457379E-4</c:v>
                </c:pt>
                <c:pt idx="1773">
                  <c:v>6.2622526464384265E-4</c:v>
                </c:pt>
                <c:pt idx="1774">
                  <c:v>6.2593273299841462E-4</c:v>
                </c:pt>
                <c:pt idx="1775">
                  <c:v>6.2564121978006711E-4</c:v>
                </c:pt>
                <c:pt idx="1776">
                  <c:v>6.2535072167710197E-4</c:v>
                </c:pt>
                <c:pt idx="1777">
                  <c:v>6.250654965413039E-4</c:v>
                </c:pt>
                <c:pt idx="1778">
                  <c:v>6.2477696347981726E-4</c:v>
                </c:pt>
                <c:pt idx="1779">
                  <c:v>6.2448943579640655E-4</c:v>
                </c:pt>
                <c:pt idx="1780">
                  <c:v>6.2420291021718713E-4</c:v>
                </c:pt>
                <c:pt idx="1781">
                  <c:v>6.2390930683236916E-4</c:v>
                </c:pt>
                <c:pt idx="1782">
                  <c:v>6.2362886631098929E-4</c:v>
                </c:pt>
                <c:pt idx="1783">
                  <c:v>6.2334538213051037E-4</c:v>
                </c:pt>
                <c:pt idx="1784">
                  <c:v>6.2306288692980105E-4</c:v>
                </c:pt>
                <c:pt idx="1785">
                  <c:v>6.2278137748491592E-4</c:v>
                </c:pt>
                <c:pt idx="1786">
                  <c:v>6.225008505805988E-4</c:v>
                </c:pt>
                <c:pt idx="1787">
                  <c:v>6.2222130301550424E-4</c:v>
                </c:pt>
                <c:pt idx="1788">
                  <c:v>6.2194273159305383E-4</c:v>
                </c:pt>
                <c:pt idx="1789">
                  <c:v>6.2166513313144378E-4</c:v>
                </c:pt>
                <c:pt idx="1790">
                  <c:v>6.2139917735647317E-4</c:v>
                </c:pt>
                <c:pt idx="1791">
                  <c:v>6.2112335459692247E-4</c:v>
                </c:pt>
                <c:pt idx="1792">
                  <c:v>6.2084849569090175E-4</c:v>
                </c:pt>
                <c:pt idx="1793">
                  <c:v>6.2057459749086975E-4</c:v>
                </c:pt>
                <c:pt idx="1794">
                  <c:v>6.2029830791535817E-4</c:v>
                </c:pt>
                <c:pt idx="1795">
                  <c:v>6.2002637477868994E-4</c:v>
                </c:pt>
                <c:pt idx="1796">
                  <c:v>6.1975539283411381E-4</c:v>
                </c:pt>
                <c:pt idx="1797">
                  <c:v>6.1948535897071201E-4</c:v>
                </c:pt>
                <c:pt idx="1798">
                  <c:v>6.192162700876698E-4</c:v>
                </c:pt>
                <c:pt idx="1799">
                  <c:v>6.1895120803971346E-4</c:v>
                </c:pt>
                <c:pt idx="1800">
                  <c:v>6.1868394743976561E-4</c:v>
                </c:pt>
                <c:pt idx="1801">
                  <c:v>6.1841762270247423E-4</c:v>
                </c:pt>
                <c:pt idx="1802">
                  <c:v>6.1815223076642188E-4</c:v>
                </c:pt>
                <c:pt idx="1803">
                  <c:v>6.178848925471464E-4</c:v>
                </c:pt>
                <c:pt idx="1804">
                  <c:v>6.1762140897372517E-4</c:v>
                </c:pt>
                <c:pt idx="1805">
                  <c:v>6.1735884894242692E-4</c:v>
                </c:pt>
                <c:pt idx="1806">
                  <c:v>6.1709720942577928E-4</c:v>
                </c:pt>
                <c:pt idx="1807">
                  <c:v>6.1683648740949726E-4</c:v>
                </c:pt>
                <c:pt idx="1808">
                  <c:v>6.1657929757322552E-4</c:v>
                </c:pt>
                <c:pt idx="1809">
                  <c:v>6.1632035024378889E-4</c:v>
                </c:pt>
                <c:pt idx="1810">
                  <c:v>6.1606231154178077E-4</c:v>
                </c:pt>
                <c:pt idx="1811">
                  <c:v>6.1580517848439272E-4</c:v>
                </c:pt>
                <c:pt idx="1812">
                  <c:v>6.1554894810206782E-4</c:v>
                </c:pt>
                <c:pt idx="1813">
                  <c:v>6.1529361743231127E-4</c:v>
                </c:pt>
                <c:pt idx="1814">
                  <c:v>6.1503918352058193E-4</c:v>
                </c:pt>
                <c:pt idx="1815">
                  <c:v>6.1478564342337672E-4</c:v>
                </c:pt>
                <c:pt idx="1816">
                  <c:v>6.145263759803777E-4</c:v>
                </c:pt>
                <c:pt idx="1817">
                  <c:v>6.1427476569559519E-4</c:v>
                </c:pt>
                <c:pt idx="1818">
                  <c:v>6.1402404009053627E-4</c:v>
                </c:pt>
                <c:pt idx="1819">
                  <c:v>6.1377419625882439E-4</c:v>
                </c:pt>
                <c:pt idx="1820">
                  <c:v>6.1352723218685221E-4</c:v>
                </c:pt>
                <c:pt idx="1821">
                  <c:v>6.1327909336588576E-4</c:v>
                </c:pt>
                <c:pt idx="1822">
                  <c:v>6.1303182776466757E-4</c:v>
                </c:pt>
                <c:pt idx="1823">
                  <c:v>6.1278543251379845E-4</c:v>
                </c:pt>
                <c:pt idx="1824">
                  <c:v>6.1253990474737473E-4</c:v>
                </c:pt>
                <c:pt idx="1825">
                  <c:v>6.1229348880869477E-4</c:v>
                </c:pt>
                <c:pt idx="1826">
                  <c:v>6.1204973672799971E-4</c:v>
                </c:pt>
                <c:pt idx="1827">
                  <c:v>6.1180684348074652E-4</c:v>
                </c:pt>
                <c:pt idx="1828">
                  <c:v>6.1156480623875825E-4</c:v>
                </c:pt>
                <c:pt idx="1829">
                  <c:v>6.1132517858596656E-4</c:v>
                </c:pt>
                <c:pt idx="1830">
                  <c:v>6.1108479608823485E-4</c:v>
                </c:pt>
                <c:pt idx="1831">
                  <c:v>6.1084526127526753E-4</c:v>
                </c:pt>
                <c:pt idx="1832">
                  <c:v>6.1060657135541575E-4</c:v>
                </c:pt>
                <c:pt idx="1833">
                  <c:v>6.1036736172782012E-4</c:v>
                </c:pt>
                <c:pt idx="1834">
                  <c:v>6.1013040161150833E-4</c:v>
                </c:pt>
                <c:pt idx="1835">
                  <c:v>6.098942779465405E-4</c:v>
                </c:pt>
                <c:pt idx="1836">
                  <c:v>6.0965898797294901E-4</c:v>
                </c:pt>
                <c:pt idx="1837">
                  <c:v>6.0942452893945551E-4</c:v>
                </c:pt>
                <c:pt idx="1838">
                  <c:v>6.0919089810477708E-4</c:v>
                </c:pt>
                <c:pt idx="1839">
                  <c:v>6.0895809273457842E-4</c:v>
                </c:pt>
                <c:pt idx="1840">
                  <c:v>6.0872611010408251E-4</c:v>
                </c:pt>
                <c:pt idx="1841">
                  <c:v>6.0849494749589707E-4</c:v>
                </c:pt>
                <c:pt idx="1842">
                  <c:v>6.0826646752146739E-4</c:v>
                </c:pt>
                <c:pt idx="1843">
                  <c:v>6.080368420577683E-4</c:v>
                </c:pt>
                <c:pt idx="1844">
                  <c:v>6.078080287299243E-4</c:v>
                </c:pt>
                <c:pt idx="1845">
                  <c:v>6.0758002485348551E-4</c:v>
                </c:pt>
                <c:pt idx="1846">
                  <c:v>6.0735282775191413E-4</c:v>
                </c:pt>
                <c:pt idx="1847">
                  <c:v>6.0712573578896797E-4</c:v>
                </c:pt>
                <c:pt idx="1848">
                  <c:v>6.0690019110789389E-4</c:v>
                </c:pt>
                <c:pt idx="1849">
                  <c:v>6.0667544511820541E-4</c:v>
                </c:pt>
                <c:pt idx="1850">
                  <c:v>6.0645149517720917E-4</c:v>
                </c:pt>
                <c:pt idx="1851">
                  <c:v>6.0622885078678683E-4</c:v>
                </c:pt>
                <c:pt idx="1852">
                  <c:v>6.0600643860053531E-4</c:v>
                </c:pt>
                <c:pt idx="1853">
                  <c:v>6.0578481468790725E-4</c:v>
                </c:pt>
                <c:pt idx="1854">
                  <c:v>6.055639764382427E-4</c:v>
                </c:pt>
                <c:pt idx="1855">
                  <c:v>6.0534359429753777E-4</c:v>
                </c:pt>
                <c:pt idx="1856">
                  <c:v>6.0512436561555374E-4</c:v>
                </c:pt>
                <c:pt idx="1857">
                  <c:v>6.0490591471315872E-4</c:v>
                </c:pt>
                <c:pt idx="1858">
                  <c:v>6.0468823901099582E-4</c:v>
                </c:pt>
                <c:pt idx="1859">
                  <c:v>6.0447133594193972E-4</c:v>
                </c:pt>
                <c:pt idx="1860">
                  <c:v>6.0425530070343063E-4</c:v>
                </c:pt>
                <c:pt idx="1861">
                  <c:v>6.0403988968254184E-4</c:v>
                </c:pt>
                <c:pt idx="1862">
                  <c:v>6.0382524373141927E-4</c:v>
                </c:pt>
                <c:pt idx="1863">
                  <c:v>6.0361136031231166E-4</c:v>
                </c:pt>
                <c:pt idx="1864">
                  <c:v>6.0339823689405624E-4</c:v>
                </c:pt>
                <c:pt idx="1865">
                  <c:v>6.0318587095515609E-4</c:v>
                </c:pt>
                <c:pt idx="1866">
                  <c:v>6.0297425998069934E-4</c:v>
                </c:pt>
                <c:pt idx="1867">
                  <c:v>6.0276340146411811E-4</c:v>
                </c:pt>
                <c:pt idx="1868">
                  <c:v>6.0255382477254586E-4</c:v>
                </c:pt>
                <c:pt idx="1869">
                  <c:v>6.0234455319161176E-4</c:v>
                </c:pt>
                <c:pt idx="1870">
                  <c:v>6.0213602640360117E-4</c:v>
                </c:pt>
                <c:pt idx="1871">
                  <c:v>6.0192824193353554E-4</c:v>
                </c:pt>
                <c:pt idx="1872">
                  <c:v>6.0172119731599812E-4</c:v>
                </c:pt>
                <c:pt idx="1873">
                  <c:v>6.0151439921280782E-4</c:v>
                </c:pt>
                <c:pt idx="1874">
                  <c:v>6.0130878265077931E-4</c:v>
                </c:pt>
                <c:pt idx="1875">
                  <c:v>6.0110389868000581E-4</c:v>
                </c:pt>
                <c:pt idx="1876">
                  <c:v>6.0089974486353046E-4</c:v>
                </c:pt>
                <c:pt idx="1877">
                  <c:v>6.006969861974739E-4</c:v>
                </c:pt>
                <c:pt idx="1878">
                  <c:v>6.0049432931489483E-4</c:v>
                </c:pt>
                <c:pt idx="1879">
                  <c:v>6.0029239523022235E-4</c:v>
                </c:pt>
                <c:pt idx="1880">
                  <c:v>6.0009118153842717E-4</c:v>
                </c:pt>
                <c:pt idx="1881">
                  <c:v>5.998898433468014E-4</c:v>
                </c:pt>
                <c:pt idx="1882">
                  <c:v>5.9969001971418856E-4</c:v>
                </c:pt>
                <c:pt idx="1883">
                  <c:v>5.994909093920784E-4</c:v>
                </c:pt>
                <c:pt idx="1884">
                  <c:v>5.9929251000554254E-4</c:v>
                </c:pt>
                <c:pt idx="1885">
                  <c:v>5.9909481918532514E-4</c:v>
                </c:pt>
                <c:pt idx="1886">
                  <c:v>5.9889889385853802E-4</c:v>
                </c:pt>
                <c:pt idx="1887">
                  <c:v>5.9870265618633921E-4</c:v>
                </c:pt>
                <c:pt idx="1888">
                  <c:v>5.9850711993089147E-4</c:v>
                </c:pt>
                <c:pt idx="1889">
                  <c:v>5.9831228275406337E-4</c:v>
                </c:pt>
                <c:pt idx="1890">
                  <c:v>5.9811814232511168E-4</c:v>
                </c:pt>
                <c:pt idx="1891">
                  <c:v>5.9792469631894316E-4</c:v>
                </c:pt>
                <c:pt idx="1892">
                  <c:v>5.9773194242044962E-4</c:v>
                </c:pt>
                <c:pt idx="1893">
                  <c:v>5.9753987831973748E-4</c:v>
                </c:pt>
                <c:pt idx="1894">
                  <c:v>5.9734570273535861E-4</c:v>
                </c:pt>
                <c:pt idx="1895">
                  <c:v>5.9715349086591867E-4</c:v>
                </c:pt>
                <c:pt idx="1896">
                  <c:v>5.969633554358672E-4</c:v>
                </c:pt>
                <c:pt idx="1897">
                  <c:v>5.9677390089452921E-4</c:v>
                </c:pt>
                <c:pt idx="1898">
                  <c:v>5.9658512496836742E-4</c:v>
                </c:pt>
                <c:pt idx="1899">
                  <c:v>5.963986298317403E-4</c:v>
                </c:pt>
                <c:pt idx="1900">
                  <c:v>5.9621124632391019E-4</c:v>
                </c:pt>
                <c:pt idx="1901">
                  <c:v>5.9602453456928176E-4</c:v>
                </c:pt>
                <c:pt idx="1902">
                  <c:v>5.9583849232217913E-4</c:v>
                </c:pt>
                <c:pt idx="1903">
                  <c:v>5.9565311734439443E-4</c:v>
                </c:pt>
                <c:pt idx="1904">
                  <c:v>5.9546659388757216E-4</c:v>
                </c:pt>
                <c:pt idx="1905">
                  <c:v>5.952825051963196E-4</c:v>
                </c:pt>
                <c:pt idx="1906">
                  <c:v>5.9509907718541775E-4</c:v>
                </c:pt>
                <c:pt idx="1907">
                  <c:v>5.9491630764403787E-4</c:v>
                </c:pt>
                <c:pt idx="1908">
                  <c:v>5.9473617367570772E-4</c:v>
                </c:pt>
                <c:pt idx="1909">
                  <c:v>5.9455475571724981E-4</c:v>
                </c:pt>
                <c:pt idx="1910">
                  <c:v>5.9437398956092152E-4</c:v>
                </c:pt>
                <c:pt idx="1911">
                  <c:v>5.941938730247287E-4</c:v>
                </c:pt>
                <c:pt idx="1912">
                  <c:v>5.9401226012652936E-4</c:v>
                </c:pt>
                <c:pt idx="1913">
                  <c:v>5.9383339538693347E-4</c:v>
                </c:pt>
                <c:pt idx="1914">
                  <c:v>5.9365517384200872E-4</c:v>
                </c:pt>
                <c:pt idx="1915">
                  <c:v>5.9347759333789468E-4</c:v>
                </c:pt>
                <c:pt idx="1916">
                  <c:v>5.9330065172691869E-4</c:v>
                </c:pt>
                <c:pt idx="1917">
                  <c:v>5.9312434686758717E-4</c:v>
                </c:pt>
                <c:pt idx="1918">
                  <c:v>5.9294867662768556E-4</c:v>
                </c:pt>
                <c:pt idx="1919">
                  <c:v>5.9277363887897186E-4</c:v>
                </c:pt>
                <c:pt idx="1920">
                  <c:v>5.9260665079021585E-4</c:v>
                </c:pt>
                <c:pt idx="1921">
                  <c:v>5.9243299259239234E-4</c:v>
                </c:pt>
                <c:pt idx="1922">
                  <c:v>5.9225996031953519E-4</c:v>
                </c:pt>
                <c:pt idx="1923">
                  <c:v>5.9208755187158298E-4</c:v>
                </c:pt>
                <c:pt idx="1924">
                  <c:v>5.9191576515672979E-4</c:v>
                </c:pt>
                <c:pt idx="1925">
                  <c:v>5.9174192018440069E-4</c:v>
                </c:pt>
                <c:pt idx="1926">
                  <c:v>5.9157133075416965E-4</c:v>
                </c:pt>
                <c:pt idx="1927">
                  <c:v>5.9140135689360676E-4</c:v>
                </c:pt>
                <c:pt idx="1928">
                  <c:v>5.912319965374873E-4</c:v>
                </c:pt>
                <c:pt idx="1929">
                  <c:v>5.9106608481412221E-4</c:v>
                </c:pt>
                <c:pt idx="1930">
                  <c:v>5.908979849318461E-4</c:v>
                </c:pt>
                <c:pt idx="1931">
                  <c:v>5.9073049232249986E-4</c:v>
                </c:pt>
                <c:pt idx="1932">
                  <c:v>5.9056360494684143E-4</c:v>
                </c:pt>
                <c:pt idx="1933">
                  <c:v>5.9039732077084857E-4</c:v>
                </c:pt>
                <c:pt idx="1934">
                  <c:v>5.9022860309876704E-4</c:v>
                </c:pt>
                <c:pt idx="1935">
                  <c:v>5.9006347996917036E-4</c:v>
                </c:pt>
                <c:pt idx="1936">
                  <c:v>5.898989540505991E-4</c:v>
                </c:pt>
                <c:pt idx="1937">
                  <c:v>5.8973502333635117E-4</c:v>
                </c:pt>
                <c:pt idx="1938">
                  <c:v>5.8957487720846455E-4</c:v>
                </c:pt>
                <c:pt idx="1939">
                  <c:v>5.8941216990996033E-4</c:v>
                </c:pt>
                <c:pt idx="1940">
                  <c:v>5.8925005176322688E-4</c:v>
                </c:pt>
                <c:pt idx="1941">
                  <c:v>5.89088520788544E-4</c:v>
                </c:pt>
                <c:pt idx="1942">
                  <c:v>5.8892757500879529E-4</c:v>
                </c:pt>
                <c:pt idx="1943">
                  <c:v>5.8876721245642964E-4</c:v>
                </c:pt>
                <c:pt idx="1944">
                  <c:v>5.8860743116866295E-4</c:v>
                </c:pt>
                <c:pt idx="1945">
                  <c:v>5.8844822919010796E-4</c:v>
                </c:pt>
                <c:pt idx="1946">
                  <c:v>5.8828610305423565E-4</c:v>
                </c:pt>
                <c:pt idx="1947">
                  <c:v>5.8812094717037959E-4</c:v>
                </c:pt>
                <c:pt idx="1948">
                  <c:v>5.8796335548349545E-4</c:v>
                </c:pt>
                <c:pt idx="1949">
                  <c:v>5.8780633424196198E-4</c:v>
                </c:pt>
                <c:pt idx="1950">
                  <c:v>5.8765352719717008E-4</c:v>
                </c:pt>
                <c:pt idx="1951">
                  <c:v>5.8749767691108727E-4</c:v>
                </c:pt>
                <c:pt idx="1952">
                  <c:v>5.8734238920839059E-4</c:v>
                </c:pt>
                <c:pt idx="1953">
                  <c:v>5.871876615355185E-4</c:v>
                </c:pt>
                <c:pt idx="1954">
                  <c:v>5.8703349134505908E-4</c:v>
                </c:pt>
                <c:pt idx="1955">
                  <c:v>5.8687604241871791E-4</c:v>
                </c:pt>
                <c:pt idx="1956">
                  <c:v>5.8672294257828932E-4</c:v>
                </c:pt>
                <c:pt idx="1957">
                  <c:v>5.8657039277478125E-4</c:v>
                </c:pt>
                <c:pt idx="1958">
                  <c:v>5.8641839048866572E-4</c:v>
                </c:pt>
                <c:pt idx="1959">
                  <c:v>5.8626693320614799E-4</c:v>
                </c:pt>
                <c:pt idx="1960">
                  <c:v>5.8612003556019962E-4</c:v>
                </c:pt>
                <c:pt idx="1961">
                  <c:v>5.8596969699969796E-4</c:v>
                </c:pt>
                <c:pt idx="1962">
                  <c:v>5.858198957878237E-4</c:v>
                </c:pt>
                <c:pt idx="1963">
                  <c:v>5.8564934919207688E-4</c:v>
                </c:pt>
                <c:pt idx="1964">
                  <c:v>5.8549652483612033E-4</c:v>
                </c:pt>
                <c:pt idx="1965">
                  <c:v>5.8534836067893406E-4</c:v>
                </c:pt>
                <c:pt idx="1966">
                  <c:v>5.8520072376187782E-4</c:v>
                </c:pt>
                <c:pt idx="1967">
                  <c:v>5.8505361162680854E-4</c:v>
                </c:pt>
                <c:pt idx="1968">
                  <c:v>5.8490702181822861E-4</c:v>
                </c:pt>
                <c:pt idx="1969">
                  <c:v>5.8476095189124479E-4</c:v>
                </c:pt>
                <c:pt idx="1970">
                  <c:v>5.8461539940317213E-4</c:v>
                </c:pt>
                <c:pt idx="1971">
                  <c:v>5.8447036192059605E-4</c:v>
                </c:pt>
                <c:pt idx="1972">
                  <c:v>5.8433918805189146E-4</c:v>
                </c:pt>
                <c:pt idx="1973">
                  <c:v>5.8419527667516458E-4</c:v>
                </c:pt>
                <c:pt idx="1974">
                  <c:v>5.8405187342458476E-4</c:v>
                </c:pt>
                <c:pt idx="1975">
                  <c:v>5.8390897653939032E-4</c:v>
                </c:pt>
                <c:pt idx="1976">
                  <c:v>5.8376658426142168E-4</c:v>
                </c:pt>
                <c:pt idx="1977">
                  <c:v>5.8362007060463669E-4</c:v>
                </c:pt>
                <c:pt idx="1978">
                  <c:v>5.8347864866730749E-4</c:v>
                </c:pt>
                <c:pt idx="1979">
                  <c:v>5.8333772624909186E-4</c:v>
                </c:pt>
                <c:pt idx="1980">
                  <c:v>5.8319730161585787E-4</c:v>
                </c:pt>
                <c:pt idx="1981">
                  <c:v>5.8306213091228846E-4</c:v>
                </c:pt>
                <c:pt idx="1982">
                  <c:v>5.8292272971344553E-4</c:v>
                </c:pt>
                <c:pt idx="1983">
                  <c:v>5.8278382098414343E-4</c:v>
                </c:pt>
                <c:pt idx="1984">
                  <c:v>5.826454030135788E-4</c:v>
                </c:pt>
                <c:pt idx="1985">
                  <c:v>5.8250747409572569E-4</c:v>
                </c:pt>
                <c:pt idx="1986">
                  <c:v>5.8236511087287474E-4</c:v>
                </c:pt>
                <c:pt idx="1987">
                  <c:v>5.822281226392223E-4</c:v>
                </c:pt>
                <c:pt idx="1988">
                  <c:v>5.8209161851537072E-4</c:v>
                </c:pt>
                <c:pt idx="1989">
                  <c:v>5.8195559681829476E-4</c:v>
                </c:pt>
                <c:pt idx="1990">
                  <c:v>5.8182510596763853E-4</c:v>
                </c:pt>
                <c:pt idx="1991">
                  <c:v>5.8169007584403347E-4</c:v>
                </c:pt>
                <c:pt idx="1992">
                  <c:v>5.8155552298474501E-4</c:v>
                </c:pt>
                <c:pt idx="1993">
                  <c:v>5.8142144572675275E-4</c:v>
                </c:pt>
                <c:pt idx="1994">
                  <c:v>5.8128784241225431E-4</c:v>
                </c:pt>
                <c:pt idx="1995">
                  <c:v>5.811547113903949E-4</c:v>
                </c:pt>
                <c:pt idx="1996">
                  <c:v>5.8102205101423152E-4</c:v>
                </c:pt>
                <c:pt idx="1997">
                  <c:v>5.8088985964290483E-4</c:v>
                </c:pt>
                <c:pt idx="1998">
                  <c:v>5.8075283544277087E-4</c:v>
                </c:pt>
                <c:pt idx="1999">
                  <c:v>5.8061089430173039E-4</c:v>
                </c:pt>
                <c:pt idx="2000">
                  <c:v>5.8048000862816196E-4</c:v>
                </c:pt>
                <c:pt idx="2001">
                  <c:v>5.803495858616517E-4</c:v>
                </c:pt>
                <c:pt idx="2002">
                  <c:v>5.8021962439155743E-4</c:v>
                </c:pt>
                <c:pt idx="2003">
                  <c:v>5.8009556841746683E-4</c:v>
                </c:pt>
                <c:pt idx="2004">
                  <c:v>5.7996655467931237E-4</c:v>
                </c:pt>
                <c:pt idx="2005">
                  <c:v>5.79837997282057E-4</c:v>
                </c:pt>
                <c:pt idx="2006">
                  <c:v>5.7970989463312916E-4</c:v>
                </c:pt>
                <c:pt idx="2007">
                  <c:v>5.7957668025914941E-4</c:v>
                </c:pt>
                <c:pt idx="2008">
                  <c:v>5.7944945291579265E-4</c:v>
                </c:pt>
                <c:pt idx="2009">
                  <c:v>5.7932267570253576E-4</c:v>
                </c:pt>
                <c:pt idx="2010">
                  <c:v>5.7919634704715374E-4</c:v>
                </c:pt>
                <c:pt idx="2011">
                  <c:v>5.7907046537963337E-4</c:v>
                </c:pt>
                <c:pt idx="2012">
                  <c:v>5.7895073979742986E-4</c:v>
                </c:pt>
                <c:pt idx="2013">
                  <c:v>5.7882577617160945E-4</c:v>
                </c:pt>
                <c:pt idx="2014">
                  <c:v>5.7870125472482895E-4</c:v>
                </c:pt>
                <c:pt idx="2015">
                  <c:v>5.7855948395651828E-4</c:v>
                </c:pt>
                <c:pt idx="2016">
                  <c:v>5.7843007592192804E-4</c:v>
                </c:pt>
                <c:pt idx="2017">
                  <c:v>5.7830690592441079E-4</c:v>
                </c:pt>
                <c:pt idx="2018">
                  <c:v>5.7818417185575774E-4</c:v>
                </c:pt>
                <c:pt idx="2019">
                  <c:v>5.7806187219011304E-4</c:v>
                </c:pt>
                <c:pt idx="2020">
                  <c:v>5.7794000540251425E-4</c:v>
                </c:pt>
                <c:pt idx="2021">
                  <c:v>5.7781856997858594E-4</c:v>
                </c:pt>
                <c:pt idx="2022">
                  <c:v>5.776975644035242E-4</c:v>
                </c:pt>
                <c:pt idx="2023">
                  <c:v>5.7757698716913788E-4</c:v>
                </c:pt>
                <c:pt idx="2024">
                  <c:v>5.7746894119203689E-4</c:v>
                </c:pt>
                <c:pt idx="2025">
                  <c:v>5.7736752928058688E-4</c:v>
                </c:pt>
                <c:pt idx="2026">
                  <c:v>5.7724836303897978E-4</c:v>
                </c:pt>
                <c:pt idx="2027">
                  <c:v>5.7712961851036186E-4</c:v>
                </c:pt>
                <c:pt idx="2028">
                  <c:v>5.77011294213765E-4</c:v>
                </c:pt>
                <c:pt idx="2029">
                  <c:v>5.7687480838394811E-4</c:v>
                </c:pt>
                <c:pt idx="2030">
                  <c:v>5.7675724073259771E-4</c:v>
                </c:pt>
                <c:pt idx="2031">
                  <c:v>5.7664008927946729E-4</c:v>
                </c:pt>
                <c:pt idx="2032">
                  <c:v>5.7652335256300029E-4</c:v>
                </c:pt>
                <c:pt idx="2033">
                  <c:v>5.764259246794131E-4</c:v>
                </c:pt>
                <c:pt idx="2034">
                  <c:v>5.7631009092693267E-4</c:v>
                </c:pt>
                <c:pt idx="2035">
                  <c:v>5.761946671699273E-4</c:v>
                </c:pt>
                <c:pt idx="2036">
                  <c:v>5.7607965196482605E-4</c:v>
                </c:pt>
                <c:pt idx="2037">
                  <c:v>5.7594583914929824E-4</c:v>
                </c:pt>
                <c:pt idx="2038">
                  <c:v>5.7583156039147515E-4</c:v>
                </c:pt>
                <c:pt idx="2039">
                  <c:v>5.7571768626080155E-4</c:v>
                </c:pt>
                <c:pt idx="2040">
                  <c:v>5.7560421533241202E-4</c:v>
                </c:pt>
                <c:pt idx="2041">
                  <c:v>5.75491146185797E-4</c:v>
                </c:pt>
                <c:pt idx="2042">
                  <c:v>5.7539806010574283E-4</c:v>
                </c:pt>
                <c:pt idx="2043">
                  <c:v>5.7528586475338178E-4</c:v>
                </c:pt>
                <c:pt idx="2044">
                  <c:v>5.751740665762145E-4</c:v>
                </c:pt>
                <c:pt idx="2045">
                  <c:v>5.7506266417492978E-4</c:v>
                </c:pt>
                <c:pt idx="2046">
                  <c:v>5.7495165615194244E-4</c:v>
                </c:pt>
                <c:pt idx="2047">
                  <c:v>5.7484104111567118E-4</c:v>
                </c:pt>
                <c:pt idx="2048">
                  <c:v>5.7473081767927224E-4</c:v>
                </c:pt>
                <c:pt idx="2049">
                  <c:v>5.7462098446105225E-4</c:v>
                </c:pt>
                <c:pt idx="2050">
                  <c:v>5.7449137194426E-4</c:v>
                </c:pt>
                <c:pt idx="2051">
                  <c:v>5.7437550181115883E-4</c:v>
                </c:pt>
                <c:pt idx="2052">
                  <c:v>5.7426673608594082E-4</c:v>
                </c:pt>
                <c:pt idx="2053">
                  <c:v>5.7415835557697581E-4</c:v>
                </c:pt>
                <c:pt idx="2054">
                  <c:v>5.7405035892360047E-4</c:v>
                </c:pt>
                <c:pt idx="2055">
                  <c:v>5.7397694831307772E-4</c:v>
                </c:pt>
                <c:pt idx="2056">
                  <c:v>5.7384237097588518E-4</c:v>
                </c:pt>
                <c:pt idx="2057">
                  <c:v>5.7373554090977934E-4</c:v>
                </c:pt>
                <c:pt idx="2058">
                  <c:v>5.7362908917928807E-4</c:v>
                </c:pt>
                <c:pt idx="2059">
                  <c:v>5.735160861613034E-4</c:v>
                </c:pt>
                <c:pt idx="2060">
                  <c:v>5.7341036430761522E-4</c:v>
                </c:pt>
                <c:pt idx="2061">
                  <c:v>5.7330501690516615E-4</c:v>
                </c:pt>
                <c:pt idx="2062">
                  <c:v>5.732000426292988E-4</c:v>
                </c:pt>
                <c:pt idx="2063">
                  <c:v>5.7309544015887726E-4</c:v>
                </c:pt>
                <c:pt idx="2064">
                  <c:v>5.7299824920012746E-4</c:v>
                </c:pt>
                <c:pt idx="2065">
                  <c:v>5.7289440858707998E-4</c:v>
                </c:pt>
                <c:pt idx="2066">
                  <c:v>5.7279093572532545E-4</c:v>
                </c:pt>
                <c:pt idx="2067">
                  <c:v>5.7268735709723947E-4</c:v>
                </c:pt>
                <c:pt idx="2068">
                  <c:v>5.7256330824847351E-4</c:v>
                </c:pt>
                <c:pt idx="2069">
                  <c:v>5.7246096099823965E-4</c:v>
                </c:pt>
                <c:pt idx="2070">
                  <c:v>5.7235897624309182E-4</c:v>
                </c:pt>
                <c:pt idx="2071">
                  <c:v>5.7225735269659204E-4</c:v>
                </c:pt>
                <c:pt idx="2072">
                  <c:v>5.7215608907580651E-4</c:v>
                </c:pt>
                <c:pt idx="2073">
                  <c:v>5.7205518410439506E-4</c:v>
                </c:pt>
                <c:pt idx="2074">
                  <c:v>5.7195463650952863E-4</c:v>
                </c:pt>
                <c:pt idx="2075">
                  <c:v>5.7185444502057779E-4</c:v>
                </c:pt>
                <c:pt idx="2076">
                  <c:v>5.7177652263338749E-4</c:v>
                </c:pt>
                <c:pt idx="2077">
                  <c:v>5.7167710189363723E-4</c:v>
                </c:pt>
                <c:pt idx="2078">
                  <c:v>5.7157803313741262E-4</c:v>
                </c:pt>
                <c:pt idx="2079">
                  <c:v>5.7147931511165873E-4</c:v>
                </c:pt>
                <c:pt idx="2080">
                  <c:v>5.713809465715345E-4</c:v>
                </c:pt>
                <c:pt idx="2081">
                  <c:v>5.7121223039623657E-4</c:v>
                </c:pt>
                <c:pt idx="2082">
                  <c:v>5.7111471455646365E-4</c:v>
                </c:pt>
                <c:pt idx="2083">
                  <c:v>5.7101754400507715E-4</c:v>
                </c:pt>
                <c:pt idx="2084">
                  <c:v>5.7092071751420857E-4</c:v>
                </c:pt>
                <c:pt idx="2085">
                  <c:v>5.708317328127939E-4</c:v>
                </c:pt>
                <c:pt idx="2086">
                  <c:v>5.7073561046575537E-4</c:v>
                </c:pt>
                <c:pt idx="2087">
                  <c:v>5.706398284060811E-4</c:v>
                </c:pt>
                <c:pt idx="2088">
                  <c:v>5.7054438541865454E-4</c:v>
                </c:pt>
                <c:pt idx="2089">
                  <c:v>5.704417032254272E-4</c:v>
                </c:pt>
                <c:pt idx="2090">
                  <c:v>5.7034691551244646E-4</c:v>
                </c:pt>
                <c:pt idx="2091">
                  <c:v>5.7025246337060256E-4</c:v>
                </c:pt>
                <c:pt idx="2092">
                  <c:v>5.7015834560303347E-4</c:v>
                </c:pt>
                <c:pt idx="2093">
                  <c:v>5.7007221443547244E-4</c:v>
                </c:pt>
                <c:pt idx="2094">
                  <c:v>5.6997878065562918E-4</c:v>
                </c:pt>
                <c:pt idx="2095">
                  <c:v>5.6988567757473158E-4</c:v>
                </c:pt>
                <c:pt idx="2096">
                  <c:v>5.6979290401285541E-4</c:v>
                </c:pt>
                <c:pt idx="2097">
                  <c:v>5.6970045879311745E-4</c:v>
                </c:pt>
                <c:pt idx="2098">
                  <c:v>5.6960834074297126E-4</c:v>
                </c:pt>
                <c:pt idx="2099">
                  <c:v>5.6951654869509538E-4</c:v>
                </c:pt>
                <c:pt idx="2100">
                  <c:v>5.6942508148259685E-4</c:v>
                </c:pt>
                <c:pt idx="2101">
                  <c:v>5.6933393794683304E-4</c:v>
                </c:pt>
                <c:pt idx="2102">
                  <c:v>5.6921966586209911E-4</c:v>
                </c:pt>
                <c:pt idx="2103">
                  <c:v>5.6912911265826795E-4</c:v>
                </c:pt>
                <c:pt idx="2104">
                  <c:v>5.6903887999184763E-4</c:v>
                </c:pt>
                <c:pt idx="2105">
                  <c:v>5.6894896671546603E-4</c:v>
                </c:pt>
                <c:pt idx="2106">
                  <c:v>5.688593716888183E-4</c:v>
                </c:pt>
                <c:pt idx="2107">
                  <c:v>5.687779972370216E-4</c:v>
                </c:pt>
                <c:pt idx="2108">
                  <c:v>5.6868905262534575E-4</c:v>
                </c:pt>
                <c:pt idx="2109">
                  <c:v>5.6860042275355162E-4</c:v>
                </c:pt>
                <c:pt idx="2110">
                  <c:v>5.6851210649331262E-4</c:v>
                </c:pt>
                <c:pt idx="2111">
                  <c:v>5.6841613056987303E-4</c:v>
                </c:pt>
                <c:pt idx="2112">
                  <c:v>5.6832842126000246E-4</c:v>
                </c:pt>
                <c:pt idx="2113">
                  <c:v>5.6824102230916378E-4</c:v>
                </c:pt>
                <c:pt idx="2114">
                  <c:v>5.6815393260531595E-4</c:v>
                </c:pt>
                <c:pt idx="2115">
                  <c:v>5.6807519020335082E-4</c:v>
                </c:pt>
                <c:pt idx="2116">
                  <c:v>5.6798873216438311E-4</c:v>
                </c:pt>
                <c:pt idx="2117">
                  <c:v>5.6790257995462112E-4</c:v>
                </c:pt>
                <c:pt idx="2118">
                  <c:v>5.6781673247780114E-4</c:v>
                </c:pt>
                <c:pt idx="2119">
                  <c:v>5.677311886402945E-4</c:v>
                </c:pt>
                <c:pt idx="2120">
                  <c:v>5.676378267652632E-4</c:v>
                </c:pt>
                <c:pt idx="2121">
                  <c:v>5.6755287096507678E-4</c:v>
                </c:pt>
                <c:pt idx="2122">
                  <c:v>5.674682156480669E-4</c:v>
                </c:pt>
                <c:pt idx="2123">
                  <c:v>5.6738385973840663E-4</c:v>
                </c:pt>
                <c:pt idx="2124">
                  <c:v>5.6729980215762185E-4</c:v>
                </c:pt>
                <c:pt idx="2125">
                  <c:v>5.6721604183562931E-4</c:v>
                </c:pt>
                <c:pt idx="2126">
                  <c:v>5.6713257770278636E-4</c:v>
                </c:pt>
                <c:pt idx="2127">
                  <c:v>5.6704940869651763E-4</c:v>
                </c:pt>
                <c:pt idx="2128">
                  <c:v>5.6699127489111614E-4</c:v>
                </c:pt>
                <c:pt idx="2129">
                  <c:v>5.6690873841172724E-4</c:v>
                </c:pt>
                <c:pt idx="2130">
                  <c:v>5.6682649358469166E-4</c:v>
                </c:pt>
                <c:pt idx="2131">
                  <c:v>5.6674453935997952E-4</c:v>
                </c:pt>
                <c:pt idx="2132">
                  <c:v>5.6666287469147279E-4</c:v>
                </c:pt>
                <c:pt idx="2133">
                  <c:v>5.6657317528721954E-4</c:v>
                </c:pt>
                <c:pt idx="2134">
                  <c:v>5.6649207196993352E-4</c:v>
                </c:pt>
                <c:pt idx="2135">
                  <c:v>5.6641125519065263E-4</c:v>
                </c:pt>
                <c:pt idx="2136">
                  <c:v>5.6633072391938481E-4</c:v>
                </c:pt>
                <c:pt idx="2137">
                  <c:v>5.662588583432715E-4</c:v>
                </c:pt>
                <c:pt idx="2138">
                  <c:v>5.6617890924723357E-4</c:v>
                </c:pt>
                <c:pt idx="2139">
                  <c:v>5.6609924248578365E-4</c:v>
                </c:pt>
                <c:pt idx="2140">
                  <c:v>5.66019857038004E-4</c:v>
                </c:pt>
                <c:pt idx="2141">
                  <c:v>5.6593231428972608E-4</c:v>
                </c:pt>
                <c:pt idx="2142">
                  <c:v>5.6585347458119363E-4</c:v>
                </c:pt>
                <c:pt idx="2143">
                  <c:v>5.6577491325107525E-4</c:v>
                </c:pt>
                <c:pt idx="2144">
                  <c:v>5.6569662929558187E-4</c:v>
                </c:pt>
                <c:pt idx="2145">
                  <c:v>5.6561862171398448E-4</c:v>
                </c:pt>
                <c:pt idx="2146">
                  <c:v>5.6554939539097196E-4</c:v>
                </c:pt>
                <c:pt idx="2147">
                  <c:v>5.6547195093012773E-4</c:v>
                </c:pt>
                <c:pt idx="2148">
                  <c:v>5.6539477976414766E-4</c:v>
                </c:pt>
                <c:pt idx="2149">
                  <c:v>5.6531788090339111E-4</c:v>
                </c:pt>
                <c:pt idx="2150">
                  <c:v>5.6524125336342677E-4</c:v>
                </c:pt>
                <c:pt idx="2151">
                  <c:v>5.651648961654699E-4</c:v>
                </c:pt>
                <c:pt idx="2152">
                  <c:v>5.6508880833074093E-4</c:v>
                </c:pt>
                <c:pt idx="2153">
                  <c:v>5.6501298888349781E-4</c:v>
                </c:pt>
                <c:pt idx="2154">
                  <c:v>5.6491161018327844E-4</c:v>
                </c:pt>
                <c:pt idx="2155">
                  <c:v>5.648362867752138E-4</c:v>
                </c:pt>
                <c:pt idx="2156">
                  <c:v>5.6476122913776128E-4</c:v>
                </c:pt>
                <c:pt idx="2157">
                  <c:v>5.6468643630903405E-4</c:v>
                </c:pt>
                <c:pt idx="2158">
                  <c:v>5.6461190733024524E-4</c:v>
                </c:pt>
                <c:pt idx="2159">
                  <c:v>5.6454631106807318E-4</c:v>
                </c:pt>
                <c:pt idx="2160">
                  <c:v>5.6447231907663827E-4</c:v>
                </c:pt>
                <c:pt idx="2161">
                  <c:v>5.6439858798595401E-4</c:v>
                </c:pt>
                <c:pt idx="2162">
                  <c:v>5.6432511684952578E-4</c:v>
                </c:pt>
                <c:pt idx="2163">
                  <c:v>5.6424318687143919E-4</c:v>
                </c:pt>
                <c:pt idx="2164">
                  <c:v>5.6417022104711737E-4</c:v>
                </c:pt>
                <c:pt idx="2165">
                  <c:v>5.6409751245481941E-4</c:v>
                </c:pt>
                <c:pt idx="2166">
                  <c:v>5.6402506015960745E-4</c:v>
                </c:pt>
                <c:pt idx="2167">
                  <c:v>5.639616276345346E-4</c:v>
                </c:pt>
                <c:pt idx="2168">
                  <c:v>5.6388969655629846E-4</c:v>
                </c:pt>
                <c:pt idx="2169">
                  <c:v>5.6381801890610997E-4</c:v>
                </c:pt>
                <c:pt idx="2170">
                  <c:v>5.6374659376163053E-4</c:v>
                </c:pt>
                <c:pt idx="2171">
                  <c:v>5.6367542020842494E-4</c:v>
                </c:pt>
                <c:pt idx="2172">
                  <c:v>5.6359567682585758E-4</c:v>
                </c:pt>
                <c:pt idx="2173">
                  <c:v>5.6352499276791403E-4</c:v>
                </c:pt>
                <c:pt idx="2174">
                  <c:v>5.6345455766044356E-4</c:v>
                </c:pt>
                <c:pt idx="2175">
                  <c:v>5.6338437059720928E-4</c:v>
                </c:pt>
                <c:pt idx="2176">
                  <c:v>5.6331443067639264E-4</c:v>
                </c:pt>
                <c:pt idx="2177">
                  <c:v>5.6324473700147468E-4</c:v>
                </c:pt>
                <c:pt idx="2178">
                  <c:v>5.6317528867548886E-4</c:v>
                </c:pt>
                <c:pt idx="2179">
                  <c:v>5.6310608480677517E-4</c:v>
                </c:pt>
                <c:pt idx="2180">
                  <c:v>5.6306384399539867E-4</c:v>
                </c:pt>
                <c:pt idx="2181">
                  <c:v>5.6299515701538176E-4</c:v>
                </c:pt>
                <c:pt idx="2182">
                  <c:v>5.6292671156607348E-4</c:v>
                </c:pt>
                <c:pt idx="2183">
                  <c:v>5.6285850676600531E-4</c:v>
                </c:pt>
                <c:pt idx="2184">
                  <c:v>5.6279054173978896E-4</c:v>
                </c:pt>
                <c:pt idx="2185">
                  <c:v>5.6271385803455948E-4</c:v>
                </c:pt>
                <c:pt idx="2186">
                  <c:v>5.6264636017807484E-4</c:v>
                </c:pt>
                <c:pt idx="2187">
                  <c:v>5.6257909957137253E-4</c:v>
                </c:pt>
                <c:pt idx="2188">
                  <c:v>5.6251207535000861E-4</c:v>
                </c:pt>
                <c:pt idx="2189">
                  <c:v>5.6245428273132662E-4</c:v>
                </c:pt>
                <c:pt idx="2190">
                  <c:v>5.6238773810021736E-4</c:v>
                </c:pt>
                <c:pt idx="2191">
                  <c:v>5.6232142718953999E-4</c:v>
                </c:pt>
                <c:pt idx="2192">
                  <c:v>5.6225534914519995E-4</c:v>
                </c:pt>
                <c:pt idx="2193">
                  <c:v>5.6218046993933811E-4</c:v>
                </c:pt>
                <c:pt idx="2194">
                  <c:v>5.62114846024293E-4</c:v>
                </c:pt>
                <c:pt idx="2195">
                  <c:v>5.6204945252165753E-4</c:v>
                </c:pt>
                <c:pt idx="2196">
                  <c:v>5.6198428858839251E-4</c:v>
                </c:pt>
                <c:pt idx="2197">
                  <c:v>5.6191935338669417E-4</c:v>
                </c:pt>
                <c:pt idx="2198">
                  <c:v>5.6186372366880469E-4</c:v>
                </c:pt>
                <c:pt idx="2199">
                  <c:v>5.6179925204728406E-4</c:v>
                </c:pt>
                <c:pt idx="2200">
                  <c:v>5.6173500657225733E-4</c:v>
                </c:pt>
                <c:pt idx="2201">
                  <c:v>5.6167098641699345E-4</c:v>
                </c:pt>
                <c:pt idx="2202">
                  <c:v>5.6160719075519679E-4</c:v>
                </c:pt>
                <c:pt idx="2203">
                  <c:v>5.6154361876708907E-4</c:v>
                </c:pt>
                <c:pt idx="2204">
                  <c:v>5.6148026963332397E-4</c:v>
                </c:pt>
                <c:pt idx="2205">
                  <c:v>5.614171425375996E-4</c:v>
                </c:pt>
                <c:pt idx="2206">
                  <c:v>5.6133594902461545E-4</c:v>
                </c:pt>
                <c:pt idx="2207">
                  <c:v>5.6126409695082986E-4</c:v>
                </c:pt>
                <c:pt idx="2208">
                  <c:v>5.6120160750870209E-4</c:v>
                </c:pt>
                <c:pt idx="2209">
                  <c:v>5.61139337122726E-4</c:v>
                </c:pt>
                <c:pt idx="2210">
                  <c:v>5.6107728498957024E-4</c:v>
                </c:pt>
                <c:pt idx="2211">
                  <c:v>5.6102463203177265E-4</c:v>
                </c:pt>
                <c:pt idx="2212">
                  <c:v>5.6096302154758429E-4</c:v>
                </c:pt>
                <c:pt idx="2213">
                  <c:v>5.6090162684112321E-4</c:v>
                </c:pt>
                <c:pt idx="2214">
                  <c:v>5.6084044712137113E-4</c:v>
                </c:pt>
                <c:pt idx="2215">
                  <c:v>5.6077948159994999E-4</c:v>
                </c:pt>
                <c:pt idx="2216">
                  <c:v>5.6070951091627581E-4</c:v>
                </c:pt>
                <c:pt idx="2217">
                  <c:v>5.6064896431473263E-4</c:v>
                </c:pt>
                <c:pt idx="2218">
                  <c:v>5.6058862964443283E-4</c:v>
                </c:pt>
                <c:pt idx="2219">
                  <c:v>5.6052850612765999E-4</c:v>
                </c:pt>
                <c:pt idx="2220">
                  <c:v>5.6047783955102785E-4</c:v>
                </c:pt>
                <c:pt idx="2221">
                  <c:v>5.6041814280677685E-4</c:v>
                </c:pt>
                <c:pt idx="2222">
                  <c:v>5.6035865481466295E-4</c:v>
                </c:pt>
                <c:pt idx="2223">
                  <c:v>5.6029937480870338E-4</c:v>
                </c:pt>
                <c:pt idx="2224">
                  <c:v>5.602310287889864E-4</c:v>
                </c:pt>
                <c:pt idx="2225">
                  <c:v>5.6017215599726139E-4</c:v>
                </c:pt>
                <c:pt idx="2226">
                  <c:v>5.6011348898788935E-4</c:v>
                </c:pt>
                <c:pt idx="2227">
                  <c:v>5.6005502700081505E-4</c:v>
                </c:pt>
                <c:pt idx="2228">
                  <c:v>5.5999676928260821E-4</c:v>
                </c:pt>
                <c:pt idx="2229">
                  <c:v>5.5993871508116036E-4</c:v>
                </c:pt>
                <c:pt idx="2230">
                  <c:v>5.5988086364967132E-4</c:v>
                </c:pt>
                <c:pt idx="2231">
                  <c:v>5.5982321423779687E-4</c:v>
                </c:pt>
                <c:pt idx="2232">
                  <c:v>5.5979373546752309E-4</c:v>
                </c:pt>
                <c:pt idx="2233">
                  <c:v>5.5973650529040318E-4</c:v>
                </c:pt>
                <c:pt idx="2234">
                  <c:v>5.5967947466930776E-4</c:v>
                </c:pt>
                <c:pt idx="2235">
                  <c:v>5.5962264286830293E-4</c:v>
                </c:pt>
                <c:pt idx="2236">
                  <c:v>5.5956600915536663E-4</c:v>
                </c:pt>
                <c:pt idx="2237">
                  <c:v>5.5950022103651818E-4</c:v>
                </c:pt>
                <c:pt idx="2238">
                  <c:v>5.594439759090547E-4</c:v>
                </c:pt>
                <c:pt idx="2239">
                  <c:v>5.593879267634036E-4</c:v>
                </c:pt>
                <c:pt idx="2240">
                  <c:v>5.5933207287532996E-4</c:v>
                </c:pt>
                <c:pt idx="2241">
                  <c:v>5.5928578640688197E-4</c:v>
                </c:pt>
                <c:pt idx="2242">
                  <c:v>5.5923032595760723E-4</c:v>
                </c:pt>
                <c:pt idx="2243">
                  <c:v>5.5917505853175266E-4</c:v>
                </c:pt>
                <c:pt idx="2244">
                  <c:v>5.5911998341641456E-4</c:v>
                </c:pt>
                <c:pt idx="2245">
                  <c:v>5.5906509990129132E-4</c:v>
                </c:pt>
                <c:pt idx="2246">
                  <c:v>5.5900100976834753E-4</c:v>
                </c:pt>
                <c:pt idx="2247">
                  <c:v>5.5894650263904611E-4</c:v>
                </c:pt>
                <c:pt idx="2248">
                  <c:v>5.5889218506958646E-4</c:v>
                </c:pt>
                <c:pt idx="2249">
                  <c:v>5.5883805635627282E-4</c:v>
                </c:pt>
                <c:pt idx="2250">
                  <c:v>5.5879353160691835E-4</c:v>
                </c:pt>
                <c:pt idx="2251">
                  <c:v>5.5873978289665109E-4</c:v>
                </c:pt>
                <c:pt idx="2252">
                  <c:v>5.5868622087835301E-4</c:v>
                </c:pt>
                <c:pt idx="2253">
                  <c:v>5.5863284485996659E-4</c:v>
                </c:pt>
                <c:pt idx="2254">
                  <c:v>5.5857965415203985E-4</c:v>
                </c:pt>
                <c:pt idx="2255">
                  <c:v>5.5852664806686596E-4</c:v>
                </c:pt>
                <c:pt idx="2256">
                  <c:v>5.5847382592238287E-4</c:v>
                </c:pt>
                <c:pt idx="2257">
                  <c:v>5.5842118703565424E-4</c:v>
                </c:pt>
                <c:pt idx="2258">
                  <c:v>5.5836873072722705E-4</c:v>
                </c:pt>
                <c:pt idx="2259">
                  <c:v>5.5829755161226381E-4</c:v>
                </c:pt>
                <c:pt idx="2260">
                  <c:v>5.5824545104005661E-4</c:v>
                </c:pt>
                <c:pt idx="2261">
                  <c:v>5.5819353117165203E-4</c:v>
                </c:pt>
                <c:pt idx="2262">
                  <c:v>5.5814179133989276E-4</c:v>
                </c:pt>
                <c:pt idx="2263">
                  <c:v>5.5809969746573908E-4</c:v>
                </c:pt>
                <c:pt idx="2264">
                  <c:v>5.580483190957674E-4</c:v>
                </c:pt>
                <c:pt idx="2265">
                  <c:v>5.5799711868660846E-4</c:v>
                </c:pt>
                <c:pt idx="2266">
                  <c:v>5.5794609557780969E-4</c:v>
                </c:pt>
                <c:pt idx="2267">
                  <c:v>5.5788576938153346E-4</c:v>
                </c:pt>
                <c:pt idx="2268">
                  <c:v>5.5783509580147571E-4</c:v>
                </c:pt>
                <c:pt idx="2269">
                  <c:v>5.5778459762616424E-4</c:v>
                </c:pt>
                <c:pt idx="2270">
                  <c:v>5.5773427420381314E-4</c:v>
                </c:pt>
                <c:pt idx="2271">
                  <c:v>5.5768412488439029E-4</c:v>
                </c:pt>
                <c:pt idx="2272">
                  <c:v>5.5764364348427631E-4</c:v>
                </c:pt>
                <c:pt idx="2273">
                  <c:v>5.5759384315298526E-4</c:v>
                </c:pt>
                <c:pt idx="2274">
                  <c:v>5.575442149139808E-4</c:v>
                </c:pt>
                <c:pt idx="2275">
                  <c:v>5.5748770683052354E-4</c:v>
                </c:pt>
                <c:pt idx="2276">
                  <c:v>5.574289399360513E-4</c:v>
                </c:pt>
                <c:pt idx="2277">
                  <c:v>5.5737984597814191E-4</c:v>
                </c:pt>
                <c:pt idx="2278">
                  <c:v>5.5733092154528624E-4</c:v>
                </c:pt>
                <c:pt idx="2279">
                  <c:v>5.5728216600589922E-4</c:v>
                </c:pt>
                <c:pt idx="2280">
                  <c:v>5.5723357873059716E-4</c:v>
                </c:pt>
                <c:pt idx="2281">
                  <c:v>5.5718515909218905E-4</c:v>
                </c:pt>
                <c:pt idx="2282">
                  <c:v>5.5713690646260611E-4</c:v>
                </c:pt>
                <c:pt idx="2283">
                  <c:v>5.5708882022256073E-4</c:v>
                </c:pt>
                <c:pt idx="2284">
                  <c:v>5.5704089975013547E-4</c:v>
                </c:pt>
                <c:pt idx="2285">
                  <c:v>5.5701219321490671E-4</c:v>
                </c:pt>
                <c:pt idx="2286">
                  <c:v>5.5696460593904727E-4</c:v>
                </c:pt>
                <c:pt idx="2287">
                  <c:v>5.5691718243653168E-4</c:v>
                </c:pt>
                <c:pt idx="2288">
                  <c:v>5.5686992209437111E-4</c:v>
                </c:pt>
                <c:pt idx="2289">
                  <c:v>5.5681329333498106E-4</c:v>
                </c:pt>
                <c:pt idx="2290">
                  <c:v>5.5676635602061944E-4</c:v>
                </c:pt>
                <c:pt idx="2291">
                  <c:v>5.5671958011550143E-4</c:v>
                </c:pt>
                <c:pt idx="2292">
                  <c:v>5.5667296501596235E-4</c:v>
                </c:pt>
                <c:pt idx="2293">
                  <c:v>5.5664849619740248E-4</c:v>
                </c:pt>
                <c:pt idx="2294">
                  <c:v>5.5660222714472643E-4</c:v>
                </c:pt>
                <c:pt idx="2295">
                  <c:v>5.5655611680036597E-4</c:v>
                </c:pt>
                <c:pt idx="2296">
                  <c:v>5.5651016457038995E-4</c:v>
                </c:pt>
                <c:pt idx="2297">
                  <c:v>5.5643574773888392E-4</c:v>
                </c:pt>
                <c:pt idx="2298">
                  <c:v>5.563901073232843E-4</c:v>
                </c:pt>
                <c:pt idx="2299">
                  <c:v>5.5634462346136095E-4</c:v>
                </c:pt>
                <c:pt idx="2300">
                  <c:v>5.56299295567355E-4</c:v>
                </c:pt>
                <c:pt idx="2301">
                  <c:v>5.5625412305419265E-4</c:v>
                </c:pt>
                <c:pt idx="2302">
                  <c:v>5.5623773853940781E-4</c:v>
                </c:pt>
                <c:pt idx="2303">
                  <c:v>5.561928766295212E-4</c:v>
                </c:pt>
                <c:pt idx="2304">
                  <c:v>5.5614816814916236E-4</c:v>
                </c:pt>
                <c:pt idx="2305">
                  <c:v>5.5610361252416557E-4</c:v>
                </c:pt>
                <c:pt idx="2306">
                  <c:v>5.5605920917950989E-4</c:v>
                </c:pt>
                <c:pt idx="2307">
                  <c:v>5.5601495754360741E-4</c:v>
                </c:pt>
                <c:pt idx="2308">
                  <c:v>5.5597085704444001E-4</c:v>
                </c:pt>
                <c:pt idx="2309">
                  <c:v>5.5592690711429339E-4</c:v>
                </c:pt>
                <c:pt idx="2310">
                  <c:v>5.558544671646088E-4</c:v>
                </c:pt>
                <c:pt idx="2311">
                  <c:v>5.5579172222641228E-4</c:v>
                </c:pt>
                <c:pt idx="2312">
                  <c:v>5.5574822105468671E-4</c:v>
                </c:pt>
                <c:pt idx="2313">
                  <c:v>5.5570486854238793E-4</c:v>
                </c:pt>
                <c:pt idx="2314">
                  <c:v>5.5566166413040761E-4</c:v>
                </c:pt>
                <c:pt idx="2315">
                  <c:v>5.5562815395637961E-4</c:v>
                </c:pt>
                <c:pt idx="2316">
                  <c:v>5.5558524373287323E-4</c:v>
                </c:pt>
                <c:pt idx="2317">
                  <c:v>5.5554247987624206E-4</c:v>
                </c:pt>
                <c:pt idx="2318">
                  <c:v>5.5549986183571487E-4</c:v>
                </c:pt>
                <c:pt idx="2319">
                  <c:v>5.5544784415696713E-4</c:v>
                </c:pt>
                <c:pt idx="2320">
                  <c:v>5.5540551672038363E-4</c:v>
                </c:pt>
                <c:pt idx="2321">
                  <c:v>5.5536333352598777E-4</c:v>
                </c:pt>
                <c:pt idx="2322">
                  <c:v>5.5532129402968353E-4</c:v>
                </c:pt>
                <c:pt idx="2323">
                  <c:v>5.5527939769091025E-4</c:v>
                </c:pt>
                <c:pt idx="2324">
                  <c:v>5.5524718511045824E-4</c:v>
                </c:pt>
                <c:pt idx="2325">
                  <c:v>5.5520557251401322E-4</c:v>
                </c:pt>
                <c:pt idx="2326">
                  <c:v>5.5516410139209299E-4</c:v>
                </c:pt>
                <c:pt idx="2327">
                  <c:v>5.5511687837582566E-4</c:v>
                </c:pt>
                <c:pt idx="2328">
                  <c:v>5.550661718715889E-4</c:v>
                </c:pt>
                <c:pt idx="2329">
                  <c:v>5.5502514315392687E-4</c:v>
                </c:pt>
                <c:pt idx="2330">
                  <c:v>5.5498425377938955E-4</c:v>
                </c:pt>
                <c:pt idx="2331">
                  <c:v>5.5494350322021942E-4</c:v>
                </c:pt>
                <c:pt idx="2332">
                  <c:v>5.5490289095351964E-4</c:v>
                </c:pt>
                <c:pt idx="2333">
                  <c:v>5.5486241645462918E-4</c:v>
                </c:pt>
                <c:pt idx="2334">
                  <c:v>5.548220792041831E-4</c:v>
                </c:pt>
                <c:pt idx="2335">
                  <c:v>5.5478187868370117E-4</c:v>
                </c:pt>
                <c:pt idx="2336">
                  <c:v>5.5475133940618288E-4</c:v>
                </c:pt>
                <c:pt idx="2337">
                  <c:v>5.5473997606466166E-4</c:v>
                </c:pt>
                <c:pt idx="2338">
                  <c:v>5.5470017527496987E-4</c:v>
                </c:pt>
                <c:pt idx="2339">
                  <c:v>5.5466050889279184E-4</c:v>
                </c:pt>
                <c:pt idx="2340">
                  <c:v>5.5462097640955783E-4</c:v>
                </c:pt>
                <c:pt idx="2341">
                  <c:v>5.5454009698688387E-4</c:v>
                </c:pt>
                <c:pt idx="2342">
                  <c:v>5.5450091078200307E-4</c:v>
                </c:pt>
                <c:pt idx="2343">
                  <c:v>5.5446185680140675E-4</c:v>
                </c:pt>
                <c:pt idx="2344">
                  <c:v>5.5442293454189325E-4</c:v>
                </c:pt>
                <c:pt idx="2345">
                  <c:v>5.5439364792474188E-4</c:v>
                </c:pt>
                <c:pt idx="2346">
                  <c:v>5.5435498520910436E-4</c:v>
                </c:pt>
                <c:pt idx="2347">
                  <c:v>5.5431645265717217E-4</c:v>
                </c:pt>
                <c:pt idx="2348">
                  <c:v>5.5427804977412412E-4</c:v>
                </c:pt>
                <c:pt idx="2349">
                  <c:v>5.5423028164497835E-4</c:v>
                </c:pt>
                <c:pt idx="2350">
                  <c:v>5.5419213928270452E-4</c:v>
                </c:pt>
                <c:pt idx="2351">
                  <c:v>5.5415412517979996E-4</c:v>
                </c:pt>
                <c:pt idx="2352">
                  <c:v>5.5411623884835115E-4</c:v>
                </c:pt>
                <c:pt idx="2353">
                  <c:v>5.5409744599443055E-4</c:v>
                </c:pt>
                <c:pt idx="2354">
                  <c:v>5.540503280374396E-4</c:v>
                </c:pt>
                <c:pt idx="2355">
                  <c:v>5.5401281913145754E-4</c:v>
                </c:pt>
                <c:pt idx="2356">
                  <c:v>5.5397543600095318E-4</c:v>
                </c:pt>
                <c:pt idx="2357">
                  <c:v>5.539381781650074E-4</c:v>
                </c:pt>
                <c:pt idx="2358">
                  <c:v>5.5390104514747764E-4</c:v>
                </c:pt>
                <c:pt idx="2359">
                  <c:v>5.5386403647135225E-4</c:v>
                </c:pt>
                <c:pt idx="2360">
                  <c:v>5.5382715166353656E-4</c:v>
                </c:pt>
                <c:pt idx="2361">
                  <c:v>5.5379039025223002E-4</c:v>
                </c:pt>
                <c:pt idx="2362">
                  <c:v>5.5372538517754061E-4</c:v>
                </c:pt>
                <c:pt idx="2363">
                  <c:v>5.5368887958208955E-4</c:v>
                </c:pt>
                <c:pt idx="2364">
                  <c:v>5.5365249616205411E-4</c:v>
                </c:pt>
                <c:pt idx="2365">
                  <c:v>5.5361623445372276E-4</c:v>
                </c:pt>
                <c:pt idx="2366">
                  <c:v>5.5358953592990218E-4</c:v>
                </c:pt>
                <c:pt idx="2367">
                  <c:v>5.535535125306924E-4</c:v>
                </c:pt>
                <c:pt idx="2368">
                  <c:v>5.5351760939132983E-4</c:v>
                </c:pt>
                <c:pt idx="2369">
                  <c:v>5.5348182605196271E-4</c:v>
                </c:pt>
                <c:pt idx="2370">
                  <c:v>5.5344616205624947E-4</c:v>
                </c:pt>
                <c:pt idx="2371">
                  <c:v>5.534011942369306E-4</c:v>
                </c:pt>
                <c:pt idx="2372">
                  <c:v>5.5336577159089805E-4</c:v>
                </c:pt>
                <c:pt idx="2373">
                  <c:v>5.5333046698569262E-4</c:v>
                </c:pt>
                <c:pt idx="2374">
                  <c:v>5.5329527996995833E-4</c:v>
                </c:pt>
                <c:pt idx="2375">
                  <c:v>5.5326961630723995E-4</c:v>
                </c:pt>
                <c:pt idx="2376">
                  <c:v>5.5323465884262422E-4</c:v>
                </c:pt>
                <c:pt idx="2377">
                  <c:v>5.5319981756199541E-4</c:v>
                </c:pt>
                <c:pt idx="2378">
                  <c:v>5.5316509201955386E-4</c:v>
                </c:pt>
                <c:pt idx="2379">
                  <c:v>5.5313048177126067E-4</c:v>
                </c:pt>
                <c:pt idx="2380">
                  <c:v>5.5308660217138171E-4</c:v>
                </c:pt>
                <c:pt idx="2381">
                  <c:v>5.5305222577308084E-4</c:v>
                </c:pt>
                <c:pt idx="2382">
                  <c:v>5.5301796340996839E-4</c:v>
                </c:pt>
                <c:pt idx="2383">
                  <c:v>5.529838146426172E-4</c:v>
                </c:pt>
                <c:pt idx="2384">
                  <c:v>5.5294977903778617E-4</c:v>
                </c:pt>
                <c:pt idx="2385">
                  <c:v>5.5291585615869446E-4</c:v>
                </c:pt>
                <c:pt idx="2386">
                  <c:v>5.5288204557430755E-4</c:v>
                </c:pt>
                <c:pt idx="2387">
                  <c:v>5.5284834685270443E-4</c:v>
                </c:pt>
                <c:pt idx="2388">
                  <c:v>5.5284279441608283E-4</c:v>
                </c:pt>
                <c:pt idx="2389">
                  <c:v>5.5280930290043696E-4</c:v>
                </c:pt>
                <c:pt idx="2390">
                  <c:v>5.5277592178256622E-4</c:v>
                </c:pt>
                <c:pt idx="2391">
                  <c:v>5.5274265063716237E-4</c:v>
                </c:pt>
                <c:pt idx="2392">
                  <c:v>5.527001656657031E-4</c:v>
                </c:pt>
                <c:pt idx="2393">
                  <c:v>5.5266711852515991E-4</c:v>
                </c:pt>
                <c:pt idx="2394">
                  <c:v>5.5263418015138229E-4</c:v>
                </c:pt>
                <c:pt idx="2395">
                  <c:v>5.5260135012721954E-4</c:v>
                </c:pt>
                <c:pt idx="2396">
                  <c:v>5.5256862803333175E-4</c:v>
                </c:pt>
                <c:pt idx="2397">
                  <c:v>5.5254530960538537E-4</c:v>
                </c:pt>
                <c:pt idx="2398">
                  <c:v>5.5251279650404481E-4</c:v>
                </c:pt>
                <c:pt idx="2399">
                  <c:v>5.5248039003175618E-4</c:v>
                </c:pt>
                <c:pt idx="2400">
                  <c:v>5.5244808977537342E-4</c:v>
                </c:pt>
                <c:pt idx="2401">
                  <c:v>5.5240662202559777E-4</c:v>
                </c:pt>
                <c:pt idx="2402">
                  <c:v>5.5237453883528586E-4</c:v>
                </c:pt>
                <c:pt idx="2403">
                  <c:v>5.5234256069536854E-4</c:v>
                </c:pt>
                <c:pt idx="2404">
                  <c:v>5.5231068719961262E-4</c:v>
                </c:pt>
                <c:pt idx="2405">
                  <c:v>5.5228816744651559E-4</c:v>
                </c:pt>
                <c:pt idx="2406">
                  <c:v>5.5225649593240809E-4</c:v>
                </c:pt>
                <c:pt idx="2407">
                  <c:v>5.5222492779430452E-4</c:v>
                </c:pt>
                <c:pt idx="2408">
                  <c:v>5.5219346263382738E-4</c:v>
                </c:pt>
                <c:pt idx="2409">
                  <c:v>5.5216210005260002E-4</c:v>
                </c:pt>
                <c:pt idx="2410">
                  <c:v>5.5213083965094129E-4</c:v>
                </c:pt>
                <c:pt idx="2411">
                  <c:v>5.520996810361228E-4</c:v>
                </c:pt>
                <c:pt idx="2412">
                  <c:v>5.5206862381324256E-4</c:v>
                </c:pt>
                <c:pt idx="2413">
                  <c:v>5.5203766758783312E-4</c:v>
                </c:pt>
                <c:pt idx="2414">
                  <c:v>5.5197923114998215E-4</c:v>
                </c:pt>
                <c:pt idx="2415">
                  <c:v>5.5194849558737932E-4</c:v>
                </c:pt>
                <c:pt idx="2416">
                  <c:v>5.5191786002610922E-4</c:v>
                </c:pt>
                <c:pt idx="2417">
                  <c:v>5.5188732407797456E-4</c:v>
                </c:pt>
                <c:pt idx="2418">
                  <c:v>5.5185688735875232E-4</c:v>
                </c:pt>
                <c:pt idx="2419">
                  <c:v>5.5183571055354534E-4</c:v>
                </c:pt>
                <c:pt idx="2420">
                  <c:v>5.5180546424171695E-4</c:v>
                </c:pt>
                <c:pt idx="2421">
                  <c:v>5.517753159508202E-4</c:v>
                </c:pt>
                <c:pt idx="2422">
                  <c:v>5.5174526529874323E-4</c:v>
                </c:pt>
                <c:pt idx="2423">
                  <c:v>5.5170617875249447E-4</c:v>
                </c:pt>
                <c:pt idx="2424">
                  <c:v>5.5167632936500236E-4</c:v>
                </c:pt>
                <c:pt idx="2425">
                  <c:v>5.5164657653894358E-4</c:v>
                </c:pt>
                <c:pt idx="2426">
                  <c:v>5.5161691990025102E-4</c:v>
                </c:pt>
                <c:pt idx="2427">
                  <c:v>5.5159646339739306E-4</c:v>
                </c:pt>
                <c:pt idx="2428">
                  <c:v>5.5156699066149367E-4</c:v>
                </c:pt>
                <c:pt idx="2429">
                  <c:v>5.5153761293794297E-4</c:v>
                </c:pt>
                <c:pt idx="2430">
                  <c:v>5.5150832985560987E-4</c:v>
                </c:pt>
                <c:pt idx="2431">
                  <c:v>5.514791410464381E-4</c:v>
                </c:pt>
                <c:pt idx="2432">
                  <c:v>5.5144097913641544E-4</c:v>
                </c:pt>
                <c:pt idx="2433">
                  <c:v>5.5141198540700851E-4</c:v>
                </c:pt>
                <c:pt idx="2434">
                  <c:v>5.513830849077769E-4</c:v>
                </c:pt>
                <c:pt idx="2435">
                  <c:v>5.5135427727702122E-4</c:v>
                </c:pt>
                <c:pt idx="2436">
                  <c:v>5.5132556215171675E-4</c:v>
                </c:pt>
                <c:pt idx="2437">
                  <c:v>5.5129693917148684E-4</c:v>
                </c:pt>
                <c:pt idx="2438">
                  <c:v>5.5126840797595916E-4</c:v>
                </c:pt>
                <c:pt idx="2439">
                  <c:v>5.5123996820740772E-4</c:v>
                </c:pt>
                <c:pt idx="2440">
                  <c:v>5.5123862884874641E-4</c:v>
                </c:pt>
                <c:pt idx="2441">
                  <c:v>5.5121034659916072E-4</c:v>
                </c:pt>
                <c:pt idx="2442">
                  <c:v>5.5118215454264506E-4</c:v>
                </c:pt>
                <c:pt idx="2443">
                  <c:v>5.5115405232339723E-4</c:v>
                </c:pt>
                <c:pt idx="2444">
                  <c:v>5.5112603959300063E-4</c:v>
                </c:pt>
                <c:pt idx="2445">
                  <c:v>5.5108915517828629E-4</c:v>
                </c:pt>
                <c:pt idx="2446">
                  <c:v>5.5106132874510692E-4</c:v>
                </c:pt>
                <c:pt idx="2447">
                  <c:v>5.5103359080594869E-4</c:v>
                </c:pt>
                <c:pt idx="2448">
                  <c:v>5.5100594101529458E-4</c:v>
                </c:pt>
                <c:pt idx="2449">
                  <c:v>5.5098730602575873E-4</c:v>
                </c:pt>
                <c:pt idx="2450">
                  <c:v>5.5095982290172089E-4</c:v>
                </c:pt>
                <c:pt idx="2451">
                  <c:v>5.5093242683804198E-4</c:v>
                </c:pt>
                <c:pt idx="2452">
                  <c:v>5.5090511749108454E-4</c:v>
                </c:pt>
                <c:pt idx="2453">
                  <c:v>5.5086900222362217E-4</c:v>
                </c:pt>
                <c:pt idx="2454">
                  <c:v>5.508418741048543E-4</c:v>
                </c:pt>
                <c:pt idx="2455">
                  <c:v>5.5081483173869458E-4</c:v>
                </c:pt>
                <c:pt idx="2456">
                  <c:v>5.5078787479054519E-4</c:v>
                </c:pt>
                <c:pt idx="2457">
                  <c:v>5.5076100292406407E-4</c:v>
                </c:pt>
                <c:pt idx="2458">
                  <c:v>5.5074306349477565E-4</c:v>
                </c:pt>
                <c:pt idx="2459">
                  <c:v>5.5071635170199796E-4</c:v>
                </c:pt>
                <c:pt idx="2460">
                  <c:v>5.5068972393591906E-4</c:v>
                </c:pt>
                <c:pt idx="2461">
                  <c:v>5.5066317986462998E-4</c:v>
                </c:pt>
                <c:pt idx="2462">
                  <c:v>5.5063671915969812E-4</c:v>
                </c:pt>
                <c:pt idx="2463">
                  <c:v>5.5061034149095356E-4</c:v>
                </c:pt>
                <c:pt idx="2464">
                  <c:v>5.5058404653256926E-4</c:v>
                </c:pt>
                <c:pt idx="2465">
                  <c:v>5.5055783395567721E-4</c:v>
                </c:pt>
                <c:pt idx="2466">
                  <c:v>5.505141549870269E-4</c:v>
                </c:pt>
                <c:pt idx="2467">
                  <c:v>5.5048812536680983E-4</c:v>
                </c:pt>
                <c:pt idx="2468">
                  <c:v>5.5046217790241225E-4</c:v>
                </c:pt>
                <c:pt idx="2469">
                  <c:v>5.5043631283100899E-4</c:v>
                </c:pt>
                <c:pt idx="2470">
                  <c:v>5.5041053039065098E-4</c:v>
                </c:pt>
                <c:pt idx="2471">
                  <c:v>5.5039355877158254E-4</c:v>
                </c:pt>
                <c:pt idx="2472">
                  <c:v>5.5036793298680973E-4</c:v>
                </c:pt>
                <c:pt idx="2473">
                  <c:v>5.5034239057840263E-4</c:v>
                </c:pt>
                <c:pt idx="2474">
                  <c:v>5.5031693178748085E-4</c:v>
                </c:pt>
                <c:pt idx="2475">
                  <c:v>5.50282866028492E-4</c:v>
                </c:pt>
                <c:pt idx="2476">
                  <c:v>5.5025758441608428E-4</c:v>
                </c:pt>
                <c:pt idx="2477">
                  <c:v>5.5023238712611534E-4</c:v>
                </c:pt>
                <c:pt idx="2478">
                  <c:v>5.5020727440454296E-4</c:v>
                </c:pt>
                <c:pt idx="2479">
                  <c:v>5.501909006299481E-4</c:v>
                </c:pt>
                <c:pt idx="2480">
                  <c:v>5.5016594867774923E-4</c:v>
                </c:pt>
                <c:pt idx="2481">
                  <c:v>5.5014108206493696E-4</c:v>
                </c:pt>
                <c:pt idx="2482">
                  <c:v>5.501163010409281E-4</c:v>
                </c:pt>
                <c:pt idx="2483">
                  <c:v>5.5009160585601548E-4</c:v>
                </c:pt>
                <c:pt idx="2484">
                  <c:v>5.5005838789395044E-4</c:v>
                </c:pt>
                <c:pt idx="2485">
                  <c:v>5.5003387411612942E-4</c:v>
                </c:pt>
                <c:pt idx="2486">
                  <c:v>5.5000944690862009E-4</c:v>
                </c:pt>
                <c:pt idx="2487">
                  <c:v>5.4998510652704176E-4</c:v>
                </c:pt>
                <c:pt idx="2488">
                  <c:v>5.4996085322745261E-4</c:v>
                </c:pt>
                <c:pt idx="2489">
                  <c:v>5.4993668726503481E-4</c:v>
                </c:pt>
                <c:pt idx="2490">
                  <c:v>5.4991260890023801E-4</c:v>
                </c:pt>
                <c:pt idx="2491">
                  <c:v>5.4988861838956102E-4</c:v>
                </c:pt>
                <c:pt idx="2492">
                  <c:v>5.4988179040366819E-4</c:v>
                </c:pt>
                <c:pt idx="2493">
                  <c:v>5.4985795874919283E-4</c:v>
                </c:pt>
                <c:pt idx="2494">
                  <c:v>5.4983421515123528E-4</c:v>
                </c:pt>
                <c:pt idx="2495">
                  <c:v>5.4981055931394626E-4</c:v>
                </c:pt>
                <c:pt idx="2496">
                  <c:v>5.4978699094408202E-4</c:v>
                </c:pt>
                <c:pt idx="2497">
                  <c:v>5.4975501666102919E-4</c:v>
                </c:pt>
                <c:pt idx="2498">
                  <c:v>5.4973163095323272E-4</c:v>
                </c:pt>
                <c:pt idx="2499">
                  <c:v>5.4970833181138164E-4</c:v>
                </c:pt>
                <c:pt idx="2500">
                  <c:v>5.4968511894368851E-4</c:v>
                </c:pt>
                <c:pt idx="2501">
                  <c:v>5.4967045089646983E-4</c:v>
                </c:pt>
                <c:pt idx="2502">
                  <c:v>5.4964740122038884E-4</c:v>
                </c:pt>
                <c:pt idx="2503">
                  <c:v>5.496244369850925E-4</c:v>
                </c:pt>
                <c:pt idx="2504">
                  <c:v>5.4960155790385445E-4</c:v>
                </c:pt>
                <c:pt idx="2505">
                  <c:v>5.495787636938575E-4</c:v>
                </c:pt>
                <c:pt idx="2506">
                  <c:v>5.4954763741413976E-4</c:v>
                </c:pt>
                <c:pt idx="2507">
                  <c:v>5.4952502044660571E-4</c:v>
                </c:pt>
                <c:pt idx="2508">
                  <c:v>5.4950248747395909E-4</c:v>
                </c:pt>
                <c:pt idx="2509">
                  <c:v>5.4948003821664315E-4</c:v>
                </c:pt>
                <c:pt idx="2510">
                  <c:v>5.4946605582386395E-4</c:v>
                </c:pt>
                <c:pt idx="2511">
                  <c:v>5.4944376492386832E-4</c:v>
                </c:pt>
                <c:pt idx="2512">
                  <c:v>5.4942155693276946E-4</c:v>
                </c:pt>
                <c:pt idx="2513">
                  <c:v>5.4939943157383299E-4</c:v>
                </c:pt>
                <c:pt idx="2514">
                  <c:v>5.4937738857336552E-4</c:v>
                </c:pt>
                <c:pt idx="2515">
                  <c:v>5.4935542765549746E-4</c:v>
                </c:pt>
                <c:pt idx="2516">
                  <c:v>5.4933354854784164E-4</c:v>
                </c:pt>
                <c:pt idx="2517">
                  <c:v>5.4931175097757204E-4</c:v>
                </c:pt>
                <c:pt idx="2518">
                  <c:v>5.4928171631173431E-4</c:v>
                </c:pt>
                <c:pt idx="2519">
                  <c:v>5.4924346465442999E-4</c:v>
                </c:pt>
                <c:pt idx="2520">
                  <c:v>5.4922193400622644E-4</c:v>
                </c:pt>
                <c:pt idx="2521">
                  <c:v>5.4920048372909206E-4</c:v>
                </c:pt>
                <c:pt idx="2522">
                  <c:v>5.4917911355451161E-4</c:v>
                </c:pt>
                <c:pt idx="2523">
                  <c:v>5.4916610424566269E-4</c:v>
                </c:pt>
                <c:pt idx="2524">
                  <c:v>5.4914488561441481E-4</c:v>
                </c:pt>
                <c:pt idx="2525">
                  <c:v>5.4912374631838762E-4</c:v>
                </c:pt>
                <c:pt idx="2526">
                  <c:v>5.4910268609405406E-4</c:v>
                </c:pt>
                <c:pt idx="2527">
                  <c:v>5.4907345493144556E-4</c:v>
                </c:pt>
                <c:pt idx="2528">
                  <c:v>5.4905255981111539E-4</c:v>
                </c:pt>
                <c:pt idx="2529">
                  <c:v>5.490317429477443E-4</c:v>
                </c:pt>
                <c:pt idx="2530">
                  <c:v>5.4901100408253321E-4</c:v>
                </c:pt>
                <c:pt idx="2531">
                  <c:v>5.4899034295624247E-4</c:v>
                </c:pt>
                <c:pt idx="2532">
                  <c:v>5.4897797062665021E-4</c:v>
                </c:pt>
                <c:pt idx="2533">
                  <c:v>5.4895745660803359E-4</c:v>
                </c:pt>
                <c:pt idx="2534">
                  <c:v>5.4893701958584964E-4</c:v>
                </c:pt>
                <c:pt idx="2535">
                  <c:v>5.4891375694480528E-4</c:v>
                </c:pt>
                <c:pt idx="2536">
                  <c:v>5.4888530401781162E-4</c:v>
                </c:pt>
                <c:pt idx="2537">
                  <c:v>5.4886511480397443E-4</c:v>
                </c:pt>
                <c:pt idx="2538">
                  <c:v>5.4884500150554488E-4</c:v>
                </c:pt>
                <c:pt idx="2539">
                  <c:v>5.4882496387255539E-4</c:v>
                </c:pt>
                <c:pt idx="2540">
                  <c:v>5.4880500165504099E-4</c:v>
                </c:pt>
                <c:pt idx="2541">
                  <c:v>5.4878511460126986E-4</c:v>
                </c:pt>
                <c:pt idx="2542">
                  <c:v>5.4876530246348275E-4</c:v>
                </c:pt>
                <c:pt idx="2543">
                  <c:v>5.4874556499524742E-4</c:v>
                </c:pt>
                <c:pt idx="2544">
                  <c:v>5.4875026201833127E-4</c:v>
                </c:pt>
                <c:pt idx="2545">
                  <c:v>5.4873065147644472E-4</c:v>
                </c:pt>
                <c:pt idx="2546">
                  <c:v>5.4871111495665131E-4</c:v>
                </c:pt>
                <c:pt idx="2547">
                  <c:v>5.486916522161019E-4</c:v>
                </c:pt>
                <c:pt idx="2548">
                  <c:v>5.4867226301151279E-4</c:v>
                </c:pt>
                <c:pt idx="2549">
                  <c:v>5.4864486395814899E-4</c:v>
                </c:pt>
                <c:pt idx="2550">
                  <c:v>5.4862562816355293E-4</c:v>
                </c:pt>
                <c:pt idx="2551">
                  <c:v>5.4860646515051802E-4</c:v>
                </c:pt>
                <c:pt idx="2552">
                  <c:v>5.4858737467880156E-4</c:v>
                </c:pt>
                <c:pt idx="2553">
                  <c:v>5.4857641157342145E-4</c:v>
                </c:pt>
                <c:pt idx="2554">
                  <c:v>5.4855745852559496E-4</c:v>
                </c:pt>
                <c:pt idx="2555">
                  <c:v>5.4853857733680803E-4</c:v>
                </c:pt>
                <c:pt idx="2556">
                  <c:v>5.4851976777029517E-4</c:v>
                </c:pt>
                <c:pt idx="2557">
                  <c:v>5.4850102959059111E-4</c:v>
                </c:pt>
                <c:pt idx="2558">
                  <c:v>5.4847434189523106E-4</c:v>
                </c:pt>
                <c:pt idx="2559">
                  <c:v>5.4845575257236271E-4</c:v>
                </c:pt>
                <c:pt idx="2560">
                  <c:v>5.484372339059811E-4</c:v>
                </c:pt>
                <c:pt idx="2561">
                  <c:v>5.4841878566064522E-4</c:v>
                </c:pt>
                <c:pt idx="2562">
                  <c:v>5.4840840132118918E-4</c:v>
                </c:pt>
                <c:pt idx="2563">
                  <c:v>5.4839008656929963E-4</c:v>
                </c:pt>
                <c:pt idx="2564">
                  <c:v>5.4837184158290902E-4</c:v>
                </c:pt>
                <c:pt idx="2565">
                  <c:v>5.4835366613002756E-4</c:v>
                </c:pt>
                <c:pt idx="2566">
                  <c:v>5.4833555998605194E-4</c:v>
                </c:pt>
                <c:pt idx="2567">
                  <c:v>5.4831752292246964E-4</c:v>
                </c:pt>
                <c:pt idx="2568">
                  <c:v>5.4829955471337542E-4</c:v>
                </c:pt>
                <c:pt idx="2569">
                  <c:v>5.4828165513416509E-4</c:v>
                </c:pt>
                <c:pt idx="2570">
                  <c:v>5.4825588264497804E-4</c:v>
                </c:pt>
                <c:pt idx="2571">
                  <c:v>5.4822225336166337E-4</c:v>
                </c:pt>
                <c:pt idx="2572">
                  <c:v>5.482045774677655E-4</c:v>
                </c:pt>
                <c:pt idx="2573">
                  <c:v>5.4818696921699658E-4</c:v>
                </c:pt>
                <c:pt idx="2574">
                  <c:v>5.4816942838456419E-4</c:v>
                </c:pt>
                <c:pt idx="2575">
                  <c:v>5.4815986623362855E-4</c:v>
                </c:pt>
                <c:pt idx="2576">
                  <c:v>5.4814245332339417E-4</c:v>
                </c:pt>
                <c:pt idx="2577">
                  <c:v>5.4812510720632455E-4</c:v>
                </c:pt>
                <c:pt idx="2578">
                  <c:v>5.4810782766500938E-4</c:v>
                </c:pt>
                <c:pt idx="2579">
                  <c:v>5.480827278372697E-4</c:v>
                </c:pt>
                <c:pt idx="2580">
                  <c:v>5.4806558692316668E-4</c:v>
                </c:pt>
                <c:pt idx="2581">
                  <c:v>5.4804851190287489E-4</c:v>
                </c:pt>
                <c:pt idx="2582">
                  <c:v>5.4803150256131552E-4</c:v>
                </c:pt>
                <c:pt idx="2583">
                  <c:v>5.4801455868429532E-4</c:v>
                </c:pt>
                <c:pt idx="2584">
                  <c:v>5.4800553637923775E-4</c:v>
                </c:pt>
                <c:pt idx="2585">
                  <c:v>5.4798871682469694E-4</c:v>
                </c:pt>
                <c:pt idx="2586">
                  <c:v>5.4797196212904437E-4</c:v>
                </c:pt>
                <c:pt idx="2587">
                  <c:v>5.4795289305393461E-4</c:v>
                </c:pt>
                <c:pt idx="2588">
                  <c:v>5.4792844482217697E-4</c:v>
                </c:pt>
                <c:pt idx="2589">
                  <c:v>5.479118984327248E-4</c:v>
                </c:pt>
                <c:pt idx="2590">
                  <c:v>5.4789541600051058E-4</c:v>
                </c:pt>
                <c:pt idx="2591">
                  <c:v>5.4787899731928869E-4</c:v>
                </c:pt>
                <c:pt idx="2592">
                  <c:v>5.478626421801672E-4</c:v>
                </c:pt>
                <c:pt idx="2593">
                  <c:v>5.4784635037690224E-4</c:v>
                </c:pt>
                <c:pt idx="2594">
                  <c:v>5.4783012170501501E-4</c:v>
                </c:pt>
                <c:pt idx="2595">
                  <c:v>5.4781395595914547E-4</c:v>
                </c:pt>
                <c:pt idx="2596">
                  <c:v>5.4781342422753274E-4</c:v>
                </c:pt>
                <c:pt idx="2597">
                  <c:v>5.4782070659142174E-4</c:v>
                </c:pt>
                <c:pt idx="2598">
                  <c:v>5.4780470076379057E-4</c:v>
                </c:pt>
                <c:pt idx="2599">
                  <c:v>5.4778875721666221E-4</c:v>
                </c:pt>
                <c:pt idx="2600">
                  <c:v>5.4777287574719023E-4</c:v>
                </c:pt>
                <c:pt idx="2601">
                  <c:v>5.4773378782601613E-4</c:v>
                </c:pt>
                <c:pt idx="2602">
                  <c:v>5.4771804608368026E-4</c:v>
                </c:pt>
                <c:pt idx="2603">
                  <c:v>5.4770236572219012E-4</c:v>
                </c:pt>
                <c:pt idx="2604">
                  <c:v>5.4768674654367099E-4</c:v>
                </c:pt>
                <c:pt idx="2605">
                  <c:v>5.4769439259731798E-4</c:v>
                </c:pt>
                <c:pt idx="2606">
                  <c:v>5.4767887942119842E-4</c:v>
                </c:pt>
                <c:pt idx="2607">
                  <c:v>5.4766342693631474E-4</c:v>
                </c:pt>
                <c:pt idx="2608">
                  <c:v>5.4764803494970499E-4</c:v>
                </c:pt>
                <c:pt idx="2609">
                  <c:v>5.4760956150192493E-4</c:v>
                </c:pt>
                <c:pt idx="2610">
                  <c:v>5.4759430529775603E-4</c:v>
                </c:pt>
                <c:pt idx="2611">
                  <c:v>5.475791089097834E-4</c:v>
                </c:pt>
                <c:pt idx="2612">
                  <c:v>5.4756397214406234E-4</c:v>
                </c:pt>
                <c:pt idx="2613">
                  <c:v>5.4754889481101968E-4</c:v>
                </c:pt>
                <c:pt idx="2614">
                  <c:v>5.4755694263579867E-4</c:v>
                </c:pt>
                <c:pt idx="2615">
                  <c:v>5.4754196872766354E-4</c:v>
                </c:pt>
                <c:pt idx="2616">
                  <c:v>5.4752705378096657E-4</c:v>
                </c:pt>
                <c:pt idx="2617">
                  <c:v>5.4751219760747032E-4</c:v>
                </c:pt>
                <c:pt idx="2618">
                  <c:v>5.4749740001979949E-4</c:v>
                </c:pt>
                <c:pt idx="2619">
                  <c:v>5.4748266082971578E-4</c:v>
                </c:pt>
                <c:pt idx="2620">
                  <c:v>5.4746797985070258E-4</c:v>
                </c:pt>
                <c:pt idx="2621">
                  <c:v>5.4745335689624329E-4</c:v>
                </c:pt>
                <c:pt idx="2622">
                  <c:v>5.4741584196359074E-4</c:v>
                </c:pt>
                <c:pt idx="2623">
                  <c:v>5.4738605456571172E-4</c:v>
                </c:pt>
                <c:pt idx="2624">
                  <c:v>5.4737162785925206E-4</c:v>
                </c:pt>
                <c:pt idx="2625">
                  <c:v>5.4735725826909366E-4</c:v>
                </c:pt>
                <c:pt idx="2626">
                  <c:v>5.4734294561504821E-4</c:v>
                </c:pt>
                <c:pt idx="2627">
                  <c:v>5.4733631859651011E-4</c:v>
                </c:pt>
                <c:pt idx="2628">
                  <c:v>5.4732211473556593E-4</c:v>
                </c:pt>
                <c:pt idx="2629">
                  <c:v>5.4730796729981525E-4</c:v>
                </c:pt>
                <c:pt idx="2630">
                  <c:v>5.4729387610786585E-4</c:v>
                </c:pt>
                <c:pt idx="2631">
                  <c:v>5.4727223001239337E-4</c:v>
                </c:pt>
                <c:pt idx="2632">
                  <c:v>5.4725825516503592E-4</c:v>
                </c:pt>
                <c:pt idx="2633">
                  <c:v>5.4724433599115645E-4</c:v>
                </c:pt>
                <c:pt idx="2634">
                  <c:v>5.4723047231277494E-4</c:v>
                </c:pt>
                <c:pt idx="2635">
                  <c:v>5.4721666395456028E-4</c:v>
                </c:pt>
                <c:pt idx="2636">
                  <c:v>5.4721050008441768E-4</c:v>
                </c:pt>
                <c:pt idx="2637">
                  <c:v>5.4719679761492963E-4</c:v>
                </c:pt>
                <c:pt idx="2638">
                  <c:v>5.4718314997235281E-4</c:v>
                </c:pt>
                <c:pt idx="2639">
                  <c:v>5.4716761957823972E-4</c:v>
                </c:pt>
                <c:pt idx="2640">
                  <c:v>5.471465167551301E-4</c:v>
                </c:pt>
                <c:pt idx="2641">
                  <c:v>5.4713304437258373E-4</c:v>
                </c:pt>
                <c:pt idx="2642">
                  <c:v>5.4711962606390947E-4</c:v>
                </c:pt>
                <c:pt idx="2643">
                  <c:v>5.4710626165996139E-4</c:v>
                </c:pt>
                <c:pt idx="2644">
                  <c:v>5.4709295098673543E-4</c:v>
                </c:pt>
                <c:pt idx="2645">
                  <c:v>5.4707969387420008E-4</c:v>
                </c:pt>
                <c:pt idx="2646">
                  <c:v>5.4706649015453558E-4</c:v>
                </c:pt>
                <c:pt idx="2647">
                  <c:v>5.4705333965594533E-4</c:v>
                </c:pt>
                <c:pt idx="2648">
                  <c:v>5.4704778264182043E-4</c:v>
                </c:pt>
                <c:pt idx="2649">
                  <c:v>5.4705734081495882E-4</c:v>
                </c:pt>
                <c:pt idx="2650">
                  <c:v>5.4704433394802288E-4</c:v>
                </c:pt>
                <c:pt idx="2651">
                  <c:v>5.4703137977407407E-4</c:v>
                </c:pt>
                <c:pt idx="2652">
                  <c:v>5.4699608528739705E-4</c:v>
                </c:pt>
                <c:pt idx="2653">
                  <c:v>5.4698327309892891E-4</c:v>
                </c:pt>
                <c:pt idx="2654">
                  <c:v>5.4697051294228145E-4</c:v>
                </c:pt>
                <c:pt idx="2655">
                  <c:v>5.4695780465321541E-4</c:v>
                </c:pt>
                <c:pt idx="2656">
                  <c:v>5.4694514806967551E-4</c:v>
                </c:pt>
                <c:pt idx="2657">
                  <c:v>5.4694004749657275E-4</c:v>
                </c:pt>
                <c:pt idx="2658">
                  <c:v>5.4692749038122521E-4</c:v>
                </c:pt>
                <c:pt idx="2659">
                  <c:v>5.4691498452096466E-4</c:v>
                </c:pt>
                <c:pt idx="2660">
                  <c:v>5.4690252975244345E-4</c:v>
                </c:pt>
                <c:pt idx="2661">
                  <c:v>5.4688263504934151E-4</c:v>
                </c:pt>
                <c:pt idx="2662">
                  <c:v>5.4687028529926563E-4</c:v>
                </c:pt>
                <c:pt idx="2663">
                  <c:v>5.4685798612774845E-4</c:v>
                </c:pt>
                <c:pt idx="2664">
                  <c:v>5.4684573737710102E-4</c:v>
                </c:pt>
                <c:pt idx="2665">
                  <c:v>5.4684849408607496E-4</c:v>
                </c:pt>
                <c:pt idx="2666">
                  <c:v>5.4682886516931473E-4</c:v>
                </c:pt>
                <c:pt idx="2667">
                  <c:v>5.4681676359956844E-4</c:v>
                </c:pt>
                <c:pt idx="2668">
                  <c:v>5.4680471185778942E-4</c:v>
                </c:pt>
                <c:pt idx="2669">
                  <c:v>5.4679270978845104E-4</c:v>
                </c:pt>
                <c:pt idx="2670">
                  <c:v>5.467807572360258E-4</c:v>
                </c:pt>
                <c:pt idx="2671">
                  <c:v>5.4676885404628724E-4</c:v>
                </c:pt>
                <c:pt idx="2672">
                  <c:v>5.4675700006544693E-4</c:v>
                </c:pt>
                <c:pt idx="2673">
                  <c:v>5.4674519513971467E-4</c:v>
                </c:pt>
                <c:pt idx="2674">
                  <c:v>5.4671853752054442E-4</c:v>
                </c:pt>
                <c:pt idx="2675">
                  <c:v>5.4670683595159971E-4</c:v>
                </c:pt>
                <c:pt idx="2676">
                  <c:v>5.4669518290911302E-4</c:v>
                </c:pt>
                <c:pt idx="2677">
                  <c:v>5.4668357824331267E-4</c:v>
                </c:pt>
                <c:pt idx="2678">
                  <c:v>5.4667946161104843E-4</c:v>
                </c:pt>
                <c:pt idx="2679">
                  <c:v>5.4666795053567776E-4</c:v>
                </c:pt>
                <c:pt idx="2680">
                  <c:v>5.4665648742368775E-4</c:v>
                </c:pt>
                <c:pt idx="2681">
                  <c:v>5.4664507212350694E-4</c:v>
                </c:pt>
                <c:pt idx="2682">
                  <c:v>5.4663370448967789E-4</c:v>
                </c:pt>
                <c:pt idx="2683">
                  <c:v>5.4661495775687723E-4</c:v>
                </c:pt>
                <c:pt idx="2684">
                  <c:v>5.4660368754002979E-4</c:v>
                </c:pt>
                <c:pt idx="2685">
                  <c:v>5.4659246451005134E-4</c:v>
                </c:pt>
                <c:pt idx="2686">
                  <c:v>5.4658128852156599E-4</c:v>
                </c:pt>
                <c:pt idx="2687">
                  <c:v>5.465775761378756E-4</c:v>
                </c:pt>
                <c:pt idx="2688">
                  <c:v>5.4656649140867597E-4</c:v>
                </c:pt>
                <c:pt idx="2689">
                  <c:v>5.465554533219466E-4</c:v>
                </c:pt>
                <c:pt idx="2690">
                  <c:v>5.465444617335424E-4</c:v>
                </c:pt>
                <c:pt idx="2691">
                  <c:v>5.4653351649844133E-4</c:v>
                </c:pt>
                <c:pt idx="2692">
                  <c:v>5.4651521232957408E-4</c:v>
                </c:pt>
                <c:pt idx="2693">
                  <c:v>5.4650436157938596E-4</c:v>
                </c:pt>
                <c:pt idx="2694">
                  <c:v>5.4649355672040014E-4</c:v>
                </c:pt>
                <c:pt idx="2695">
                  <c:v>5.4648279761031378E-4</c:v>
                </c:pt>
                <c:pt idx="2696">
                  <c:v>5.464720841090202E-4</c:v>
                </c:pt>
                <c:pt idx="2697">
                  <c:v>5.4646141607553062E-4</c:v>
                </c:pt>
                <c:pt idx="2698">
                  <c:v>5.4645079337105502E-4</c:v>
                </c:pt>
                <c:pt idx="2699">
                  <c:v>5.4644021585461069E-4</c:v>
                </c:pt>
                <c:pt idx="2700">
                  <c:v>5.4644446017669459E-4</c:v>
                </c:pt>
                <c:pt idx="2701">
                  <c:v>5.4643396880457544E-4</c:v>
                </c:pt>
                <c:pt idx="2702">
                  <c:v>5.4642352228006109E-4</c:v>
                </c:pt>
                <c:pt idx="2703">
                  <c:v>5.4641312046543357E-4</c:v>
                </c:pt>
                <c:pt idx="2704">
                  <c:v>5.4640276322341294E-4</c:v>
                </c:pt>
                <c:pt idx="2705">
                  <c:v>5.4638507132971637E-4</c:v>
                </c:pt>
                <c:pt idx="2706">
                  <c:v>5.4637480455037649E-4</c:v>
                </c:pt>
                <c:pt idx="2707">
                  <c:v>5.4636458189923597E-4</c:v>
                </c:pt>
                <c:pt idx="2708">
                  <c:v>5.4635440324437689E-4</c:v>
                </c:pt>
                <c:pt idx="2709">
                  <c:v>5.4635164086923749E-4</c:v>
                </c:pt>
                <c:pt idx="2710">
                  <c:v>5.4634154822512555E-4</c:v>
                </c:pt>
                <c:pt idx="2711">
                  <c:v>5.4633149921263363E-4</c:v>
                </c:pt>
                <c:pt idx="2712">
                  <c:v>5.4632149369752189E-4</c:v>
                </c:pt>
                <c:pt idx="2713">
                  <c:v>5.4630416520769567E-4</c:v>
                </c:pt>
                <c:pt idx="2714">
                  <c:v>5.4629424771922633E-4</c:v>
                </c:pt>
                <c:pt idx="2715">
                  <c:v>5.4628437329576167E-4</c:v>
                </c:pt>
                <c:pt idx="2716">
                  <c:v>5.4627454180713238E-4</c:v>
                </c:pt>
                <c:pt idx="2717">
                  <c:v>5.4626475312360805E-4</c:v>
                </c:pt>
                <c:pt idx="2718">
                  <c:v>5.4626236668727738E-4</c:v>
                </c:pt>
                <c:pt idx="2719">
                  <c:v>5.4625266198154304E-4</c:v>
                </c:pt>
                <c:pt idx="2720">
                  <c:v>5.46242999728371E-4</c:v>
                </c:pt>
                <c:pt idx="2721">
                  <c:v>5.4623337980047332E-4</c:v>
                </c:pt>
                <c:pt idx="2722">
                  <c:v>5.4622380207012579E-4</c:v>
                </c:pt>
                <c:pt idx="2723">
                  <c:v>5.4621426640960331E-4</c:v>
                </c:pt>
                <c:pt idx="2724">
                  <c:v>5.4620477269074971E-4</c:v>
                </c:pt>
                <c:pt idx="2725">
                  <c:v>5.461953207893137E-4</c:v>
                </c:pt>
                <c:pt idx="2726">
                  <c:v>5.461638581394368E-4</c:v>
                </c:pt>
                <c:pt idx="2727">
                  <c:v>5.4615449234157558E-4</c:v>
                </c:pt>
                <c:pt idx="2728">
                  <c:v>5.4614516787065623E-4</c:v>
                </c:pt>
                <c:pt idx="2729">
                  <c:v>5.4613588460169712E-4</c:v>
                </c:pt>
                <c:pt idx="2730">
                  <c:v>5.4612664241280359E-4</c:v>
                </c:pt>
                <c:pt idx="2731">
                  <c:v>5.4612478772352382E-4</c:v>
                </c:pt>
                <c:pt idx="2732">
                  <c:v>5.4611562655192212E-4</c:v>
                </c:pt>
                <c:pt idx="2733">
                  <c:v>5.4610650612662778E-4</c:v>
                </c:pt>
                <c:pt idx="2734">
                  <c:v>5.4609742632422305E-4</c:v>
                </c:pt>
                <c:pt idx="2735">
                  <c:v>5.4608104332586668E-4</c:v>
                </c:pt>
                <c:pt idx="2736">
                  <c:v>5.4607204502365222E-4</c:v>
                </c:pt>
                <c:pt idx="2737">
                  <c:v>5.4606308694296612E-4</c:v>
                </c:pt>
                <c:pt idx="2738">
                  <c:v>5.4605416896324165E-4</c:v>
                </c:pt>
                <c:pt idx="2739">
                  <c:v>5.4605263241893492E-4</c:v>
                </c:pt>
                <c:pt idx="2740">
                  <c:v>5.4604379381392211E-4</c:v>
                </c:pt>
                <c:pt idx="2741">
                  <c:v>5.4603499498851772E-4</c:v>
                </c:pt>
                <c:pt idx="2742">
                  <c:v>5.4602623582369631E-4</c:v>
                </c:pt>
                <c:pt idx="2743">
                  <c:v>5.4601751620130846E-4</c:v>
                </c:pt>
                <c:pt idx="2744">
                  <c:v>5.4600149650634814E-4</c:v>
                </c:pt>
                <c:pt idx="2745">
                  <c:v>5.4599285589370349E-4</c:v>
                </c:pt>
                <c:pt idx="2746">
                  <c:v>5.4598425443117774E-4</c:v>
                </c:pt>
                <c:pt idx="2747">
                  <c:v>5.4597569200571291E-4</c:v>
                </c:pt>
                <c:pt idx="2748">
                  <c:v>5.4596716849895054E-4</c:v>
                </c:pt>
                <c:pt idx="2749">
                  <c:v>5.4595868379562346E-4</c:v>
                </c:pt>
                <c:pt idx="2750">
                  <c:v>5.4595023778002388E-4</c:v>
                </c:pt>
                <c:pt idx="2751">
                  <c:v>5.4594183033776847E-4</c:v>
                </c:pt>
                <c:pt idx="2752">
                  <c:v>5.4595547640539505E-4</c:v>
                </c:pt>
                <c:pt idx="2753">
                  <c:v>5.45947145860445E-4</c:v>
                </c:pt>
                <c:pt idx="2754">
                  <c:v>5.4593885366047493E-4</c:v>
                </c:pt>
                <c:pt idx="2755">
                  <c:v>5.4593059969209722E-4</c:v>
                </c:pt>
                <c:pt idx="2756">
                  <c:v>5.4592238384279165E-4</c:v>
                </c:pt>
                <c:pt idx="2757">
                  <c:v>5.4590686706707924E-4</c:v>
                </c:pt>
                <c:pt idx="2758">
                  <c:v>5.4589872689133311E-4</c:v>
                </c:pt>
                <c:pt idx="2759">
                  <c:v>5.4589062446113064E-4</c:v>
                </c:pt>
                <c:pt idx="2760">
                  <c:v>5.4588255966464983E-4</c:v>
                </c:pt>
                <c:pt idx="2761">
                  <c:v>5.4588187246636371E-4</c:v>
                </c:pt>
                <c:pt idx="2762">
                  <c:v>5.4587388298728626E-4</c:v>
                </c:pt>
                <c:pt idx="2763">
                  <c:v>5.4586593084920716E-4</c:v>
                </c:pt>
                <c:pt idx="2764">
                  <c:v>5.458580159443888E-4</c:v>
                </c:pt>
                <c:pt idx="2765">
                  <c:v>5.4584279633366085E-4</c:v>
                </c:pt>
                <c:pt idx="2766">
                  <c:v>5.4583495503140924E-4</c:v>
                </c:pt>
                <c:pt idx="2767">
                  <c:v>5.4582715059671525E-4</c:v>
                </c:pt>
                <c:pt idx="2768">
                  <c:v>5.4581938292168689E-4</c:v>
                </c:pt>
                <c:pt idx="2769">
                  <c:v>5.4581165190018162E-4</c:v>
                </c:pt>
                <c:pt idx="2770">
                  <c:v>5.4581130230795145E-4</c:v>
                </c:pt>
                <c:pt idx="2771">
                  <c:v>5.4580364499577649E-4</c:v>
                </c:pt>
                <c:pt idx="2772">
                  <c:v>5.4579602405624428E-4</c:v>
                </c:pt>
                <c:pt idx="2773">
                  <c:v>5.4578843938161634E-4</c:v>
                </c:pt>
                <c:pt idx="2774">
                  <c:v>5.4578089086545697E-4</c:v>
                </c:pt>
                <c:pt idx="2775">
                  <c:v>5.457733784052371E-4</c:v>
                </c:pt>
                <c:pt idx="2776">
                  <c:v>5.457659018940882E-4</c:v>
                </c:pt>
                <c:pt idx="2777">
                  <c:v>5.4575846122948291E-4</c:v>
                </c:pt>
                <c:pt idx="2778">
                  <c:v>5.4573635291700617E-4</c:v>
                </c:pt>
                <c:pt idx="2779">
                  <c:v>5.4572162909489238E-4</c:v>
                </c:pt>
                <c:pt idx="2780">
                  <c:v>5.4571429214086541E-4</c:v>
                </c:pt>
                <c:pt idx="2781">
                  <c:v>5.4570699050267551E-4</c:v>
                </c:pt>
                <c:pt idx="2782">
                  <c:v>5.4570707985391112E-4</c:v>
                </c:pt>
                <c:pt idx="2783">
                  <c:v>5.4569984972049554E-4</c:v>
                </c:pt>
                <c:pt idx="2784">
                  <c:v>5.4569265463596823E-4</c:v>
                </c:pt>
                <c:pt idx="2785">
                  <c:v>5.4568549449974819E-4</c:v>
                </c:pt>
                <c:pt idx="2786">
                  <c:v>5.4567836920993949E-4</c:v>
                </c:pt>
                <c:pt idx="2787">
                  <c:v>5.456712786672804E-4</c:v>
                </c:pt>
                <c:pt idx="2788">
                  <c:v>5.4565685933848345E-4</c:v>
                </c:pt>
                <c:pt idx="2789">
                  <c:v>5.4564983657644402E-4</c:v>
                </c:pt>
                <c:pt idx="2790">
                  <c:v>5.4564284822135583E-4</c:v>
                </c:pt>
                <c:pt idx="2791">
                  <c:v>5.4563589417561814E-4</c:v>
                </c:pt>
                <c:pt idx="2792">
                  <c:v>5.4563634365415673E-4</c:v>
                </c:pt>
                <c:pt idx="2793">
                  <c:v>5.4562945949937231E-4</c:v>
                </c:pt>
                <c:pt idx="2794">
                  <c:v>5.4562260939822627E-4</c:v>
                </c:pt>
                <c:pt idx="2795">
                  <c:v>5.4561579325233724E-4</c:v>
                </c:pt>
                <c:pt idx="2796">
                  <c:v>5.45601635145972E-4</c:v>
                </c:pt>
                <c:pt idx="2797">
                  <c:v>5.4559488489611032E-4</c:v>
                </c:pt>
                <c:pt idx="2798">
                  <c:v>5.4558816827238957E-4</c:v>
                </c:pt>
                <c:pt idx="2799">
                  <c:v>5.4558148517853174E-4</c:v>
                </c:pt>
                <c:pt idx="2800">
                  <c:v>5.4557483551870289E-4</c:v>
                </c:pt>
                <c:pt idx="2801">
                  <c:v>5.4556821919839356E-4</c:v>
                </c:pt>
                <c:pt idx="2802">
                  <c:v>5.4556163612044361E-4</c:v>
                </c:pt>
                <c:pt idx="2803">
                  <c:v>5.455550861929925E-4</c:v>
                </c:pt>
                <c:pt idx="2804">
                  <c:v>5.4557074239987118E-4</c:v>
                </c:pt>
                <c:pt idx="2805">
                  <c:v>5.4556426461764822E-4</c:v>
                </c:pt>
                <c:pt idx="2806">
                  <c:v>5.4555781982034302E-4</c:v>
                </c:pt>
                <c:pt idx="2807">
                  <c:v>5.4555140791542282E-4</c:v>
                </c:pt>
                <c:pt idx="2808">
                  <c:v>5.4554502880861493E-4</c:v>
                </c:pt>
                <c:pt idx="2809">
                  <c:v>5.4553128042201561E-4</c:v>
                </c:pt>
                <c:pt idx="2810">
                  <c:v>5.4552496438885559E-4</c:v>
                </c:pt>
                <c:pt idx="2811">
                  <c:v>5.4551868083856266E-4</c:v>
                </c:pt>
                <c:pt idx="2812">
                  <c:v>5.4551242967984612E-4</c:v>
                </c:pt>
                <c:pt idx="2813">
                  <c:v>5.4551362202882869E-4</c:v>
                </c:pt>
                <c:pt idx="2814">
                  <c:v>5.4550743778353922E-4</c:v>
                </c:pt>
                <c:pt idx="2815">
                  <c:v>5.4550128569643905E-4</c:v>
                </c:pt>
                <c:pt idx="2816">
                  <c:v>5.4549516567629647E-4</c:v>
                </c:pt>
                <c:pt idx="2817">
                  <c:v>5.4548907763535531E-4</c:v>
                </c:pt>
                <c:pt idx="2818">
                  <c:v>5.4547559785875655E-4</c:v>
                </c:pt>
                <c:pt idx="2819">
                  <c:v>5.4546957090320994E-4</c:v>
                </c:pt>
                <c:pt idx="2820">
                  <c:v>5.4546357561981434E-4</c:v>
                </c:pt>
                <c:pt idx="2821">
                  <c:v>5.4545761191858791E-4</c:v>
                </c:pt>
                <c:pt idx="2822">
                  <c:v>5.4545911397945162E-4</c:v>
                </c:pt>
                <c:pt idx="2823">
                  <c:v>5.4545321593869964E-4</c:v>
                </c:pt>
                <c:pt idx="2824">
                  <c:v>5.4544734925721181E-4</c:v>
                </c:pt>
                <c:pt idx="2825">
                  <c:v>5.4544151384722933E-4</c:v>
                </c:pt>
                <c:pt idx="2826">
                  <c:v>5.4543570962143403E-4</c:v>
                </c:pt>
                <c:pt idx="2827">
                  <c:v>5.4542993649380617E-4</c:v>
                </c:pt>
                <c:pt idx="2828">
                  <c:v>5.4542419437919598E-4</c:v>
                </c:pt>
                <c:pt idx="2829">
                  <c:v>5.4541848318984815E-4</c:v>
                </c:pt>
                <c:pt idx="2830">
                  <c:v>5.4540534537907571E-4</c:v>
                </c:pt>
                <c:pt idx="2831">
                  <c:v>5.4538477306629619E-4</c:v>
                </c:pt>
                <c:pt idx="2832">
                  <c:v>5.4537914480777463E-4</c:v>
                </c:pt>
                <c:pt idx="2833">
                  <c:v>5.4537354701460639E-4</c:v>
                </c:pt>
                <c:pt idx="2834">
                  <c:v>5.4536797960332267E-4</c:v>
                </c:pt>
                <c:pt idx="2835">
                  <c:v>5.453699147334734E-4</c:v>
                </c:pt>
                <c:pt idx="2836">
                  <c:v>5.4536441109900163E-4</c:v>
                </c:pt>
                <c:pt idx="2837">
                  <c:v>5.4535893763600022E-4</c:v>
                </c:pt>
                <c:pt idx="2838">
                  <c:v>5.4535349426013992E-4</c:v>
                </c:pt>
                <c:pt idx="2839">
                  <c:v>5.4534059534315938E-4</c:v>
                </c:pt>
                <c:pt idx="2840">
                  <c:v>5.4533520846945013E-4</c:v>
                </c:pt>
                <c:pt idx="2841">
                  <c:v>5.4532985139466635E-4</c:v>
                </c:pt>
                <c:pt idx="2842">
                  <c:v>5.45324524038872E-4</c:v>
                </c:pt>
                <c:pt idx="2843">
                  <c:v>5.4531922631992445E-4</c:v>
                </c:pt>
                <c:pt idx="2844">
                  <c:v>5.4532146122808923E-4</c:v>
                </c:pt>
                <c:pt idx="2845">
                  <c:v>5.453162261651566E-4</c:v>
                </c:pt>
                <c:pt idx="2846">
                  <c:v>5.4531102053450523E-4</c:v>
                </c:pt>
                <c:pt idx="2847">
                  <c:v>5.453051071820595E-4</c:v>
                </c:pt>
                <c:pt idx="2848">
                  <c:v>5.4529244600140785E-4</c:v>
                </c:pt>
                <c:pt idx="2849">
                  <c:v>5.4528732856476761E-4</c:v>
                </c:pt>
                <c:pt idx="2850">
                  <c:v>5.452822401912881E-4</c:v>
                </c:pt>
                <c:pt idx="2851">
                  <c:v>5.4527718080103326E-4</c:v>
                </c:pt>
                <c:pt idx="2852">
                  <c:v>5.452721503167177E-4</c:v>
                </c:pt>
                <c:pt idx="2853">
                  <c:v>5.4526714865796126E-4</c:v>
                </c:pt>
                <c:pt idx="2854">
                  <c:v>5.4526217574880562E-4</c:v>
                </c:pt>
                <c:pt idx="2855">
                  <c:v>5.4525723150887061E-4</c:v>
                </c:pt>
                <c:pt idx="2856">
                  <c:v>5.4527496719554251E-4</c:v>
                </c:pt>
                <c:pt idx="2857">
                  <c:v>5.4527009242278345E-4</c:v>
                </c:pt>
                <c:pt idx="2858">
                  <c:v>5.4526524621022199E-4</c:v>
                </c:pt>
                <c:pt idx="2859">
                  <c:v>5.4526042847965854E-4</c:v>
                </c:pt>
                <c:pt idx="2860">
                  <c:v>5.4525563915550513E-4</c:v>
                </c:pt>
                <c:pt idx="2861">
                  <c:v>5.4524330605241946E-4</c:v>
                </c:pt>
                <c:pt idx="2862">
                  <c:v>5.4523856898441424E-4</c:v>
                </c:pt>
                <c:pt idx="2863">
                  <c:v>5.4523386005477393E-4</c:v>
                </c:pt>
                <c:pt idx="2864">
                  <c:v>5.4522917918793309E-4</c:v>
                </c:pt>
                <c:pt idx="2865">
                  <c:v>5.4523211597079946E-4</c:v>
                </c:pt>
                <c:pt idx="2866">
                  <c:v>5.4522749549418964E-4</c:v>
                </c:pt>
                <c:pt idx="2867">
                  <c:v>5.4522290289658274E-4</c:v>
                </c:pt>
                <c:pt idx="2868">
                  <c:v>5.4521833810412638E-4</c:v>
                </c:pt>
                <c:pt idx="2869">
                  <c:v>5.4521380104253104E-4</c:v>
                </c:pt>
                <c:pt idx="2870">
                  <c:v>5.4520167912363096E-4</c:v>
                </c:pt>
                <c:pt idx="2871">
                  <c:v>5.4519719261104851E-4</c:v>
                </c:pt>
                <c:pt idx="2872">
                  <c:v>5.4519273356938829E-4</c:v>
                </c:pt>
                <c:pt idx="2873">
                  <c:v>5.4518830192526544E-4</c:v>
                </c:pt>
                <c:pt idx="2874">
                  <c:v>5.4519152913256198E-4</c:v>
                </c:pt>
                <c:pt idx="2875">
                  <c:v>5.451871569208391E-4</c:v>
                </c:pt>
                <c:pt idx="2876">
                  <c:v>5.4518281193038486E-4</c:v>
                </c:pt>
                <c:pt idx="2877">
                  <c:v>5.4517849408995157E-4</c:v>
                </c:pt>
                <c:pt idx="2878">
                  <c:v>5.4517420332655421E-4</c:v>
                </c:pt>
                <c:pt idx="2879">
                  <c:v>5.4516993957198778E-4</c:v>
                </c:pt>
                <c:pt idx="2880">
                  <c:v>5.4516570275326554E-4</c:v>
                </c:pt>
                <c:pt idx="2881">
                  <c:v>5.4516149280044515E-4</c:v>
                </c:pt>
                <c:pt idx="2882">
                  <c:v>5.4515730964184266E-4</c:v>
                </c:pt>
                <c:pt idx="2883">
                  <c:v>5.4513780064069112E-4</c:v>
                </c:pt>
                <c:pt idx="2884">
                  <c:v>5.4513366042680499E-4</c:v>
                </c:pt>
                <c:pt idx="2885">
                  <c:v>5.4512954671743184E-4</c:v>
                </c:pt>
                <c:pt idx="2886">
                  <c:v>5.451254594427378E-4</c:v>
                </c:pt>
                <c:pt idx="2887">
                  <c:v>5.4512909552373486E-4</c:v>
                </c:pt>
                <c:pt idx="2888">
                  <c:v>5.4512506628864778E-4</c:v>
                </c:pt>
                <c:pt idx="2889">
                  <c:v>5.4512106332369348E-4</c:v>
                </c:pt>
                <c:pt idx="2890">
                  <c:v>5.4511708655942057E-4</c:v>
                </c:pt>
                <c:pt idx="2891">
                  <c:v>5.4510541718082086E-4</c:v>
                </c:pt>
                <c:pt idx="2892">
                  <c:v>5.4510148707095744E-4</c:v>
                </c:pt>
                <c:pt idx="2893">
                  <c:v>5.4509758291966959E-4</c:v>
                </c:pt>
                <c:pt idx="2894">
                  <c:v>5.4509370465712342E-4</c:v>
                </c:pt>
                <c:pt idx="2895">
                  <c:v>5.4508985221568117E-4</c:v>
                </c:pt>
                <c:pt idx="2896">
                  <c:v>5.4509377239614267E-4</c:v>
                </c:pt>
                <c:pt idx="2897">
                  <c:v>5.450899771461265E-4</c:v>
                </c:pt>
                <c:pt idx="2898">
                  <c:v>5.4508620755951663E-4</c:v>
                </c:pt>
                <c:pt idx="2899">
                  <c:v>5.4508193080089751E-4</c:v>
                </c:pt>
                <c:pt idx="2900">
                  <c:v>5.4507044504530436E-4</c:v>
                </c:pt>
                <c:pt idx="2901">
                  <c:v>5.4506674976957138E-4</c:v>
                </c:pt>
                <c:pt idx="2902">
                  <c:v>5.4506307984542555E-4</c:v>
                </c:pt>
                <c:pt idx="2903">
                  <c:v>5.450594352056715E-4</c:v>
                </c:pt>
                <c:pt idx="2904">
                  <c:v>5.4505581578662057E-4</c:v>
                </c:pt>
                <c:pt idx="2905">
                  <c:v>5.4505222152415132E-4</c:v>
                </c:pt>
                <c:pt idx="2906">
                  <c:v>5.450486523528187E-4</c:v>
                </c:pt>
                <c:pt idx="2907">
                  <c:v>5.4504510820981792E-4</c:v>
                </c:pt>
                <c:pt idx="2908">
                  <c:v>5.4504158903058431E-4</c:v>
                </c:pt>
                <c:pt idx="2909">
                  <c:v>5.4506940318567454E-4</c:v>
                </c:pt>
                <c:pt idx="2910">
                  <c:v>5.4506595892961189E-4</c:v>
                </c:pt>
                <c:pt idx="2911">
                  <c:v>5.450625396110206E-4</c:v>
                </c:pt>
                <c:pt idx="2912">
                  <c:v>5.4505914516887397E-4</c:v>
                </c:pt>
                <c:pt idx="2913">
                  <c:v>5.4503221643974545E-4</c:v>
                </c:pt>
                <c:pt idx="2914">
                  <c:v>5.4502885216957137E-4</c:v>
                </c:pt>
                <c:pt idx="2915">
                  <c:v>5.4502551246466552E-4</c:v>
                </c:pt>
                <c:pt idx="2916">
                  <c:v>5.4502219726168966E-4</c:v>
                </c:pt>
                <c:pt idx="2917">
                  <c:v>5.4503419753826592E-4</c:v>
                </c:pt>
                <c:pt idx="2918">
                  <c:v>5.4503094790116571E-4</c:v>
                </c:pt>
                <c:pt idx="2919">
                  <c:v>5.4502772265536611E-4</c:v>
                </c:pt>
                <c:pt idx="2920">
                  <c:v>5.4502452174253445E-4</c:v>
                </c:pt>
                <c:pt idx="2921">
                  <c:v>5.4499762758994201E-4</c:v>
                </c:pt>
                <c:pt idx="2922">
                  <c:v>5.4501819266991689E-4</c:v>
                </c:pt>
                <c:pt idx="2923">
                  <c:v>5.4501506438957986E-4</c:v>
                </c:pt>
                <c:pt idx="2924">
                  <c:v>5.4501196019980918E-4</c:v>
                </c:pt>
                <c:pt idx="2925">
                  <c:v>5.4500888004011417E-4</c:v>
                </c:pt>
                <c:pt idx="2926">
                  <c:v>5.4500582385345886E-4</c:v>
                </c:pt>
                <c:pt idx="2927">
                  <c:v>5.4500279157719111E-4</c:v>
                </c:pt>
                <c:pt idx="2928">
                  <c:v>5.44999783153843E-4</c:v>
                </c:pt>
                <c:pt idx="2929">
                  <c:v>5.4499679852508271E-4</c:v>
                </c:pt>
                <c:pt idx="2930">
                  <c:v>5.4499383763171455E-4</c:v>
                </c:pt>
                <c:pt idx="2931">
                  <c:v>5.4499090041497389E-4</c:v>
                </c:pt>
                <c:pt idx="2932">
                  <c:v>5.449879868169626E-4</c:v>
                </c:pt>
                <c:pt idx="2933">
                  <c:v>5.4498509677934799E-4</c:v>
                </c:pt>
                <c:pt idx="2934">
                  <c:v>5.4495823803898079E-4</c:v>
                </c:pt>
                <c:pt idx="2935">
                  <c:v>5.4494737045581235E-4</c:v>
                </c:pt>
                <c:pt idx="2936">
                  <c:v>5.4494452126399064E-4</c:v>
                </c:pt>
                <c:pt idx="2937">
                  <c:v>5.4494169523640161E-4</c:v>
                </c:pt>
                <c:pt idx="2938">
                  <c:v>5.4493889231607435E-4</c:v>
                </c:pt>
                <c:pt idx="2939">
                  <c:v>5.4494414463956628E-4</c:v>
                </c:pt>
                <c:pt idx="2940">
                  <c:v>5.4494139529332169E-4</c:v>
                </c:pt>
                <c:pt idx="2941">
                  <c:v>5.4493866892693556E-4</c:v>
                </c:pt>
                <c:pt idx="2942">
                  <c:v>5.4493596548331295E-4</c:v>
                </c:pt>
                <c:pt idx="2943">
                  <c:v>5.4492522234572596E-4</c:v>
                </c:pt>
                <c:pt idx="2944">
                  <c:v>5.4492255688494591E-4</c:v>
                </c:pt>
                <c:pt idx="2945">
                  <c:v>5.4491991413925436E-4</c:v>
                </c:pt>
                <c:pt idx="2946">
                  <c:v>5.4491729405212359E-4</c:v>
                </c:pt>
                <c:pt idx="2947">
                  <c:v>5.4492279016577286E-4</c:v>
                </c:pt>
                <c:pt idx="2948">
                  <c:v>5.4492022309569899E-4</c:v>
                </c:pt>
                <c:pt idx="2949">
                  <c:v>5.4491767856100666E-4</c:v>
                </c:pt>
                <c:pt idx="2950">
                  <c:v>5.449151565094278E-4</c:v>
                </c:pt>
                <c:pt idx="2951">
                  <c:v>5.4491159246981575E-4</c:v>
                </c:pt>
                <c:pt idx="2952">
                  <c:v>5.4490912479100619E-4</c:v>
                </c:pt>
                <c:pt idx="2953">
                  <c:v>5.4490667940952642E-4</c:v>
                </c:pt>
                <c:pt idx="2954">
                  <c:v>5.4490425627091391E-4</c:v>
                </c:pt>
                <c:pt idx="2955">
                  <c:v>5.4490185532290146E-4</c:v>
                </c:pt>
                <c:pt idx="2956">
                  <c:v>5.448994765114689E-4</c:v>
                </c:pt>
                <c:pt idx="2957">
                  <c:v>5.4489711978346952E-4</c:v>
                </c:pt>
                <c:pt idx="2958">
                  <c:v>5.4489478508707671E-4</c:v>
                </c:pt>
                <c:pt idx="2959">
                  <c:v>5.4489247236870833E-4</c:v>
                </c:pt>
                <c:pt idx="2960">
                  <c:v>5.4490659078877245E-4</c:v>
                </c:pt>
                <c:pt idx="2961">
                  <c:v>5.4490433874152845E-4</c:v>
                </c:pt>
                <c:pt idx="2962">
                  <c:v>5.4490210859980438E-4</c:v>
                </c:pt>
                <c:pt idx="2963">
                  <c:v>5.448999003132074E-4</c:v>
                </c:pt>
                <c:pt idx="2964">
                  <c:v>5.4488916277159894E-4</c:v>
                </c:pt>
                <c:pt idx="2965">
                  <c:v>5.4488699252990686E-4</c:v>
                </c:pt>
                <c:pt idx="2966">
                  <c:v>5.4488484393996808E-4</c:v>
                </c:pt>
                <c:pt idx="2967">
                  <c:v>5.4488271695023616E-4</c:v>
                </c:pt>
                <c:pt idx="2968">
                  <c:v>5.44880611508731E-4</c:v>
                </c:pt>
                <c:pt idx="2969">
                  <c:v>5.4488681152793476E-4</c:v>
                </c:pt>
                <c:pt idx="2970">
                  <c:v>5.4488475785678843E-4</c:v>
                </c:pt>
                <c:pt idx="2971">
                  <c:v>5.4488272562631772E-4</c:v>
                </c:pt>
                <c:pt idx="2972">
                  <c:v>5.4488071478612805E-4</c:v>
                </c:pt>
                <c:pt idx="2973">
                  <c:v>5.4487040578612544E-4</c:v>
                </c:pt>
                <c:pt idx="2974">
                  <c:v>5.4486842858739344E-4</c:v>
                </c:pt>
                <c:pt idx="2975">
                  <c:v>5.4486647258787831E-4</c:v>
                </c:pt>
                <c:pt idx="2976">
                  <c:v>5.4486453773953079E-4</c:v>
                </c:pt>
                <c:pt idx="2977">
                  <c:v>5.4487097970947005E-4</c:v>
                </c:pt>
                <c:pt idx="2978">
                  <c:v>5.448690961748371E-4</c:v>
                </c:pt>
                <c:pt idx="2979">
                  <c:v>5.4486723368510955E-4</c:v>
                </c:pt>
                <c:pt idx="2980">
                  <c:v>5.4486539219293379E-4</c:v>
                </c:pt>
                <c:pt idx="2981">
                  <c:v>5.4486357165095534E-4</c:v>
                </c:pt>
                <c:pt idx="2982">
                  <c:v>5.4486177200878134E-4</c:v>
                </c:pt>
                <c:pt idx="2983">
                  <c:v>5.4485999322122919E-4</c:v>
                </c:pt>
                <c:pt idx="2984">
                  <c:v>5.448582352379043E-4</c:v>
                </c:pt>
                <c:pt idx="2985">
                  <c:v>5.4485649801406123E-4</c:v>
                </c:pt>
                <c:pt idx="2986">
                  <c:v>5.4482946683745166E-4</c:v>
                </c:pt>
                <c:pt idx="2987">
                  <c:v>5.4482774218344091E-4</c:v>
                </c:pt>
                <c:pt idx="2988">
                  <c:v>5.4482603739994424E-4</c:v>
                </c:pt>
                <c:pt idx="2989">
                  <c:v>5.4482435200734532E-4</c:v>
                </c:pt>
                <c:pt idx="2990">
                  <c:v>5.4482268552470334E-4</c:v>
                </c:pt>
                <c:pt idx="2991">
                  <c:v>5.4482952136078629E-4</c:v>
                </c:pt>
                <c:pt idx="2992">
                  <c:v>5.4482790062866573E-4</c:v>
                </c:pt>
                <c:pt idx="2993">
                  <c:v>5.4482629734851993E-4</c:v>
                </c:pt>
                <c:pt idx="2994">
                  <c:v>5.4482471104248809E-4</c:v>
                </c:pt>
                <c:pt idx="2995">
                  <c:v>5.4481461999590555E-4</c:v>
                </c:pt>
                <c:pt idx="2996">
                  <c:v>5.4481305691165844E-4</c:v>
                </c:pt>
                <c:pt idx="2997">
                  <c:v>5.4481150938579317E-4</c:v>
                </c:pt>
                <c:pt idx="2998">
                  <c:v>5.4480997693825365E-4</c:v>
                </c:pt>
                <c:pt idx="2999">
                  <c:v>5.4481701736250939E-4</c:v>
                </c:pt>
                <c:pt idx="3000">
                  <c:v>5.4481552284722876E-4</c:v>
                </c:pt>
                <c:pt idx="3001">
                  <c:v>5.4481404195797032E-4</c:v>
                </c:pt>
                <c:pt idx="3002">
                  <c:v>5.4481257421468143E-4</c:v>
                </c:pt>
                <c:pt idx="3003">
                  <c:v>5.4481111914213547E-4</c:v>
                </c:pt>
                <c:pt idx="3004">
                  <c:v>5.4480107213252232E-4</c:v>
                </c:pt>
                <c:pt idx="3005">
                  <c:v>5.4479963185434868E-4</c:v>
                </c:pt>
                <c:pt idx="3006">
                  <c:v>5.4479820283346962E-4</c:v>
                </c:pt>
                <c:pt idx="3007">
                  <c:v>5.4479678459335833E-4</c:v>
                </c:pt>
                <c:pt idx="3008">
                  <c:v>5.4479537665793297E-4</c:v>
                </c:pt>
                <c:pt idx="3009">
                  <c:v>5.4479397854934226E-4</c:v>
                </c:pt>
                <c:pt idx="3010">
                  <c:v>5.4479258979194586E-4</c:v>
                </c:pt>
                <c:pt idx="3011">
                  <c:v>5.4479120991010252E-4</c:v>
                </c:pt>
                <c:pt idx="3012">
                  <c:v>5.4481587204191061E-4</c:v>
                </c:pt>
                <c:pt idx="3013">
                  <c:v>5.4481453561181295E-4</c:v>
                </c:pt>
                <c:pt idx="3014">
                  <c:v>5.4481320725134792E-4</c:v>
                </c:pt>
                <c:pt idx="3015">
                  <c:v>5.4481188691794021E-4</c:v>
                </c:pt>
                <c:pt idx="3016">
                  <c:v>5.4481057457031815E-4</c:v>
                </c:pt>
                <c:pt idx="3017">
                  <c:v>5.4480054634810978E-4</c:v>
                </c:pt>
                <c:pt idx="3018">
                  <c:v>5.4479924098966518E-4</c:v>
                </c:pt>
                <c:pt idx="3019">
                  <c:v>5.4479794350950888E-4</c:v>
                </c:pt>
                <c:pt idx="3020">
                  <c:v>5.4479665386701886E-4</c:v>
                </c:pt>
                <c:pt idx="3021">
                  <c:v>5.4480413113974693E-4</c:v>
                </c:pt>
                <c:pt idx="3022">
                  <c:v>5.4480286582450198E-4</c:v>
                </c:pt>
                <c:pt idx="3023">
                  <c:v>5.4480160820310434E-4</c:v>
                </c:pt>
                <c:pt idx="3024">
                  <c:v>5.4480035823471513E-4</c:v>
                </c:pt>
                <c:pt idx="3025">
                  <c:v>5.4479032176583606E-4</c:v>
                </c:pt>
                <c:pt idx="3026">
                  <c:v>5.4478907828139564E-4</c:v>
                </c:pt>
                <c:pt idx="3027">
                  <c:v>5.4478784234807207E-4</c:v>
                </c:pt>
                <c:pt idx="3028">
                  <c:v>5.4478661392349647E-4</c:v>
                </c:pt>
                <c:pt idx="3029">
                  <c:v>5.4478539296879368E-4</c:v>
                </c:pt>
                <c:pt idx="3030">
                  <c:v>5.4479301686372571E-4</c:v>
                </c:pt>
                <c:pt idx="3031">
                  <c:v>5.4479181933208588E-4</c:v>
                </c:pt>
                <c:pt idx="3032">
                  <c:v>5.4479062913110558E-4</c:v>
                </c:pt>
                <c:pt idx="3033">
                  <c:v>5.4478944622211693E-4</c:v>
                </c:pt>
                <c:pt idx="3034">
                  <c:v>5.4478827056385001E-4</c:v>
                </c:pt>
                <c:pt idx="3035">
                  <c:v>5.4478710211894408E-4</c:v>
                </c:pt>
                <c:pt idx="3036">
                  <c:v>5.4478594084699655E-4</c:v>
                </c:pt>
                <c:pt idx="3037">
                  <c:v>5.4478478670934131E-4</c:v>
                </c:pt>
                <c:pt idx="3038">
                  <c:v>5.4475692651276535E-4</c:v>
                </c:pt>
                <c:pt idx="3039">
                  <c:v>5.4475576117046787E-4</c:v>
                </c:pt>
                <c:pt idx="3040">
                  <c:v>5.4475460290494011E-4</c:v>
                </c:pt>
                <c:pt idx="3041">
                  <c:v>5.4475345167599373E-4</c:v>
                </c:pt>
                <c:pt idx="3042">
                  <c:v>5.4475230744653082E-4</c:v>
                </c:pt>
                <c:pt idx="3043">
                  <c:v>5.4476011531899311E-4</c:v>
                </c:pt>
                <c:pt idx="3044">
                  <c:v>5.4475899333077636E-4</c:v>
                </c:pt>
                <c:pt idx="3045">
                  <c:v>5.4475787820827595E-4</c:v>
                </c:pt>
                <c:pt idx="3046">
                  <c:v>5.4475676991372086E-4</c:v>
                </c:pt>
                <c:pt idx="3047">
                  <c:v>5.4474668994934552E-4</c:v>
                </c:pt>
                <c:pt idx="3048">
                  <c:v>5.4474558691698389E-4</c:v>
                </c:pt>
                <c:pt idx="3049">
                  <c:v>5.4474449061779964E-4</c:v>
                </c:pt>
                <c:pt idx="3050">
                  <c:v>5.4474340101734551E-4</c:v>
                </c:pt>
                <c:pt idx="3051">
                  <c:v>5.4475132955127473E-4</c:v>
                </c:pt>
                <c:pt idx="3052">
                  <c:v>5.4475026144040067E-4</c:v>
                </c:pt>
                <c:pt idx="3053">
                  <c:v>5.4474919989745945E-4</c:v>
                </c:pt>
                <c:pt idx="3054">
                  <c:v>5.4474814488511721E-4</c:v>
                </c:pt>
                <c:pt idx="3055">
                  <c:v>5.4474709636823972E-4</c:v>
                </c:pt>
                <c:pt idx="3056">
                  <c:v>5.4473700199768847E-4</c:v>
                </c:pt>
                <c:pt idx="3057">
                  <c:v>5.4473595825138381E-4</c:v>
                </c:pt>
                <c:pt idx="3058">
                  <c:v>5.4473492090967995E-4</c:v>
                </c:pt>
                <c:pt idx="3059">
                  <c:v>5.4473388993724579E-4</c:v>
                </c:pt>
                <c:pt idx="3060">
                  <c:v>5.4473286529874935E-4</c:v>
                </c:pt>
                <c:pt idx="3061">
                  <c:v>5.4473184695753678E-4</c:v>
                </c:pt>
                <c:pt idx="3062">
                  <c:v>5.4473083487827784E-4</c:v>
                </c:pt>
                <c:pt idx="3063">
                  <c:v>5.4472982902519645E-4</c:v>
                </c:pt>
                <c:pt idx="3064">
                  <c:v>5.4475618314026291E-4</c:v>
                </c:pt>
                <c:pt idx="3065">
                  <c:v>5.4475521350502102E-4</c:v>
                </c:pt>
                <c:pt idx="3066">
                  <c:v>5.4475424993492751E-4</c:v>
                </c:pt>
                <c:pt idx="3067">
                  <c:v>5.4475329239349075E-4</c:v>
                </c:pt>
                <c:pt idx="3068">
                  <c:v>5.4475234084856022E-4</c:v>
                </c:pt>
                <c:pt idx="3069">
                  <c:v>5.4474223649717338E-4</c:v>
                </c:pt>
                <c:pt idx="3070">
                  <c:v>5.4474128897969831E-4</c:v>
                </c:pt>
                <c:pt idx="3071">
                  <c:v>5.4474034737225091E-4</c:v>
                </c:pt>
                <c:pt idx="3072">
                  <c:v>5.4473941164163292E-4</c:v>
                </c:pt>
                <c:pt idx="3073">
                  <c:v>5.4474767184381316E-4</c:v>
                </c:pt>
                <c:pt idx="3074">
                  <c:v>5.4474675554851137E-4</c:v>
                </c:pt>
                <c:pt idx="3075">
                  <c:v>5.4474584500860748E-4</c:v>
                </c:pt>
                <c:pt idx="3076">
                  <c:v>5.4474494019108276E-4</c:v>
                </c:pt>
                <c:pt idx="3077">
                  <c:v>5.4473481994935999E-4</c:v>
                </c:pt>
                <c:pt idx="3078">
                  <c:v>5.4473391876728051E-4</c:v>
                </c:pt>
                <c:pt idx="3079">
                  <c:v>5.4473302322615314E-4</c:v>
                </c:pt>
                <c:pt idx="3080">
                  <c:v>5.4473213329277962E-4</c:v>
                </c:pt>
                <c:pt idx="3081">
                  <c:v>5.4473124893352799E-4</c:v>
                </c:pt>
                <c:pt idx="3082">
                  <c:v>5.4473962958260808E-4</c:v>
                </c:pt>
                <c:pt idx="3083">
                  <c:v>5.4473876388856993E-4</c:v>
                </c:pt>
                <c:pt idx="3084">
                  <c:v>5.4473790365147049E-4</c:v>
                </c:pt>
                <c:pt idx="3085">
                  <c:v>5.4473704883959643E-4</c:v>
                </c:pt>
                <c:pt idx="3086">
                  <c:v>5.4473619942080071E-4</c:v>
                </c:pt>
                <c:pt idx="3087">
                  <c:v>5.4473535536119638E-4</c:v>
                </c:pt>
                <c:pt idx="3088">
                  <c:v>5.4473451663037201E-4</c:v>
                </c:pt>
                <c:pt idx="3089">
                  <c:v>5.4473368319487778E-4</c:v>
                </c:pt>
                <c:pt idx="3090">
                  <c:v>5.4472353516729025E-4</c:v>
                </c:pt>
                <c:pt idx="3091">
                  <c:v>5.4471337864248504E-4</c:v>
                </c:pt>
                <c:pt idx="3092">
                  <c:v>5.447125460100611E-4</c:v>
                </c:pt>
                <c:pt idx="3093">
                  <c:v>5.4471171858489972E-4</c:v>
                </c:pt>
                <c:pt idx="3094">
                  <c:v>5.4471089633406113E-4</c:v>
                </c:pt>
                <c:pt idx="3095">
                  <c:v>5.4471943502760849E-4</c:v>
                </c:pt>
                <c:pt idx="3096">
                  <c:v>5.4471863040522935E-4</c:v>
                </c:pt>
                <c:pt idx="3097">
                  <c:v>5.4471783084677605E-4</c:v>
                </c:pt>
                <c:pt idx="3098">
                  <c:v>5.4471703631818035E-4</c:v>
                </c:pt>
                <c:pt idx="3099">
                  <c:v>5.4471624679104831E-4</c:v>
                </c:pt>
                <c:pt idx="3100">
                  <c:v>5.4470606975360724E-4</c:v>
                </c:pt>
                <c:pt idx="3101">
                  <c:v>5.4470528285558741E-4</c:v>
                </c:pt>
                <c:pt idx="3102">
                  <c:v>5.4470450088505481E-4</c:v>
                </c:pt>
                <c:pt idx="3103">
                  <c:v>5.4470372381126494E-4</c:v>
                </c:pt>
                <c:pt idx="3104">
                  <c:v>5.4471237309230893E-4</c:v>
                </c:pt>
                <c:pt idx="3105">
                  <c:v>5.4471161292704573E-4</c:v>
                </c:pt>
                <c:pt idx="3106">
                  <c:v>5.4471085754964534E-4</c:v>
                </c:pt>
                <c:pt idx="3107">
                  <c:v>5.4471010692997042E-4</c:v>
                </c:pt>
                <c:pt idx="3108">
                  <c:v>5.4469991084154547E-4</c:v>
                </c:pt>
                <c:pt idx="3109">
                  <c:v>5.4469916251750558E-4</c:v>
                </c:pt>
                <c:pt idx="3110">
                  <c:v>5.4469841888026525E-4</c:v>
                </c:pt>
                <c:pt idx="3111">
                  <c:v>5.4469767990083812E-4</c:v>
                </c:pt>
                <c:pt idx="3112">
                  <c:v>5.4469694554979721E-4</c:v>
                </c:pt>
                <c:pt idx="3113">
                  <c:v>5.4469621579859243E-4</c:v>
                </c:pt>
                <c:pt idx="3114">
                  <c:v>5.4469549061735879E-4</c:v>
                </c:pt>
                <c:pt idx="3115">
                  <c:v>5.4469476997622869E-4</c:v>
                </c:pt>
                <c:pt idx="3116">
                  <c:v>5.4469405384577774E-4</c:v>
                </c:pt>
                <c:pt idx="3117">
                  <c:v>5.4471237075523829E-4</c:v>
                </c:pt>
                <c:pt idx="3118">
                  <c:v>5.4471167748892414E-4</c:v>
                </c:pt>
                <c:pt idx="3119">
                  <c:v>5.4471098861083936E-4</c:v>
                </c:pt>
                <c:pt idx="3120">
                  <c:v>5.4471030409404889E-4</c:v>
                </c:pt>
                <c:pt idx="3121">
                  <c:v>5.4470008132601663E-4</c:v>
                </c:pt>
                <c:pt idx="3122">
                  <c:v>5.4469939855720205E-4</c:v>
                </c:pt>
                <c:pt idx="3123">
                  <c:v>5.4469872008091041E-4</c:v>
                </c:pt>
                <c:pt idx="3124">
                  <c:v>5.4469804587049635E-4</c:v>
                </c:pt>
                <c:pt idx="3125">
                  <c:v>5.4470685152929223E-4</c:v>
                </c:pt>
                <c:pt idx="3126">
                  <c:v>5.4470619317635496E-4</c:v>
                </c:pt>
                <c:pt idx="3127">
                  <c:v>5.4470553898400276E-4</c:v>
                </c:pt>
                <c:pt idx="3128">
                  <c:v>5.4470488892356238E-4</c:v>
                </c:pt>
                <c:pt idx="3129">
                  <c:v>5.4470424296723056E-4</c:v>
                </c:pt>
                <c:pt idx="3130">
                  <c:v>5.4469399621938971E-4</c:v>
                </c:pt>
                <c:pt idx="3131">
                  <c:v>5.446933516709317E-4</c:v>
                </c:pt>
                <c:pt idx="3132">
                  <c:v>5.4469271116339407E-4</c:v>
                </c:pt>
                <c:pt idx="3133">
                  <c:v>5.4469207467056774E-4</c:v>
                </c:pt>
                <c:pt idx="3134">
                  <c:v>5.4470107379795546E-4</c:v>
                </c:pt>
                <c:pt idx="3135">
                  <c:v>5.4470045189672963E-4</c:v>
                </c:pt>
                <c:pt idx="3136">
                  <c:v>5.4469983391019789E-4</c:v>
                </c:pt>
                <c:pt idx="3137">
                  <c:v>5.4469921981142606E-4</c:v>
                </c:pt>
                <c:pt idx="3138">
                  <c:v>5.4469860957434731E-4</c:v>
                </c:pt>
                <c:pt idx="3139">
                  <c:v>5.4469800317159377E-4</c:v>
                </c:pt>
                <c:pt idx="3140">
                  <c:v>5.4469740057753232E-4</c:v>
                </c:pt>
                <c:pt idx="3141">
                  <c:v>5.4469680176653153E-4</c:v>
                </c:pt>
                <c:pt idx="3142">
                  <c:v>5.4468652242643974E-4</c:v>
                </c:pt>
                <c:pt idx="3143">
                  <c:v>5.4466654627201554E-4</c:v>
                </c:pt>
                <c:pt idx="3144">
                  <c:v>5.4466593920137873E-4</c:v>
                </c:pt>
                <c:pt idx="3145">
                  <c:v>5.4466533586521211E-4</c:v>
                </c:pt>
                <c:pt idx="3146">
                  <c:v>5.4466473623525358E-4</c:v>
                </c:pt>
                <c:pt idx="3147">
                  <c:v>5.4467385474184921E-4</c:v>
                </c:pt>
                <c:pt idx="3148">
                  <c:v>5.4467326885973815E-4</c:v>
                </c:pt>
                <c:pt idx="3149">
                  <c:v>5.4467268659055997E-4</c:v>
                </c:pt>
                <c:pt idx="3150">
                  <c:v>5.4467210790752445E-4</c:v>
                </c:pt>
                <c:pt idx="3151">
                  <c:v>5.4466179279396166E-4</c:v>
                </c:pt>
                <c:pt idx="3152">
                  <c:v>5.4466121486951378E-4</c:v>
                </c:pt>
                <c:pt idx="3153">
                  <c:v>5.4466064047461755E-4</c:v>
                </c:pt>
                <c:pt idx="3154">
                  <c:v>5.4466006958277507E-4</c:v>
                </c:pt>
                <c:pt idx="3155">
                  <c:v>5.4465950217013909E-4</c:v>
                </c:pt>
                <c:pt idx="3156">
                  <c:v>5.4466870971195316E-4</c:v>
                </c:pt>
                <c:pt idx="3157">
                  <c:v>5.446681554300576E-4</c:v>
                </c:pt>
                <c:pt idx="3158">
                  <c:v>5.4466760453402568E-4</c:v>
                </c:pt>
                <c:pt idx="3159">
                  <c:v>5.4466697905325955E-4</c:v>
                </c:pt>
                <c:pt idx="3160">
                  <c:v>5.4465663806957994E-4</c:v>
                </c:pt>
                <c:pt idx="3161">
                  <c:v>5.4465609148492394E-4</c:v>
                </c:pt>
                <c:pt idx="3162">
                  <c:v>5.446555482041442E-4</c:v>
                </c:pt>
                <c:pt idx="3163">
                  <c:v>5.4465500820295113E-4</c:v>
                </c:pt>
                <c:pt idx="3164">
                  <c:v>5.4465447145617216E-4</c:v>
                </c:pt>
                <c:pt idx="3165">
                  <c:v>5.4465393794084042E-4</c:v>
                </c:pt>
                <c:pt idx="3166">
                  <c:v>5.4465340763310867E-4</c:v>
                </c:pt>
                <c:pt idx="3167">
                  <c:v>5.4465288050736284E-4</c:v>
                </c:pt>
                <c:pt idx="3168">
                  <c:v>5.4467204981273071E-4</c:v>
                </c:pt>
                <c:pt idx="3169">
                  <c:v>5.4470110664660201E-4</c:v>
                </c:pt>
                <c:pt idx="3170">
                  <c:v>5.4470061894554018E-4</c:v>
                </c:pt>
                <c:pt idx="3171">
                  <c:v>5.4470013424250986E-4</c:v>
                </c:pt>
                <c:pt idx="3172">
                  <c:v>5.4469965251344437E-4</c:v>
                </c:pt>
                <c:pt idx="3173">
                  <c:v>5.4466953643655686E-4</c:v>
                </c:pt>
                <c:pt idx="3174">
                  <c:v>5.4466904280344418E-4</c:v>
                </c:pt>
                <c:pt idx="3175">
                  <c:v>5.4466855212840278E-4</c:v>
                </c:pt>
                <c:pt idx="3176">
                  <c:v>5.4466806439002792E-4</c:v>
                </c:pt>
                <c:pt idx="3177">
                  <c:v>5.4469728767737608E-4</c:v>
                </c:pt>
                <c:pt idx="3178">
                  <c:v>5.4469682331076581E-4</c:v>
                </c:pt>
                <c:pt idx="3179">
                  <c:v>5.4469636175781978E-4</c:v>
                </c:pt>
                <c:pt idx="3180">
                  <c:v>5.4469590299618866E-4</c:v>
                </c:pt>
                <c:pt idx="3181">
                  <c:v>5.4466566894705894E-4</c:v>
                </c:pt>
                <c:pt idx="3182">
                  <c:v>5.4466519834907214E-4</c:v>
                </c:pt>
                <c:pt idx="3183">
                  <c:v>5.4466473052919035E-4</c:v>
                </c:pt>
                <c:pt idx="3184">
                  <c:v>5.4466426546426455E-4</c:v>
                </c:pt>
                <c:pt idx="3185">
                  <c:v>5.4466380313332625E-4</c:v>
                </c:pt>
                <c:pt idx="3186">
                  <c:v>5.4469320777407893E-4</c:v>
                </c:pt>
                <c:pt idx="3187">
                  <c:v>5.4469276792119391E-4</c:v>
                </c:pt>
                <c:pt idx="3188">
                  <c:v>5.4469233068084148E-4</c:v>
                </c:pt>
                <c:pt idx="3189">
                  <c:v>5.4469189603110601E-4</c:v>
                </c:pt>
                <c:pt idx="3190">
                  <c:v>5.4469146395135729E-4</c:v>
                </c:pt>
                <c:pt idx="3191">
                  <c:v>5.4469103441838907E-4</c:v>
                </c:pt>
                <c:pt idx="3192">
                  <c:v>5.4469060741114267E-4</c:v>
                </c:pt>
                <c:pt idx="3193">
                  <c:v>5.4469018290769985E-4</c:v>
                </c:pt>
                <c:pt idx="3194">
                  <c:v>5.4465976151120681E-4</c:v>
                </c:pt>
                <c:pt idx="3195">
                  <c:v>5.4463931941522385E-4</c:v>
                </c:pt>
                <c:pt idx="3196">
                  <c:v>5.4463887463156689E-4</c:v>
                </c:pt>
                <c:pt idx="3197">
                  <c:v>5.4463843235639988E-4</c:v>
                </c:pt>
                <c:pt idx="3198">
                  <c:v>5.4463799256896685E-4</c:v>
                </c:pt>
                <c:pt idx="3199">
                  <c:v>5.4464757975570665E-4</c:v>
                </c:pt>
                <c:pt idx="3200">
                  <c:v>5.4464715034535389E-4</c:v>
                </c:pt>
                <c:pt idx="3201">
                  <c:v>5.4464672334142688E-4</c:v>
                </c:pt>
                <c:pt idx="3202">
                  <c:v>5.4464629872240551E-4</c:v>
                </c:pt>
                <c:pt idx="3203">
                  <c:v>5.4463583020674354E-4</c:v>
                </c:pt>
                <c:pt idx="3204">
                  <c:v>5.4463540490451955E-4</c:v>
                </c:pt>
                <c:pt idx="3205">
                  <c:v>5.4463498194296401E-4</c:v>
                </c:pt>
                <c:pt idx="3206">
                  <c:v>5.4463456130176245E-4</c:v>
                </c:pt>
                <c:pt idx="3207">
                  <c:v>5.4463414296236634E-4</c:v>
                </c:pt>
                <c:pt idx="3208">
                  <c:v>5.4464379995110539E-4</c:v>
                </c:pt>
                <c:pt idx="3209">
                  <c:v>5.4464339145369415E-4</c:v>
                </c:pt>
                <c:pt idx="3210">
                  <c:v>5.4464298517868052E-4</c:v>
                </c:pt>
                <c:pt idx="3211">
                  <c:v>5.4464252355848706E-4</c:v>
                </c:pt>
                <c:pt idx="3212">
                  <c:v>5.4463202707125818E-4</c:v>
                </c:pt>
                <c:pt idx="3213">
                  <c:v>5.4463162241770967E-4</c:v>
                </c:pt>
                <c:pt idx="3214">
                  <c:v>5.4463121992111025E-4</c:v>
                </c:pt>
                <c:pt idx="3215">
                  <c:v>5.4463081956026074E-4</c:v>
                </c:pt>
                <c:pt idx="3216">
                  <c:v>5.4463042131661261E-4</c:v>
                </c:pt>
                <c:pt idx="3217">
                  <c:v>5.4463002517029287E-4</c:v>
                </c:pt>
                <c:pt idx="3218">
                  <c:v>5.4462963110098444E-4</c:v>
                </c:pt>
                <c:pt idx="3219">
                  <c:v>5.4462923909058287E-4</c:v>
                </c:pt>
                <c:pt idx="3220">
                  <c:v>5.4463898535535033E-4</c:v>
                </c:pt>
                <c:pt idx="3221">
                  <c:v>5.4466903184685177E-4</c:v>
                </c:pt>
                <c:pt idx="3222">
                  <c:v>5.4466866615191824E-4</c:v>
                </c:pt>
                <c:pt idx="3223">
                  <c:v>5.446683023659438E-4</c:v>
                </c:pt>
                <c:pt idx="3224">
                  <c:v>5.4464741138110766E-4</c:v>
                </c:pt>
                <c:pt idx="3225">
                  <c:v>5.4464704241897945E-4</c:v>
                </c:pt>
                <c:pt idx="3226">
                  <c:v>5.4464667533469287E-4</c:v>
                </c:pt>
                <c:pt idx="3227">
                  <c:v>5.4464631010640776E-4</c:v>
                </c:pt>
                <c:pt idx="3228">
                  <c:v>5.4464594671883599E-4</c:v>
                </c:pt>
                <c:pt idx="3229">
                  <c:v>5.4465577109158708E-4</c:v>
                </c:pt>
                <c:pt idx="3230">
                  <c:v>5.4465541623457351E-4</c:v>
                </c:pt>
                <c:pt idx="3231">
                  <c:v>5.446550631426697E-4</c:v>
                </c:pt>
                <c:pt idx="3232">
                  <c:v>5.4465471179849893E-4</c:v>
                </c:pt>
                <c:pt idx="3233">
                  <c:v>5.4464415670457938E-4</c:v>
                </c:pt>
                <c:pt idx="3234">
                  <c:v>5.4464380395811366E-4</c:v>
                </c:pt>
                <c:pt idx="3235">
                  <c:v>5.4464345292000796E-4</c:v>
                </c:pt>
                <c:pt idx="3236">
                  <c:v>5.4464310357366357E-4</c:v>
                </c:pt>
                <c:pt idx="3237">
                  <c:v>5.4466320621022937E-4</c:v>
                </c:pt>
                <c:pt idx="3238">
                  <c:v>5.4465263937365869E-4</c:v>
                </c:pt>
                <c:pt idx="3239">
                  <c:v>5.4465229973968497E-4</c:v>
                </c:pt>
                <c:pt idx="3240">
                  <c:v>5.4465196170660601E-4</c:v>
                </c:pt>
                <c:pt idx="3241">
                  <c:v>5.4465162525660707E-4</c:v>
                </c:pt>
                <c:pt idx="3242">
                  <c:v>5.4465129037144407E-4</c:v>
                </c:pt>
                <c:pt idx="3243">
                  <c:v>5.4465095703330486E-4</c:v>
                </c:pt>
                <c:pt idx="3244">
                  <c:v>5.4465062522394189E-4</c:v>
                </c:pt>
                <c:pt idx="3245">
                  <c:v>5.4465029492641384E-4</c:v>
                </c:pt>
                <c:pt idx="3246">
                  <c:v>5.4461916765209326E-4</c:v>
                </c:pt>
                <c:pt idx="3247">
                  <c:v>5.4461882649559784E-4</c:v>
                </c:pt>
                <c:pt idx="3248">
                  <c:v>5.4461848685082113E-4</c:v>
                </c:pt>
                <c:pt idx="3249">
                  <c:v>5.4461814870186438E-4</c:v>
                </c:pt>
                <c:pt idx="3250">
                  <c:v>5.4462809569079569E-4</c:v>
                </c:pt>
                <c:pt idx="3251">
                  <c:v>5.4462776502036021E-4</c:v>
                </c:pt>
                <c:pt idx="3252">
                  <c:v>5.4462743577691434E-4</c:v>
                </c:pt>
                <c:pt idx="3253">
                  <c:v>5.4462710793981659E-4</c:v>
                </c:pt>
                <c:pt idx="3254">
                  <c:v>5.4462678149544939E-4</c:v>
                </c:pt>
                <c:pt idx="3255">
                  <c:v>5.446161502341753E-4</c:v>
                </c:pt>
                <c:pt idx="3256">
                  <c:v>5.4461582206795194E-4</c:v>
                </c:pt>
                <c:pt idx="3257">
                  <c:v>5.4461549526064156E-4</c:v>
                </c:pt>
                <c:pt idx="3258">
                  <c:v>5.4461516979502009E-4</c:v>
                </c:pt>
                <c:pt idx="3259">
                  <c:v>5.4462516954839092E-4</c:v>
                </c:pt>
                <c:pt idx="3260">
                  <c:v>5.4462485109719148E-4</c:v>
                </c:pt>
                <c:pt idx="3261">
                  <c:v>5.4462453391969801E-4</c:v>
                </c:pt>
                <c:pt idx="3262">
                  <c:v>5.4462421799834296E-4</c:v>
                </c:pt>
                <c:pt idx="3263">
                  <c:v>5.4462390331819297E-4</c:v>
                </c:pt>
                <c:pt idx="3264">
                  <c:v>5.4461324423519739E-4</c:v>
                </c:pt>
                <c:pt idx="3265">
                  <c:v>5.4461292769459203E-4</c:v>
                </c:pt>
                <c:pt idx="3266">
                  <c:v>5.4461261236274285E-4</c:v>
                </c:pt>
                <c:pt idx="3267">
                  <c:v>5.4461229822375112E-4</c:v>
                </c:pt>
                <c:pt idx="3268">
                  <c:v>5.4461198526127835E-4</c:v>
                </c:pt>
                <c:pt idx="3269">
                  <c:v>5.4461167346030702E-4</c:v>
                </c:pt>
                <c:pt idx="3270">
                  <c:v>5.4461136280449605E-4</c:v>
                </c:pt>
                <c:pt idx="3271">
                  <c:v>5.4461105327618161E-4</c:v>
                </c:pt>
                <c:pt idx="3272">
                  <c:v>5.4464188563402034E-4</c:v>
                </c:pt>
                <c:pt idx="3273">
                  <c:v>5.4464159076423983E-4</c:v>
                </c:pt>
                <c:pt idx="3274">
                  <c:v>5.4464129692320153E-4</c:v>
                </c:pt>
                <c:pt idx="3275">
                  <c:v>5.4464100409439692E-4</c:v>
                </c:pt>
                <c:pt idx="3276">
                  <c:v>5.446303147422487E-4</c:v>
                </c:pt>
                <c:pt idx="3277">
                  <c:v>5.4463001981532467E-4</c:v>
                </c:pt>
                <c:pt idx="3278">
                  <c:v>5.4462972587034694E-4</c:v>
                </c:pt>
                <c:pt idx="3279">
                  <c:v>5.4462943289333796E-4</c:v>
                </c:pt>
                <c:pt idx="3280">
                  <c:v>5.4462914086944678E-4</c:v>
                </c:pt>
                <c:pt idx="3281">
                  <c:v>5.4463926750830411E-4</c:v>
                </c:pt>
                <c:pt idx="3282">
                  <c:v>5.4463898133156989E-4</c:v>
                </c:pt>
                <c:pt idx="3283">
                  <c:v>5.4463869604238612E-4</c:v>
                </c:pt>
                <c:pt idx="3284">
                  <c:v>5.4463841162685159E-4</c:v>
                </c:pt>
                <c:pt idx="3285">
                  <c:v>5.4462769449462392E-4</c:v>
                </c:pt>
                <c:pt idx="3286">
                  <c:v>5.4462740786183003E-4</c:v>
                </c:pt>
                <c:pt idx="3287">
                  <c:v>5.4462712207557166E-4</c:v>
                </c:pt>
                <c:pt idx="3288">
                  <c:v>5.4462683712056068E-4</c:v>
                </c:pt>
                <c:pt idx="3289">
                  <c:v>5.4463700212390234E-4</c:v>
                </c:pt>
                <c:pt idx="3290">
                  <c:v>5.4463672263269005E-4</c:v>
                </c:pt>
                <c:pt idx="3291">
                  <c:v>5.4463644390999235E-4</c:v>
                </c:pt>
                <c:pt idx="3292">
                  <c:v>5.4463616594234345E-4</c:v>
                </c:pt>
                <c:pt idx="3293">
                  <c:v>5.4463588871323399E-4</c:v>
                </c:pt>
                <c:pt idx="3294">
                  <c:v>5.4463561220919731E-4</c:v>
                </c:pt>
                <c:pt idx="3295">
                  <c:v>5.4463533641459314E-4</c:v>
                </c:pt>
                <c:pt idx="3296">
                  <c:v>5.4463506131551855E-4</c:v>
                </c:pt>
                <c:pt idx="3297">
                  <c:v>5.4463478689720495E-4</c:v>
                </c:pt>
                <c:pt idx="3298">
                  <c:v>5.4461354758697511E-4</c:v>
                </c:pt>
                <c:pt idx="3299">
                  <c:v>5.4461326710628175E-4</c:v>
                </c:pt>
                <c:pt idx="3300">
                  <c:v>5.4461298729889616E-4</c:v>
                </c:pt>
                <c:pt idx="3301">
                  <c:v>5.4461270814988409E-4</c:v>
                </c:pt>
                <c:pt idx="3302">
                  <c:v>5.4461242964563145E-4</c:v>
                </c:pt>
                <c:pt idx="3303">
                  <c:v>5.4462265247667233E-4</c:v>
                </c:pt>
                <c:pt idx="3304">
                  <c:v>5.4462237882322347E-4</c:v>
                </c:pt>
                <c:pt idx="3305">
                  <c:v>5.4462210575509807E-4</c:v>
                </c:pt>
                <c:pt idx="3306">
                  <c:v>5.4462183325744429E-4</c:v>
                </c:pt>
                <c:pt idx="3307">
                  <c:v>5.4461104630164261E-4</c:v>
                </c:pt>
                <c:pt idx="3308">
                  <c:v>5.4461077136991765E-4</c:v>
                </c:pt>
                <c:pt idx="3309">
                  <c:v>5.4461049698500616E-4</c:v>
                </c:pt>
                <c:pt idx="3310">
                  <c:v>5.4461022313373551E-4</c:v>
                </c:pt>
                <c:pt idx="3311">
                  <c:v>5.4462047884621702E-4</c:v>
                </c:pt>
                <c:pt idx="3312">
                  <c:v>5.4462020948310621E-4</c:v>
                </c:pt>
                <c:pt idx="3313">
                  <c:v>5.4461994059393313E-4</c:v>
                </c:pt>
                <c:pt idx="3314">
                  <c:v>5.4461967216646624E-4</c:v>
                </c:pt>
                <c:pt idx="3315">
                  <c:v>5.4461940418629347E-4</c:v>
                </c:pt>
                <c:pt idx="3316">
                  <c:v>5.4460859044897815E-4</c:v>
                </c:pt>
                <c:pt idx="3317">
                  <c:v>5.4460831994667704E-4</c:v>
                </c:pt>
                <c:pt idx="3318">
                  <c:v>5.4460804986909087E-4</c:v>
                </c:pt>
                <c:pt idx="3319">
                  <c:v>5.4460778020216406E-4</c:v>
                </c:pt>
                <c:pt idx="3320">
                  <c:v>5.4460751093403977E-4</c:v>
                </c:pt>
                <c:pt idx="3321">
                  <c:v>5.4460724205066327E-4</c:v>
                </c:pt>
                <c:pt idx="3322">
                  <c:v>5.4460697353929562E-4</c:v>
                </c:pt>
                <c:pt idx="3323">
                  <c:v>5.4460670538632357E-4</c:v>
                </c:pt>
                <c:pt idx="3324">
                  <c:v>5.4462758366137162E-4</c:v>
                </c:pt>
                <c:pt idx="3325">
                  <c:v>5.4462732265667547E-4</c:v>
                </c:pt>
                <c:pt idx="3326">
                  <c:v>5.4462706193740291E-4</c:v>
                </c:pt>
                <c:pt idx="3327">
                  <c:v>5.4462680149052096E-4</c:v>
                </c:pt>
                <c:pt idx="3328">
                  <c:v>5.4462654130212843E-4</c:v>
                </c:pt>
                <c:pt idx="3329">
                  <c:v>5.4461569199333593E-4</c:v>
                </c:pt>
                <c:pt idx="3330">
                  <c:v>5.4461542913780605E-4</c:v>
                </c:pt>
                <c:pt idx="3331">
                  <c:v>5.4461516652033661E-4</c:v>
                </c:pt>
                <c:pt idx="3332">
                  <c:v>5.446149041282624E-4</c:v>
                </c:pt>
                <c:pt idx="3333">
                  <c:v>5.4462524379871903E-4</c:v>
                </c:pt>
                <c:pt idx="3334">
                  <c:v>5.4462498489712356E-4</c:v>
                </c:pt>
                <c:pt idx="3335">
                  <c:v>5.4462472616582675E-4</c:v>
                </c:pt>
                <c:pt idx="3336">
                  <c:v>5.4462446759266387E-4</c:v>
                </c:pt>
                <c:pt idx="3337">
                  <c:v>5.4461359511241529E-4</c:v>
                </c:pt>
                <c:pt idx="3338">
                  <c:v>5.4461333381061565E-4</c:v>
                </c:pt>
                <c:pt idx="3339">
                  <c:v>5.4461307264859482E-4</c:v>
                </c:pt>
                <c:pt idx="3340">
                  <c:v>5.4461281161062754E-4</c:v>
                </c:pt>
                <c:pt idx="3341">
                  <c:v>5.4461255068754145E-4</c:v>
                </c:pt>
                <c:pt idx="3342">
                  <c:v>5.4462291878071539E-4</c:v>
                </c:pt>
                <c:pt idx="3343">
                  <c:v>5.4462266096868325E-4</c:v>
                </c:pt>
                <c:pt idx="3344">
                  <c:v>5.4462240321747051E-4</c:v>
                </c:pt>
                <c:pt idx="3345">
                  <c:v>5.4462214551317858E-4</c:v>
                </c:pt>
                <c:pt idx="3346">
                  <c:v>5.4462188784537829E-4</c:v>
                </c:pt>
                <c:pt idx="3347">
                  <c:v>5.4462163020190663E-4</c:v>
                </c:pt>
                <c:pt idx="3348">
                  <c:v>5.4462137256972975E-4</c:v>
                </c:pt>
                <c:pt idx="3349">
                  <c:v>5.4462111493885738E-4</c:v>
                </c:pt>
                <c:pt idx="3350">
                  <c:v>5.4459955431318281E-4</c:v>
                </c:pt>
                <c:pt idx="3351">
                  <c:v>5.4458863770181186E-4</c:v>
                </c:pt>
                <c:pt idx="3352">
                  <c:v>5.4458837170331866E-4</c:v>
                </c:pt>
                <c:pt idx="3353">
                  <c:v>5.4458810571012418E-4</c:v>
                </c:pt>
                <c:pt idx="3354">
                  <c:v>5.4459850134316434E-4</c:v>
                </c:pt>
                <c:pt idx="3355">
                  <c:v>5.445982380425738E-4</c:v>
                </c:pt>
                <c:pt idx="3356">
                  <c:v>5.4459797469367036E-4</c:v>
                </c:pt>
                <c:pt idx="3357">
                  <c:v>5.4459771128854886E-4</c:v>
                </c:pt>
                <c:pt idx="3358">
                  <c:v>5.4459744781315284E-4</c:v>
                </c:pt>
                <c:pt idx="3359">
                  <c:v>5.4459718425650498E-4</c:v>
                </c:pt>
                <c:pt idx="3360">
                  <c:v>5.4458624293853009E-4</c:v>
                </c:pt>
                <c:pt idx="3361">
                  <c:v>5.4458597657347767E-4</c:v>
                </c:pt>
                <c:pt idx="3362">
                  <c:v>5.4458571011170836E-4</c:v>
                </c:pt>
                <c:pt idx="3363">
                  <c:v>5.4458544354085443E-4</c:v>
                </c:pt>
                <c:pt idx="3364">
                  <c:v>5.4459586486355852E-4</c:v>
                </c:pt>
                <c:pt idx="3365">
                  <c:v>5.4459560058440961E-4</c:v>
                </c:pt>
                <c:pt idx="3366">
                  <c:v>5.4459533614539032E-4</c:v>
                </c:pt>
                <c:pt idx="3367">
                  <c:v>5.4459507153551811E-4</c:v>
                </c:pt>
                <c:pt idx="3368">
                  <c:v>5.4458410866389372E-4</c:v>
                </c:pt>
                <c:pt idx="3369">
                  <c:v>5.445838412075606E-4</c:v>
                </c:pt>
                <c:pt idx="3370">
                  <c:v>5.4458357356309064E-4</c:v>
                </c:pt>
                <c:pt idx="3371">
                  <c:v>5.44583305722093E-4</c:v>
                </c:pt>
                <c:pt idx="3372">
                  <c:v>5.4458303767396764E-4</c:v>
                </c:pt>
                <c:pt idx="3373">
                  <c:v>5.4458276940590796E-4</c:v>
                </c:pt>
                <c:pt idx="3374">
                  <c:v>5.4458250090863927E-4</c:v>
                </c:pt>
                <c:pt idx="3375">
                  <c:v>5.4458223217067944E-4</c:v>
                </c:pt>
                <c:pt idx="3376">
                  <c:v>5.4461411693407236E-4</c:v>
                </c:pt>
                <c:pt idx="3377">
                  <c:v>5.4461385467994075E-4</c:v>
                </c:pt>
                <c:pt idx="3378">
                  <c:v>5.4461359210215571E-4</c:v>
                </c:pt>
                <c:pt idx="3379">
                  <c:v>5.4461332918985528E-4</c:v>
                </c:pt>
                <c:pt idx="3380">
                  <c:v>5.4461306593087469E-4</c:v>
                </c:pt>
                <c:pt idx="3381">
                  <c:v>5.4460207238603547E-4</c:v>
                </c:pt>
                <c:pt idx="3382">
                  <c:v>5.4460180616358166E-4</c:v>
                </c:pt>
                <c:pt idx="3383">
                  <c:v>5.4460153958032359E-4</c:v>
                </c:pt>
                <c:pt idx="3384">
                  <c:v>5.4460127262752518E-4</c:v>
                </c:pt>
                <c:pt idx="3385">
                  <c:v>5.4461174409475583E-4</c:v>
                </c:pt>
                <c:pt idx="3386">
                  <c:v>5.4461147854630281E-4</c:v>
                </c:pt>
                <c:pt idx="3387">
                  <c:v>5.4461121257949E-4</c:v>
                </c:pt>
                <c:pt idx="3388">
                  <c:v>5.4461094618519102E-4</c:v>
                </c:pt>
                <c:pt idx="3389">
                  <c:v>5.4461067935168E-4</c:v>
                </c:pt>
                <c:pt idx="3390">
                  <c:v>5.4459966257292165E-4</c:v>
                </c:pt>
                <c:pt idx="3391">
                  <c:v>5.4459939274504633E-4</c:v>
                </c:pt>
                <c:pt idx="3392">
                  <c:v>5.445991224663823E-4</c:v>
                </c:pt>
                <c:pt idx="3393">
                  <c:v>5.4459885172688637E-4</c:v>
                </c:pt>
                <c:pt idx="3394">
                  <c:v>5.4460933826183146E-4</c:v>
                </c:pt>
                <c:pt idx="3395">
                  <c:v>5.446090685879831E-4</c:v>
                </c:pt>
                <c:pt idx="3396">
                  <c:v>5.4460879840628057E-4</c:v>
                </c:pt>
                <c:pt idx="3397">
                  <c:v>5.4460852770673099E-4</c:v>
                </c:pt>
                <c:pt idx="3398">
                  <c:v>5.4460825647847325E-4</c:v>
                </c:pt>
                <c:pt idx="3399">
                  <c:v>5.4460798471325442E-4</c:v>
                </c:pt>
                <c:pt idx="3400">
                  <c:v>5.4460771240108161E-4</c:v>
                </c:pt>
                <c:pt idx="3401">
                  <c:v>5.4460743953065917E-4</c:v>
                </c:pt>
                <c:pt idx="3402">
                  <c:v>5.4459639268277134E-4</c:v>
                </c:pt>
                <c:pt idx="3403">
                  <c:v>5.445745676254379E-4</c:v>
                </c:pt>
                <c:pt idx="3404">
                  <c:v>5.4457428742968154E-4</c:v>
                </c:pt>
                <c:pt idx="3405">
                  <c:v>5.4457400668938855E-4</c:v>
                </c:pt>
                <c:pt idx="3406">
                  <c:v>5.4457372539572658E-4</c:v>
                </c:pt>
                <c:pt idx="3407">
                  <c:v>5.4458422525296372E-4</c:v>
                </c:pt>
                <c:pt idx="3408">
                  <c:v>5.4458394462249954E-4</c:v>
                </c:pt>
                <c:pt idx="3409">
                  <c:v>5.4458366339471195E-4</c:v>
                </c:pt>
                <c:pt idx="3410">
                  <c:v>5.4458338155774066E-4</c:v>
                </c:pt>
                <c:pt idx="3411">
                  <c:v>5.4457231029696965E-4</c:v>
                </c:pt>
                <c:pt idx="3412">
                  <c:v>5.4457202548479581E-4</c:v>
                </c:pt>
                <c:pt idx="3413">
                  <c:v>5.4457174005477418E-4</c:v>
                </c:pt>
                <c:pt idx="3414">
                  <c:v>5.4457145399586238E-4</c:v>
                </c:pt>
                <c:pt idx="3415">
                  <c:v>5.4457116729922893E-4</c:v>
                </c:pt>
                <c:pt idx="3416">
                  <c:v>5.4458167724149176E-4</c:v>
                </c:pt>
                <c:pt idx="3417">
                  <c:v>5.445813908863768E-4</c:v>
                </c:pt>
                <c:pt idx="3418">
                  <c:v>5.4458110384960831E-4</c:v>
                </c:pt>
                <c:pt idx="3419">
                  <c:v>5.4458077496148324E-4</c:v>
                </c:pt>
                <c:pt idx="3420">
                  <c:v>5.4456968244853427E-4</c:v>
                </c:pt>
                <c:pt idx="3421">
                  <c:v>5.4456939163718097E-4</c:v>
                </c:pt>
                <c:pt idx="3422">
                  <c:v>5.4456910012141892E-4</c:v>
                </c:pt>
                <c:pt idx="3423">
                  <c:v>5.4456880789771536E-4</c:v>
                </c:pt>
                <c:pt idx="3424">
                  <c:v>5.4456851495193748E-4</c:v>
                </c:pt>
                <c:pt idx="3425">
                  <c:v>5.4456822127834335E-4</c:v>
                </c:pt>
                <c:pt idx="3426">
                  <c:v>5.4456792686677705E-4</c:v>
                </c:pt>
                <c:pt idx="3427">
                  <c:v>5.4456763170840361E-4</c:v>
                </c:pt>
                <c:pt idx="3428">
                  <c:v>5.4459978529037417E-4</c:v>
                </c:pt>
                <c:pt idx="3429">
                  <c:v>5.4459949291164444E-4</c:v>
                </c:pt>
                <c:pt idx="3430">
                  <c:v>5.4459919970966005E-4</c:v>
                </c:pt>
                <c:pt idx="3431">
                  <c:v>5.4459890567399444E-4</c:v>
                </c:pt>
                <c:pt idx="3432">
                  <c:v>5.445986107972629E-4</c:v>
                </c:pt>
                <c:pt idx="3433">
                  <c:v>5.4458749117897425E-4</c:v>
                </c:pt>
                <c:pt idx="3434">
                  <c:v>5.4458719324898801E-4</c:v>
                </c:pt>
                <c:pt idx="3435">
                  <c:v>5.4458689446940708E-4</c:v>
                </c:pt>
                <c:pt idx="3436">
                  <c:v>5.4458659483193426E-4</c:v>
                </c:pt>
                <c:pt idx="3437">
                  <c:v>5.4459712349524264E-4</c:v>
                </c:pt>
                <c:pt idx="3438">
                  <c:v>5.4459682339138768E-4</c:v>
                </c:pt>
                <c:pt idx="3439">
                  <c:v>5.4459652238781752E-4</c:v>
                </c:pt>
                <c:pt idx="3440">
                  <c:v>5.4459622047454102E-4</c:v>
                </c:pt>
                <c:pt idx="3441">
                  <c:v>5.4459591764373719E-4</c:v>
                </c:pt>
                <c:pt idx="3442">
                  <c:v>5.4458477851303515E-4</c:v>
                </c:pt>
                <c:pt idx="3443">
                  <c:v>5.4458447263443406E-4</c:v>
                </c:pt>
                <c:pt idx="3444">
                  <c:v>5.4458416582979768E-4</c:v>
                </c:pt>
                <c:pt idx="3445">
                  <c:v>5.4458385809170052E-4</c:v>
                </c:pt>
                <c:pt idx="3446">
                  <c:v>5.445943894444305E-4</c:v>
                </c:pt>
                <c:pt idx="3447">
                  <c:v>5.4459408093773289E-4</c:v>
                </c:pt>
                <c:pt idx="3448">
                  <c:v>5.4459377145572689E-4</c:v>
                </c:pt>
                <c:pt idx="3449">
                  <c:v>5.4459346099189863E-4</c:v>
                </c:pt>
                <c:pt idx="3450">
                  <c:v>5.4459314953712347E-4</c:v>
                </c:pt>
                <c:pt idx="3451">
                  <c:v>5.4459283708401668E-4</c:v>
                </c:pt>
                <c:pt idx="3452">
                  <c:v>5.4459252362345448E-4</c:v>
                </c:pt>
                <c:pt idx="3453">
                  <c:v>5.4459220914892126E-4</c:v>
                </c:pt>
                <c:pt idx="3454">
                  <c:v>5.4458104512916054E-4</c:v>
                </c:pt>
                <c:pt idx="3455">
                  <c:v>5.4455902965541095E-4</c:v>
                </c:pt>
                <c:pt idx="3456">
                  <c:v>5.4455870918115618E-4</c:v>
                </c:pt>
                <c:pt idx="3457">
                  <c:v>5.445583877123376E-4</c:v>
                </c:pt>
                <c:pt idx="3458">
                  <c:v>5.4455806524100585E-4</c:v>
                </c:pt>
                <c:pt idx="3459">
                  <c:v>5.4456859435111568E-4</c:v>
                </c:pt>
                <c:pt idx="3460">
                  <c:v>5.4456827075589995E-4</c:v>
                </c:pt>
                <c:pt idx="3461">
                  <c:v>5.445679461166834E-4</c:v>
                </c:pt>
                <c:pt idx="3462">
                  <c:v>5.4456762042863482E-4</c:v>
                </c:pt>
                <c:pt idx="3463">
                  <c:v>5.445564375799062E-4</c:v>
                </c:pt>
                <c:pt idx="3464">
                  <c:v>5.44556108933625E-4</c:v>
                </c:pt>
                <c:pt idx="3465">
                  <c:v>5.4455577923006801E-4</c:v>
                </c:pt>
                <c:pt idx="3466">
                  <c:v>5.4455544846260945E-4</c:v>
                </c:pt>
                <c:pt idx="3467">
                  <c:v>5.4455511662506936E-4</c:v>
                </c:pt>
                <c:pt idx="3468">
                  <c:v>5.445656438119624E-4</c:v>
                </c:pt>
                <c:pt idx="3469">
                  <c:v>5.4456531055809866E-4</c:v>
                </c:pt>
                <c:pt idx="3470">
                  <c:v>5.4456497619479252E-4</c:v>
                </c:pt>
                <c:pt idx="3471">
                  <c:v>5.4456459269365022E-4</c:v>
                </c:pt>
                <c:pt idx="3472">
                  <c:v>5.4455339282827395E-4</c:v>
                </c:pt>
                <c:pt idx="3473">
                  <c:v>5.445530542465141E-4</c:v>
                </c:pt>
                <c:pt idx="3474">
                  <c:v>5.445527145412337E-4</c:v>
                </c:pt>
                <c:pt idx="3475">
                  <c:v>5.4455237370404103E-4</c:v>
                </c:pt>
                <c:pt idx="3476">
                  <c:v>5.4455203172875267E-4</c:v>
                </c:pt>
                <c:pt idx="3477">
                  <c:v>5.4455168860786246E-4</c:v>
                </c:pt>
                <c:pt idx="3478">
                  <c:v>5.4455134433341931E-4</c:v>
                </c:pt>
                <c:pt idx="3479">
                  <c:v>5.4455099889835767E-4</c:v>
                </c:pt>
                <c:pt idx="3480">
                  <c:v>5.445723886783032E-4</c:v>
                </c:pt>
                <c:pt idx="3481">
                  <c:v>5.4460465033097892E-4</c:v>
                </c:pt>
                <c:pt idx="3482">
                  <c:v>5.4460430397233837E-4</c:v>
                </c:pt>
                <c:pt idx="3483">
                  <c:v>5.4460395633944888E-4</c:v>
                </c:pt>
                <c:pt idx="3484">
                  <c:v>5.4460360742500293E-4</c:v>
                </c:pt>
                <c:pt idx="3485">
                  <c:v>5.4457064297308393E-4</c:v>
                </c:pt>
                <c:pt idx="3486">
                  <c:v>5.4457029012833572E-4</c:v>
                </c:pt>
                <c:pt idx="3487">
                  <c:v>5.4456993603256652E-4</c:v>
                </c:pt>
                <c:pt idx="3488">
                  <c:v>5.4456958068009858E-4</c:v>
                </c:pt>
                <c:pt idx="3489">
                  <c:v>5.4460184339393067E-4</c:v>
                </c:pt>
                <c:pt idx="3490">
                  <c:v>5.446014866470417E-4</c:v>
                </c:pt>
                <c:pt idx="3491">
                  <c:v>5.4460112857046203E-4</c:v>
                </c:pt>
                <c:pt idx="3492">
                  <c:v>5.4460076915688761E-4</c:v>
                </c:pt>
                <c:pt idx="3493">
                  <c:v>5.4456778480648383E-4</c:v>
                </c:pt>
                <c:pt idx="3494">
                  <c:v>5.4456742176399193E-4</c:v>
                </c:pt>
                <c:pt idx="3495">
                  <c:v>5.4456705741500345E-4</c:v>
                </c:pt>
                <c:pt idx="3496">
                  <c:v>5.4456669175384151E-4</c:v>
                </c:pt>
                <c:pt idx="3497">
                  <c:v>5.4456632477351604E-4</c:v>
                </c:pt>
                <c:pt idx="3498">
                  <c:v>5.4459858423797514E-4</c:v>
                </c:pt>
                <c:pt idx="3499">
                  <c:v>5.4459821528106672E-4</c:v>
                </c:pt>
                <c:pt idx="3500">
                  <c:v>5.445978449351626E-4</c:v>
                </c:pt>
                <c:pt idx="3501">
                  <c:v>5.4459747319252592E-4</c:v>
                </c:pt>
                <c:pt idx="3502">
                  <c:v>5.4459710004628025E-4</c:v>
                </c:pt>
                <c:pt idx="3503">
                  <c:v>5.4459672549084064E-4</c:v>
                </c:pt>
                <c:pt idx="3504">
                  <c:v>5.4459634951975824E-4</c:v>
                </c:pt>
                <c:pt idx="3505">
                  <c:v>5.445959721248686E-4</c:v>
                </c:pt>
              </c:numCache>
            </c:numRef>
          </c:yVal>
        </c:ser>
        <c:axId val="124147200"/>
        <c:axId val="124148736"/>
      </c:scatterChart>
      <c:valAx>
        <c:axId val="12414720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4148736"/>
        <c:crosses val="autoZero"/>
        <c:crossBetween val="midCat"/>
        <c:majorUnit val="1825"/>
      </c:valAx>
      <c:valAx>
        <c:axId val="12414873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414720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1372"/>
          <c:y val="0.16641111111111212"/>
          <c:w val="0.33902720527617697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</c:title>
    <c:plotArea>
      <c:layout>
        <c:manualLayout>
          <c:layoutTarget val="inner"/>
          <c:xMode val="edge"/>
          <c:yMode val="edge"/>
          <c:x val="9.8594597072746759E-2"/>
          <c:y val="3.9599382716049451E-2"/>
          <c:w val="0.86015243727721813"/>
          <c:h val="0.81813858024691033"/>
        </c:manualLayout>
      </c:layout>
      <c:scatterChart>
        <c:scatterStyle val="lineMarker"/>
        <c:ser>
          <c:idx val="1"/>
          <c:order val="0"/>
          <c:tx>
            <c:strRef>
              <c:f>CrossCheck!$X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2.399491953069263E-3</c:v>
                </c:pt>
                <c:pt idx="1">
                  <c:v>2.4047192908245021E-3</c:v>
                </c:pt>
                <c:pt idx="2">
                  <c:v>2.4064561111157012E-3</c:v>
                </c:pt>
                <c:pt idx="3">
                  <c:v>2.4081901232311021E-3</c:v>
                </c:pt>
                <c:pt idx="4">
                  <c:v>2.409921329949868E-3</c:v>
                </c:pt>
                <c:pt idx="5">
                  <c:v>2.411649734048817E-3</c:v>
                </c:pt>
                <c:pt idx="6">
                  <c:v>2.4168181583598017E-3</c:v>
                </c:pt>
                <c:pt idx="7">
                  <c:v>2.418535379700821E-3</c:v>
                </c:pt>
                <c:pt idx="8">
                  <c:v>2.4202498122709976E-3</c:v>
                </c:pt>
                <c:pt idx="9">
                  <c:v>2.4219614588331163E-3</c:v>
                </c:pt>
                <c:pt idx="10">
                  <c:v>2.4236703221476282E-3</c:v>
                </c:pt>
                <c:pt idx="11">
                  <c:v>2.4287802401750948E-3</c:v>
                </c:pt>
                <c:pt idx="12">
                  <c:v>2.4304779980571125E-3</c:v>
                </c:pt>
                <c:pt idx="13">
                  <c:v>2.4321729864588575E-3</c:v>
                </c:pt>
                <c:pt idx="14">
                  <c:v>2.4338652081268256E-3</c:v>
                </c:pt>
                <c:pt idx="15">
                  <c:v>2.4355546658051904E-3</c:v>
                </c:pt>
                <c:pt idx="16">
                  <c:v>2.4406064823096554E-3</c:v>
                </c:pt>
                <c:pt idx="17">
                  <c:v>2.4422849114250217E-3</c:v>
                </c:pt>
                <c:pt idx="18">
                  <c:v>2.4439605902369238E-3</c:v>
                </c:pt>
                <c:pt idx="19">
                  <c:v>2.4456335214756552E-3</c:v>
                </c:pt>
                <c:pt idx="20">
                  <c:v>2.4539570594706091E-3</c:v>
                </c:pt>
                <c:pt idx="21">
                  <c:v>2.455613562477396E-3</c:v>
                </c:pt>
                <c:pt idx="22">
                  <c:v>2.457267336958563E-3</c:v>
                </c:pt>
                <c:pt idx="23">
                  <c:v>2.4589183856259965E-3</c:v>
                </c:pt>
                <c:pt idx="24">
                  <c:v>2.4638552038303684E-3</c:v>
                </c:pt>
                <c:pt idx="25">
                  <c:v>2.4654953763158928E-3</c:v>
                </c:pt>
                <c:pt idx="26">
                  <c:v>2.4671328365127535E-3</c:v>
                </c:pt>
                <c:pt idx="27">
                  <c:v>2.468767587119107E-3</c:v>
                </c:pt>
                <c:pt idx="28">
                  <c:v>2.4703996308308258E-3</c:v>
                </c:pt>
                <c:pt idx="29">
                  <c:v>2.4752795475227064E-3</c:v>
                </c:pt>
                <c:pt idx="30">
                  <c:v>2.4769007905690336E-3</c:v>
                </c:pt>
                <c:pt idx="31">
                  <c:v>2.4785193401659208E-3</c:v>
                </c:pt>
                <c:pt idx="32">
                  <c:v>2.480135198995584E-3</c:v>
                </c:pt>
                <c:pt idx="33">
                  <c:v>2.4817483697379709E-3</c:v>
                </c:pt>
                <c:pt idx="34">
                  <c:v>2.4865717802069428E-3</c:v>
                </c:pt>
                <c:pt idx="35">
                  <c:v>2.4881742253543677E-3</c:v>
                </c:pt>
                <c:pt idx="36">
                  <c:v>2.4897739957802693E-3</c:v>
                </c:pt>
                <c:pt idx="37">
                  <c:v>2.4913710941510138E-3</c:v>
                </c:pt>
                <c:pt idx="38">
                  <c:v>2.4929655231307104E-3</c:v>
                </c:pt>
                <c:pt idx="39">
                  <c:v>2.497732820330772E-3</c:v>
                </c:pt>
                <c:pt idx="40">
                  <c:v>2.4993165983422756E-3</c:v>
                </c:pt>
                <c:pt idx="41">
                  <c:v>2.5008977202494753E-3</c:v>
                </c:pt>
                <c:pt idx="42">
                  <c:v>2.5024761887029721E-3</c:v>
                </c:pt>
                <c:pt idx="43">
                  <c:v>2.5040520063511229E-3</c:v>
                </c:pt>
                <c:pt idx="44">
                  <c:v>2.5087635809134183E-3</c:v>
                </c:pt>
                <c:pt idx="45">
                  <c:v>2.5103288217789054E-3</c:v>
                </c:pt>
                <c:pt idx="46">
                  <c:v>2.5118914250472123E-3</c:v>
                </c:pt>
                <c:pt idx="47">
                  <c:v>2.5134513933532613E-3</c:v>
                </c:pt>
                <c:pt idx="48">
                  <c:v>2.5150087293297429E-3</c:v>
                </c:pt>
                <c:pt idx="49">
                  <c:v>2.5196649695752213E-3</c:v>
                </c:pt>
                <c:pt idx="50">
                  <c:v>2.5212118025157325E-3</c:v>
                </c:pt>
                <c:pt idx="51">
                  <c:v>2.5227560162566936E-3</c:v>
                </c:pt>
                <c:pt idx="52">
                  <c:v>2.5242976134174323E-3</c:v>
                </c:pt>
                <c:pt idx="53">
                  <c:v>2.5258365966150582E-3</c:v>
                </c:pt>
                <c:pt idx="54">
                  <c:v>2.5304378885670693E-3</c:v>
                </c:pt>
                <c:pt idx="55">
                  <c:v>2.5319664420389762E-3</c:v>
                </c:pt>
                <c:pt idx="56">
                  <c:v>2.5334923946000632E-3</c:v>
                </c:pt>
                <c:pt idx="57">
                  <c:v>2.5350157488541517E-3</c:v>
                </c:pt>
                <c:pt idx="58">
                  <c:v>2.5365365074028548E-3</c:v>
                </c:pt>
                <c:pt idx="59">
                  <c:v>2.5410832347996784E-3</c:v>
                </c:pt>
                <c:pt idx="60">
                  <c:v>2.5425936364988507E-3</c:v>
                </c:pt>
                <c:pt idx="61">
                  <c:v>2.5441014554676311E-3</c:v>
                </c:pt>
                <c:pt idx="62">
                  <c:v>2.5456066942944168E-3</c:v>
                </c:pt>
                <c:pt idx="63">
                  <c:v>2.5471093555654092E-3</c:v>
                </c:pt>
                <c:pt idx="64">
                  <c:v>2.5516018998727216E-3</c:v>
                </c:pt>
                <c:pt idx="65">
                  <c:v>2.5530942767386785E-3</c:v>
                </c:pt>
                <c:pt idx="66">
                  <c:v>2.5545840889469574E-3</c:v>
                </c:pt>
                <c:pt idx="67">
                  <c:v>2.556071339070618E-3</c:v>
                </c:pt>
                <c:pt idx="68">
                  <c:v>2.5575560296805331E-3</c:v>
                </c:pt>
                <c:pt idx="69">
                  <c:v>2.5619947701038047E-3</c:v>
                </c:pt>
                <c:pt idx="70">
                  <c:v>2.5634692483238399E-3</c:v>
                </c:pt>
                <c:pt idx="71">
                  <c:v>2.5649411798517878E-3</c:v>
                </c:pt>
                <c:pt idx="72">
                  <c:v>2.5664105672454506E-3</c:v>
                </c:pt>
                <c:pt idx="73">
                  <c:v>2.5678774130604588E-3</c:v>
                </c:pt>
                <c:pt idx="74">
                  <c:v>2.5722627265572923E-3</c:v>
                </c:pt>
                <c:pt idx="75">
                  <c:v>2.5737194315705813E-3</c:v>
                </c:pt>
                <c:pt idx="76">
                  <c:v>2.5751736077508336E-3</c:v>
                </c:pt>
                <c:pt idx="77">
                  <c:v>2.5766252576406782E-3</c:v>
                </c:pt>
                <c:pt idx="78">
                  <c:v>2.5780743837805842E-3</c:v>
                </c:pt>
                <c:pt idx="79">
                  <c:v>2.5824066450729839E-3</c:v>
                </c:pt>
                <c:pt idx="80">
                  <c:v>2.5838457015746694E-3</c:v>
                </c:pt>
                <c:pt idx="81">
                  <c:v>2.5852822469964085E-3</c:v>
                </c:pt>
                <c:pt idx="82">
                  <c:v>2.5867162838657427E-3</c:v>
                </c:pt>
                <c:pt idx="83">
                  <c:v>2.5881478147080617E-3</c:v>
                </c:pt>
                <c:pt idx="84">
                  <c:v>2.5924273962946434E-3</c:v>
                </c:pt>
                <c:pt idx="85">
                  <c:v>2.5938489282398953E-3</c:v>
                </c:pt>
                <c:pt idx="86">
                  <c:v>2.5952679667529135E-3</c:v>
                </c:pt>
                <c:pt idx="87">
                  <c:v>2.5966845143462298E-3</c:v>
                </c:pt>
                <c:pt idx="88">
                  <c:v>2.5980985735302407E-3</c:v>
                </c:pt>
                <c:pt idx="89">
                  <c:v>2.602325845698375E-3</c:v>
                </c:pt>
                <c:pt idx="90">
                  <c:v>2.6037299763064354E-3</c:v>
                </c:pt>
                <c:pt idx="91">
                  <c:v>2.6051316310251697E-3</c:v>
                </c:pt>
                <c:pt idx="92">
                  <c:v>2.6065308123521852E-3</c:v>
                </c:pt>
                <c:pt idx="93">
                  <c:v>2.607927522782964E-3</c:v>
                </c:pt>
                <c:pt idx="94">
                  <c:v>2.612102853620857E-3</c:v>
                </c:pt>
                <c:pt idx="95">
                  <c:v>2.6134897053790599E-3</c:v>
                </c:pt>
                <c:pt idx="96">
                  <c:v>2.6148740986866137E-3</c:v>
                </c:pt>
                <c:pt idx="97">
                  <c:v>2.6162560360262813E-3</c:v>
                </c:pt>
                <c:pt idx="98">
                  <c:v>2.6176355198787135E-3</c:v>
                </c:pt>
                <c:pt idx="99">
                  <c:v>2.6217592752874261E-3</c:v>
                </c:pt>
                <c:pt idx="100">
                  <c:v>2.6231289699551984E-3</c:v>
                </c:pt>
                <c:pt idx="101">
                  <c:v>2.6244962235073364E-3</c:v>
                </c:pt>
                <c:pt idx="102">
                  <c:v>2.6258610384118411E-3</c:v>
                </c:pt>
                <c:pt idx="103">
                  <c:v>2.6272234171346122E-3</c:v>
                </c:pt>
                <c:pt idx="104">
                  <c:v>2.6312959608400161E-3</c:v>
                </c:pt>
                <c:pt idx="105">
                  <c:v>2.6326486194528562E-3</c:v>
                </c:pt>
                <c:pt idx="106">
                  <c:v>2.6339988541819823E-3</c:v>
                </c:pt>
                <c:pt idx="107">
                  <c:v>2.6353466674807141E-3</c:v>
                </c:pt>
                <c:pt idx="108">
                  <c:v>2.636692061800281E-3</c:v>
                </c:pt>
                <c:pt idx="109">
                  <c:v>2.6407137553649514E-3</c:v>
                </c:pt>
                <c:pt idx="110">
                  <c:v>2.642049498238389E-3</c:v>
                </c:pt>
                <c:pt idx="111">
                  <c:v>2.6433828343575016E-3</c:v>
                </c:pt>
                <c:pt idx="112">
                  <c:v>2.6447137661610074E-3</c:v>
                </c:pt>
                <c:pt idx="113">
                  <c:v>2.6460422960855471E-3</c:v>
                </c:pt>
                <c:pt idx="114">
                  <c:v>2.6500134989205968E-3</c:v>
                </c:pt>
                <c:pt idx="115">
                  <c:v>2.6513324456541284E-3</c:v>
                </c:pt>
                <c:pt idx="116">
                  <c:v>2.6526490026607548E-3</c:v>
                </c:pt>
                <c:pt idx="117">
                  <c:v>2.6539631723646734E-3</c:v>
                </c:pt>
                <c:pt idx="118">
                  <c:v>2.6552749571880129E-3</c:v>
                </c:pt>
                <c:pt idx="119">
                  <c:v>2.6591960265648605E-3</c:v>
                </c:pt>
                <c:pt idx="120">
                  <c:v>2.6604982960458704E-3</c:v>
                </c:pt>
                <c:pt idx="121">
                  <c:v>2.6617981927259831E-3</c:v>
                </c:pt>
                <c:pt idx="122">
                  <c:v>2.6630957190149534E-3</c:v>
                </c:pt>
                <c:pt idx="123">
                  <c:v>2.6643908773204793E-3</c:v>
                </c:pt>
                <c:pt idx="124">
                  <c:v>2.6682621683825586E-3</c:v>
                </c:pt>
                <c:pt idx="125">
                  <c:v>2.6695478787902142E-3</c:v>
                </c:pt>
                <c:pt idx="126">
                  <c:v>2.6708312332221229E-3</c:v>
                </c:pt>
                <c:pt idx="127">
                  <c:v>2.6721122340736775E-3</c:v>
                </c:pt>
                <c:pt idx="128">
                  <c:v>2.6733908837382235E-3</c:v>
                </c:pt>
                <c:pt idx="129">
                  <c:v>2.6772127495126334E-3</c:v>
                </c:pt>
                <c:pt idx="130">
                  <c:v>2.6784820183217619E-3</c:v>
                </c:pt>
                <c:pt idx="131">
                  <c:v>2.6797489478799898E-3</c:v>
                </c:pt>
                <c:pt idx="132">
                  <c:v>2.6810135405684254E-3</c:v>
                </c:pt>
                <c:pt idx="133">
                  <c:v>2.6822757987661418E-3</c:v>
                </c:pt>
                <c:pt idx="134">
                  <c:v>2.6860485901752311E-3</c:v>
                </c:pt>
                <c:pt idx="135">
                  <c:v>2.687301534160177E-3</c:v>
                </c:pt>
                <c:pt idx="136">
                  <c:v>2.6885521555193134E-3</c:v>
                </c:pt>
                <c:pt idx="137">
                  <c:v>2.6898004566195425E-3</c:v>
                </c:pt>
                <c:pt idx="138">
                  <c:v>2.6910464398257426E-3</c:v>
                </c:pt>
                <c:pt idx="139">
                  <c:v>2.6947705056986388E-3</c:v>
                </c:pt>
                <c:pt idx="140">
                  <c:v>2.6960072409371013E-3</c:v>
                </c:pt>
                <c:pt idx="141">
                  <c:v>2.697241670075636E-3</c:v>
                </c:pt>
                <c:pt idx="142">
                  <c:v>2.6984737954670172E-3</c:v>
                </c:pt>
                <c:pt idx="143">
                  <c:v>2.6997036194620059E-3</c:v>
                </c:pt>
                <c:pt idx="144">
                  <c:v>2.7033793065460838E-3</c:v>
                </c:pt>
                <c:pt idx="145">
                  <c:v>2.7045999484229311E-3</c:v>
                </c:pt>
                <c:pt idx="146">
                  <c:v>2.705818300627068E-3</c:v>
                </c:pt>
                <c:pt idx="147">
                  <c:v>2.7070343654972177E-3</c:v>
                </c:pt>
                <c:pt idx="148">
                  <c:v>2.7082481453701004E-3</c:v>
                </c:pt>
                <c:pt idx="149">
                  <c:v>2.7118757983423856E-3</c:v>
                </c:pt>
                <c:pt idx="150">
                  <c:v>2.7130804615534544E-3</c:v>
                </c:pt>
                <c:pt idx="151">
                  <c:v>2.7142828514209053E-3</c:v>
                </c:pt>
                <c:pt idx="152">
                  <c:v>2.7154829702694875E-3</c:v>
                </c:pt>
                <c:pt idx="153">
                  <c:v>2.7166808204219586E-3</c:v>
                </c:pt>
                <c:pt idx="154">
                  <c:v>2.7202607819004796E-3</c:v>
                </c:pt>
                <c:pt idx="155">
                  <c:v>2.7214495804563509E-3</c:v>
                </c:pt>
                <c:pt idx="156">
                  <c:v>2.7226361219001099E-3</c:v>
                </c:pt>
                <c:pt idx="157">
                  <c:v>2.7238204085426087E-3</c:v>
                </c:pt>
                <c:pt idx="158">
                  <c:v>2.7250024426927195E-3</c:v>
                </c:pt>
                <c:pt idx="159">
                  <c:v>2.7285350532477944E-3</c:v>
                </c:pt>
                <c:pt idx="160">
                  <c:v>2.7297081004775499E-3</c:v>
                </c:pt>
                <c:pt idx="161">
                  <c:v>2.7308789067296483E-3</c:v>
                </c:pt>
                <c:pt idx="162">
                  <c:v>2.7320474743011197E-3</c:v>
                </c:pt>
                <c:pt idx="163">
                  <c:v>2.7332138054870273E-3</c:v>
                </c:pt>
                <c:pt idx="164">
                  <c:v>2.7366994036524938E-3</c:v>
                </c:pt>
                <c:pt idx="165">
                  <c:v>2.7378568122074561E-3</c:v>
                </c:pt>
                <c:pt idx="166">
                  <c:v>2.7390119958226964E-3</c:v>
                </c:pt>
                <c:pt idx="167">
                  <c:v>2.740164956781501E-3</c:v>
                </c:pt>
                <c:pt idx="168">
                  <c:v>2.7413156973651971E-3</c:v>
                </c:pt>
                <c:pt idx="169">
                  <c:v>2.7447546196495863E-3</c:v>
                </c:pt>
                <c:pt idx="170">
                  <c:v>2.745896501507035E-3</c:v>
                </c:pt>
                <c:pt idx="171">
                  <c:v>2.7470361743667081E-3</c:v>
                </c:pt>
                <c:pt idx="172">
                  <c:v>2.7481736404982213E-3</c:v>
                </c:pt>
                <c:pt idx="173">
                  <c:v>2.749308902169244E-3</c:v>
                </c:pt>
                <c:pt idx="174">
                  <c:v>2.7527014830668914E-3</c:v>
                </c:pt>
                <c:pt idx="175">
                  <c:v>2.7538279495337627E-3</c:v>
                </c:pt>
                <c:pt idx="176">
                  <c:v>2.754952222849342E-3</c:v>
                </c:pt>
                <c:pt idx="177">
                  <c:v>2.756074305269651E-3</c:v>
                </c:pt>
                <c:pt idx="178">
                  <c:v>2.7571941990487746E-3</c:v>
                </c:pt>
                <c:pt idx="179">
                  <c:v>2.7605407710508756E-3</c:v>
                </c:pt>
                <c:pt idx="180">
                  <c:v>2.7616519327674427E-3</c:v>
                </c:pt>
                <c:pt idx="181">
                  <c:v>2.7627609170842627E-3</c:v>
                </c:pt>
                <c:pt idx="182">
                  <c:v>2.7638677262438378E-3</c:v>
                </c:pt>
                <c:pt idx="183">
                  <c:v>2.7649723624867434E-3</c:v>
                </c:pt>
                <c:pt idx="184">
                  <c:v>2.768273256092353E-3</c:v>
                </c:pt>
                <c:pt idx="185">
                  <c:v>2.7693692230358847E-3</c:v>
                </c:pt>
                <c:pt idx="186">
                  <c:v>2.7704630282367982E-3</c:v>
                </c:pt>
                <c:pt idx="187">
                  <c:v>2.771554673924149E-3</c:v>
                </c:pt>
                <c:pt idx="188">
                  <c:v>2.7726441623250782E-3</c:v>
                </c:pt>
                <c:pt idx="189">
                  <c:v>2.7758997060520494E-3</c:v>
                </c:pt>
                <c:pt idx="190">
                  <c:v>2.7769805875404539E-3</c:v>
                </c:pt>
                <c:pt idx="191">
                  <c:v>2.7780593228494701E-3</c:v>
                </c:pt>
                <c:pt idx="192">
                  <c:v>2.7791359141947818E-3</c:v>
                </c:pt>
                <c:pt idx="193">
                  <c:v>2.7802103637901681E-3</c:v>
                </c:pt>
                <c:pt idx="194">
                  <c:v>2.7834208841860364E-3</c:v>
                </c:pt>
                <c:pt idx="195">
                  <c:v>2.7844867888814819E-3</c:v>
                </c:pt>
                <c:pt idx="196">
                  <c:v>2.7855505628673863E-3</c:v>
                </c:pt>
                <c:pt idx="197">
                  <c:v>2.7866122083461359E-3</c:v>
                </c:pt>
                <c:pt idx="198">
                  <c:v>2.7876717275182213E-3</c:v>
                </c:pt>
                <c:pt idx="199">
                  <c:v>2.7908375491710303E-3</c:v>
                </c:pt>
                <c:pt idx="200">
                  <c:v>2.7918885850835491E-3</c:v>
                </c:pt>
                <c:pt idx="201">
                  <c:v>2.7929375056635055E-3</c:v>
                </c:pt>
                <c:pt idx="202">
                  <c:v>2.7939843131000591E-3</c:v>
                </c:pt>
                <c:pt idx="203">
                  <c:v>2.7950290095804875E-3</c:v>
                </c:pt>
                <c:pt idx="204">
                  <c:v>2.79815045512956E-3</c:v>
                </c:pt>
                <c:pt idx="205">
                  <c:v>2.7991867296206334E-3</c:v>
                </c:pt>
                <c:pt idx="206">
                  <c:v>2.8002209040637631E-3</c:v>
                </c:pt>
                <c:pt idx="207">
                  <c:v>2.8012529806349584E-3</c:v>
                </c:pt>
                <c:pt idx="208">
                  <c:v>2.8022829615083518E-3</c:v>
                </c:pt>
                <c:pt idx="209">
                  <c:v>2.805360351655004E-3</c:v>
                </c:pt>
                <c:pt idx="210">
                  <c:v>2.8063819714411273E-3</c:v>
                </c:pt>
                <c:pt idx="211">
                  <c:v>2.8074015063720764E-3</c:v>
                </c:pt>
                <c:pt idx="212">
                  <c:v>2.808418958610778E-3</c:v>
                </c:pt>
                <c:pt idx="213">
                  <c:v>2.8094343303182979E-3</c:v>
                </c:pt>
                <c:pt idx="214">
                  <c:v>2.8134750549927258E-3</c:v>
                </c:pt>
                <c:pt idx="215">
                  <c:v>2.8144800563952061E-3</c:v>
                </c:pt>
                <c:pt idx="216">
                  <c:v>2.8154829901938538E-3</c:v>
                </c:pt>
                <c:pt idx="217">
                  <c:v>2.8164838585367363E-3</c:v>
                </c:pt>
                <c:pt idx="218">
                  <c:v>2.8194740922836991E-3</c:v>
                </c:pt>
                <c:pt idx="219">
                  <c:v>2.8204667202471846E-3</c:v>
                </c:pt>
                <c:pt idx="220">
                  <c:v>2.8214572934675006E-3</c:v>
                </c:pt>
                <c:pt idx="221">
                  <c:v>2.8224458140816287E-3</c:v>
                </c:pt>
                <c:pt idx="222">
                  <c:v>2.8234322842247083E-3</c:v>
                </c:pt>
                <c:pt idx="223">
                  <c:v>2.826379413151454E-3</c:v>
                </c:pt>
                <c:pt idx="224">
                  <c:v>2.8273577027249455E-3</c:v>
                </c:pt>
                <c:pt idx="225">
                  <c:v>2.8283339524755044E-3</c:v>
                </c:pt>
                <c:pt idx="226">
                  <c:v>2.8293081645272469E-3</c:v>
                </c:pt>
                <c:pt idx="227">
                  <c:v>2.8302803410024586E-3</c:v>
                </c:pt>
                <c:pt idx="228">
                  <c:v>2.8331846781642985E-3</c:v>
                </c:pt>
                <c:pt idx="229">
                  <c:v>2.8341487335196373E-3</c:v>
                </c:pt>
                <c:pt idx="230">
                  <c:v>2.8351107638824361E-3</c:v>
                </c:pt>
                <c:pt idx="231">
                  <c:v>2.8360707713640165E-3</c:v>
                </c:pt>
                <c:pt idx="232">
                  <c:v>2.8370287580738785E-3</c:v>
                </c:pt>
                <c:pt idx="233">
                  <c:v>2.839890614640852E-3</c:v>
                </c:pt>
                <c:pt idx="234">
                  <c:v>2.840840539322449E-3</c:v>
                </c:pt>
                <c:pt idx="235">
                  <c:v>2.8417884537525464E-3</c:v>
                </c:pt>
                <c:pt idx="236">
                  <c:v>2.842734360029743E-3</c:v>
                </c:pt>
                <c:pt idx="237">
                  <c:v>2.843678260250824E-3</c:v>
                </c:pt>
                <c:pt idx="238">
                  <c:v>2.8464979455180821E-3</c:v>
                </c:pt>
                <c:pt idx="239">
                  <c:v>2.8474338424463691E-3</c:v>
                </c:pt>
                <c:pt idx="240">
                  <c:v>2.84836774377534E-3</c:v>
                </c:pt>
                <c:pt idx="241">
                  <c:v>2.8492996515909379E-3</c:v>
                </c:pt>
                <c:pt idx="242">
                  <c:v>2.8502295679773051E-3</c:v>
                </c:pt>
                <c:pt idx="243">
                  <c:v>2.8530073893754384E-3</c:v>
                </c:pt>
                <c:pt idx="244">
                  <c:v>2.8539293608503082E-3</c:v>
                </c:pt>
                <c:pt idx="245">
                  <c:v>2.8548493512896762E-3</c:v>
                </c:pt>
                <c:pt idx="246">
                  <c:v>2.8557673627669007E-3</c:v>
                </c:pt>
                <c:pt idx="247">
                  <c:v>2.8566833973535494E-3</c:v>
                </c:pt>
                <c:pt idx="248">
                  <c:v>2.8594196604588614E-3</c:v>
                </c:pt>
                <c:pt idx="249">
                  <c:v>2.8603278081630878E-3</c:v>
                </c:pt>
                <c:pt idx="250">
                  <c:v>2.8612339893077437E-3</c:v>
                </c:pt>
                <c:pt idx="251">
                  <c:v>2.8621382059536731E-3</c:v>
                </c:pt>
                <c:pt idx="252">
                  <c:v>2.8630404601599378E-3</c:v>
                </c:pt>
                <c:pt idx="253">
                  <c:v>2.8657354687046687E-3</c:v>
                </c:pt>
                <c:pt idx="254">
                  <c:v>2.8666298937073055E-3</c:v>
                </c:pt>
                <c:pt idx="255">
                  <c:v>2.8675223665389068E-3</c:v>
                </c:pt>
                <c:pt idx="256">
                  <c:v>2.8684128892478697E-3</c:v>
                </c:pt>
                <c:pt idx="257">
                  <c:v>2.8693014638808208E-3</c:v>
                </c:pt>
                <c:pt idx="258">
                  <c:v>2.8719555197633103E-3</c:v>
                </c:pt>
                <c:pt idx="259">
                  <c:v>2.8728363225230787E-3</c:v>
                </c:pt>
                <c:pt idx="260">
                  <c:v>2.8737151874134296E-3</c:v>
                </c:pt>
                <c:pt idx="261">
                  <c:v>2.8745921164703846E-3</c:v>
                </c:pt>
                <c:pt idx="262">
                  <c:v>2.8754671117282018E-3</c:v>
                </c:pt>
                <c:pt idx="263">
                  <c:v>2.8780805150230076E-3</c:v>
                </c:pt>
                <c:pt idx="264">
                  <c:v>2.878947795391659E-3</c:v>
                </c:pt>
                <c:pt idx="265">
                  <c:v>2.8798131521060762E-3</c:v>
                </c:pt>
                <c:pt idx="266">
                  <c:v>2.8806765871899715E-3</c:v>
                </c:pt>
                <c:pt idx="267">
                  <c:v>2.8815381026653045E-3</c:v>
                </c:pt>
                <c:pt idx="268">
                  <c:v>2.8841111516332589E-3</c:v>
                </c:pt>
                <c:pt idx="269">
                  <c:v>2.8849650088589264E-3</c:v>
                </c:pt>
                <c:pt idx="270">
                  <c:v>2.8858169565595848E-3</c:v>
                </c:pt>
                <c:pt idx="271">
                  <c:v>2.8866669967467038E-3</c:v>
                </c:pt>
                <c:pt idx="272">
                  <c:v>2.8875151314300121E-3</c:v>
                </c:pt>
                <c:pt idx="273">
                  <c:v>2.8900481225282337E-3</c:v>
                </c:pt>
                <c:pt idx="274">
                  <c:v>2.8908886552587634E-3</c:v>
                </c:pt>
                <c:pt idx="275">
                  <c:v>2.8917272925080223E-3</c:v>
                </c:pt>
                <c:pt idx="276">
                  <c:v>2.892564036275309E-3</c:v>
                </c:pt>
                <c:pt idx="277">
                  <c:v>2.8933988885581868E-3</c:v>
                </c:pt>
                <c:pt idx="278">
                  <c:v>2.8958921164500355E-3</c:v>
                </c:pt>
                <c:pt idx="279">
                  <c:v>2.8967194227362972E-3</c:v>
                </c:pt>
                <c:pt idx="280">
                  <c:v>2.8975448475000152E-3</c:v>
                </c:pt>
                <c:pt idx="281">
                  <c:v>2.8983683927283816E-3</c:v>
                </c:pt>
                <c:pt idx="282">
                  <c:v>2.8991900604068638E-3</c:v>
                </c:pt>
                <c:pt idx="283">
                  <c:v>2.9016438179718454E-3</c:v>
                </c:pt>
                <c:pt idx="284">
                  <c:v>2.9024579952710316E-3</c:v>
                </c:pt>
                <c:pt idx="285">
                  <c:v>2.9032703049218589E-3</c:v>
                </c:pt>
                <c:pt idx="286">
                  <c:v>2.9040807488994779E-3</c:v>
                </c:pt>
                <c:pt idx="287">
                  <c:v>2.9048893291773281E-3</c:v>
                </c:pt>
                <c:pt idx="288">
                  <c:v>2.9073039075209459E-3</c:v>
                </c:pt>
                <c:pt idx="289">
                  <c:v>2.9081050526998504E-3</c:v>
                </c:pt>
                <c:pt idx="290">
                  <c:v>2.9089043440205034E-3</c:v>
                </c:pt>
                <c:pt idx="291">
                  <c:v>2.9097017834460847E-3</c:v>
                </c:pt>
                <c:pt idx="292">
                  <c:v>2.9136612707399037E-3</c:v>
                </c:pt>
                <c:pt idx="293">
                  <c:v>2.914447639926428E-3</c:v>
                </c:pt>
                <c:pt idx="294">
                  <c:v>2.9152321709124706E-3</c:v>
                </c:pt>
                <c:pt idx="295">
                  <c:v>2.9160148656476085E-3</c:v>
                </c:pt>
                <c:pt idx="296">
                  <c:v>2.9183519518179509E-3</c:v>
                </c:pt>
                <c:pt idx="297">
                  <c:v>2.9191273210113704E-3</c:v>
                </c:pt>
                <c:pt idx="298">
                  <c:v>2.919900863676383E-3</c:v>
                </c:pt>
                <c:pt idx="299">
                  <c:v>2.9206725817524193E-3</c:v>
                </c:pt>
                <c:pt idx="300">
                  <c:v>2.9214424771772255E-3</c:v>
                </c:pt>
                <c:pt idx="301">
                  <c:v>2.9245038710601101E-3</c:v>
                </c:pt>
                <c:pt idx="302">
                  <c:v>2.9252646822360215E-3</c:v>
                </c:pt>
                <c:pt idx="303">
                  <c:v>2.9260236823518389E-3</c:v>
                </c:pt>
                <c:pt idx="304">
                  <c:v>2.9267808733335426E-3</c:v>
                </c:pt>
                <c:pt idx="305">
                  <c:v>2.9290416107086363E-3</c:v>
                </c:pt>
                <c:pt idx="306">
                  <c:v>2.9297915843801859E-3</c:v>
                </c:pt>
                <c:pt idx="307">
                  <c:v>2.9305397585224113E-3</c:v>
                </c:pt>
                <c:pt idx="308">
                  <c:v>2.9312861350512583E-3</c:v>
                </c:pt>
                <c:pt idx="309">
                  <c:v>2.9320307158810064E-3</c:v>
                </c:pt>
                <c:pt idx="310">
                  <c:v>2.9342537032934482E-3</c:v>
                </c:pt>
                <c:pt idx="311">
                  <c:v>2.9349911204362752E-3</c:v>
                </c:pt>
                <c:pt idx="312">
                  <c:v>2.9357267514264259E-3</c:v>
                </c:pt>
                <c:pt idx="313">
                  <c:v>2.9364605981682021E-3</c:v>
                </c:pt>
                <c:pt idx="314">
                  <c:v>2.9371926625642451E-3</c:v>
                </c:pt>
                <c:pt idx="315">
                  <c:v>2.9393781806795511E-3</c:v>
                </c:pt>
                <c:pt idx="316">
                  <c:v>2.9401031346859624E-3</c:v>
                </c:pt>
                <c:pt idx="317">
                  <c:v>2.9408263158350223E-3</c:v>
                </c:pt>
                <c:pt idx="318">
                  <c:v>2.9415477260194491E-3</c:v>
                </c:pt>
                <c:pt idx="319">
                  <c:v>2.9422673671303146E-3</c:v>
                </c:pt>
                <c:pt idx="320">
                  <c:v>2.9444156949075318E-3</c:v>
                </c:pt>
                <c:pt idx="321">
                  <c:v>2.945128278601915E-3</c:v>
                </c:pt>
                <c:pt idx="322">
                  <c:v>2.9458391026533953E-3</c:v>
                </c:pt>
                <c:pt idx="323">
                  <c:v>2.9465481689431752E-3</c:v>
                </c:pt>
                <c:pt idx="324">
                  <c:v>2.9472554793508192E-3</c:v>
                </c:pt>
                <c:pt idx="325">
                  <c:v>2.9493668940519771E-3</c:v>
                </c:pt>
                <c:pt idx="326">
                  <c:v>2.9500671996939417E-3</c:v>
                </c:pt>
                <c:pt idx="327">
                  <c:v>2.9507657588270257E-3</c:v>
                </c:pt>
                <c:pt idx="328">
                  <c:v>2.9514625733209803E-3</c:v>
                </c:pt>
                <c:pt idx="329">
                  <c:v>2.9521576450439227E-3</c:v>
                </c:pt>
                <c:pt idx="330">
                  <c:v>2.9542324222434284E-3</c:v>
                </c:pt>
                <c:pt idx="331">
                  <c:v>2.9549205415309353E-3</c:v>
                </c:pt>
                <c:pt idx="332">
                  <c:v>2.9556069273636043E-3</c:v>
                </c:pt>
                <c:pt idx="333">
                  <c:v>2.956291581599795E-3</c:v>
                </c:pt>
                <c:pt idx="334">
                  <c:v>2.956974506096245E-3</c:v>
                </c:pt>
                <c:pt idx="335">
                  <c:v>2.9590129196902302E-3</c:v>
                </c:pt>
                <c:pt idx="336">
                  <c:v>2.9596889437627041E-3</c:v>
                </c:pt>
                <c:pt idx="337">
                  <c:v>2.9603632473548438E-3</c:v>
                </c:pt>
                <c:pt idx="338">
                  <c:v>2.9610358323136814E-3</c:v>
                </c:pt>
                <c:pt idx="339">
                  <c:v>2.9617067004846383E-3</c:v>
                </c:pt>
                <c:pt idx="340">
                  <c:v>2.9637090227002593E-3</c:v>
                </c:pt>
                <c:pt idx="341">
                  <c:v>2.9643730421416823E-3</c:v>
                </c:pt>
                <c:pt idx="342">
                  <c:v>2.9650353539981767E-3</c:v>
                </c:pt>
                <c:pt idx="343">
                  <c:v>2.9656959601055115E-3</c:v>
                </c:pt>
                <c:pt idx="344">
                  <c:v>2.9663548622978538E-3</c:v>
                </c:pt>
                <c:pt idx="345">
                  <c:v>2.9683213637025428E-3</c:v>
                </c:pt>
                <c:pt idx="346">
                  <c:v>2.9689734685445319E-3</c:v>
                </c:pt>
                <c:pt idx="347">
                  <c:v>2.9696238786183406E-3</c:v>
                </c:pt>
                <c:pt idx="348">
                  <c:v>2.9702725957485364E-3</c:v>
                </c:pt>
                <c:pt idx="349">
                  <c:v>2.9709196217580923E-3</c:v>
                </c:pt>
                <c:pt idx="350">
                  <c:v>2.9728505712687571E-3</c:v>
                </c:pt>
                <c:pt idx="351">
                  <c:v>2.9734908509936302E-3</c:v>
                </c:pt>
                <c:pt idx="352">
                  <c:v>2.9741294486888472E-3</c:v>
                </c:pt>
                <c:pt idx="353">
                  <c:v>2.974766366167838E-3</c:v>
                </c:pt>
                <c:pt idx="354">
                  <c:v>2.9754016052424446E-3</c:v>
                </c:pt>
                <c:pt idx="355">
                  <c:v>2.9772972701346233E-3</c:v>
                </c:pt>
                <c:pt idx="356">
                  <c:v>2.9779258136784425E-3</c:v>
                </c:pt>
                <c:pt idx="357">
                  <c:v>2.9785526878533426E-3</c:v>
                </c:pt>
                <c:pt idx="358">
                  <c:v>2.9791778944616753E-3</c:v>
                </c:pt>
                <c:pt idx="359">
                  <c:v>2.9798014353042144E-3</c:v>
                </c:pt>
                <c:pt idx="360">
                  <c:v>2.9816620812211803E-3</c:v>
                </c:pt>
                <c:pt idx="361">
                  <c:v>2.9822789769767843E-3</c:v>
                </c:pt>
                <c:pt idx="362">
                  <c:v>2.9828942159468492E-3</c:v>
                </c:pt>
                <c:pt idx="363">
                  <c:v>2.9835077999227104E-3</c:v>
                </c:pt>
                <c:pt idx="364">
                  <c:v>2.984119730694134E-3</c:v>
                </c:pt>
                <c:pt idx="365">
                  <c:v>2.9859456216559535E-3</c:v>
                </c:pt>
                <c:pt idx="366">
                  <c:v>2.9865509574759723E-3</c:v>
                </c:pt>
                <c:pt idx="367">
                  <c:v>2.9871546490169037E-3</c:v>
                </c:pt>
                <c:pt idx="368">
                  <c:v>2.987756698059129E-3</c:v>
                </c:pt>
                <c:pt idx="369">
                  <c:v>2.9883571063814675E-3</c:v>
                </c:pt>
                <c:pt idx="370">
                  <c:v>2.9901485047940106E-3</c:v>
                </c:pt>
                <c:pt idx="371">
                  <c:v>2.990742367993863E-3</c:v>
                </c:pt>
                <c:pt idx="372">
                  <c:v>2.99133459934458E-3</c:v>
                </c:pt>
                <c:pt idx="373">
                  <c:v>2.9919252006156481E-3</c:v>
                </c:pt>
                <c:pt idx="374">
                  <c:v>2.9925141735750024E-3</c:v>
                </c:pt>
                <c:pt idx="375">
                  <c:v>2.9942713402389036E-3</c:v>
                </c:pt>
                <c:pt idx="376">
                  <c:v>2.9948538175997817E-3</c:v>
                </c:pt>
                <c:pt idx="377">
                  <c:v>2.9954346754654001E-3</c:v>
                </c:pt>
                <c:pt idx="378">
                  <c:v>2.9960139155944128E-3</c:v>
                </c:pt>
                <c:pt idx="379">
                  <c:v>2.9965915397439291E-3</c:v>
                </c:pt>
                <c:pt idx="380">
                  <c:v>2.9983147338635053E-3</c:v>
                </c:pt>
                <c:pt idx="381">
                  <c:v>2.9988859116353412E-3</c:v>
                </c:pt>
                <c:pt idx="382">
                  <c:v>2.9994554821901401E-3</c:v>
                </c:pt>
                <c:pt idx="383">
                  <c:v>3.0000234472757834E-3</c:v>
                </c:pt>
                <c:pt idx="384">
                  <c:v>3.0005898086386158E-3</c:v>
                </c:pt>
                <c:pt idx="385">
                  <c:v>3.0022792878307328E-3</c:v>
                </c:pt>
                <c:pt idx="386">
                  <c:v>3.0028392517351507E-3</c:v>
                </c:pt>
                <c:pt idx="387">
                  <c:v>3.0033976206255224E-3</c:v>
                </c:pt>
                <c:pt idx="388">
                  <c:v>3.0039543962390148E-3</c:v>
                </c:pt>
                <c:pt idx="389">
                  <c:v>3.0045095803112693E-3</c:v>
                </c:pt>
                <c:pt idx="390">
                  <c:v>3.0061656006141668E-3</c:v>
                </c:pt>
                <c:pt idx="391">
                  <c:v>3.0067144358474191E-3</c:v>
                </c:pt>
                <c:pt idx="392">
                  <c:v>3.0072616881948008E-3</c:v>
                </c:pt>
                <c:pt idx="393">
                  <c:v>3.0078073593828259E-3</c:v>
                </c:pt>
                <c:pt idx="394">
                  <c:v>3.0083514511364904E-3</c:v>
                </c:pt>
                <c:pt idx="395">
                  <c:v>3.0099742670185552E-3</c:v>
                </c:pt>
                <c:pt idx="396">
                  <c:v>3.0105120582544428E-3</c:v>
                </c:pt>
                <c:pt idx="397">
                  <c:v>3.0110482786582377E-3</c:v>
                </c:pt>
                <c:pt idx="398">
                  <c:v>3.01158292994586E-3</c:v>
                </c:pt>
                <c:pt idx="399">
                  <c:v>3.0121160138317188E-3</c:v>
                </c:pt>
                <c:pt idx="400">
                  <c:v>3.0137058782002163E-3</c:v>
                </c:pt>
                <c:pt idx="401">
                  <c:v>3.0142327095929954E-3</c:v>
                </c:pt>
                <c:pt idx="402">
                  <c:v>3.0147579821334755E-3</c:v>
                </c:pt>
                <c:pt idx="403">
                  <c:v>3.0152816975270403E-3</c:v>
                </c:pt>
                <c:pt idx="404">
                  <c:v>3.0158038574775729E-3</c:v>
                </c:pt>
                <c:pt idx="405">
                  <c:v>3.01736102168733E-3</c:v>
                </c:pt>
                <c:pt idx="406">
                  <c:v>3.0178769768746021E-3</c:v>
                </c:pt>
                <c:pt idx="407">
                  <c:v>3.0183913851157952E-3</c:v>
                </c:pt>
                <c:pt idx="408">
                  <c:v>3.0189042481058173E-3</c:v>
                </c:pt>
                <c:pt idx="409">
                  <c:v>3.0194155675380822E-3</c:v>
                </c:pt>
                <c:pt idx="410">
                  <c:v>3.0209402814001252E-3</c:v>
                </c:pt>
                <c:pt idx="411">
                  <c:v>3.0214454435057107E-3</c:v>
                </c:pt>
                <c:pt idx="412">
                  <c:v>3.0219490704982751E-3</c:v>
                </c:pt>
                <c:pt idx="413">
                  <c:v>3.0224511640623069E-3</c:v>
                </c:pt>
                <c:pt idx="414">
                  <c:v>3.0229517258808093E-3</c:v>
                </c:pt>
                <c:pt idx="415">
                  <c:v>3.0244442376709587E-3</c:v>
                </c:pt>
                <c:pt idx="416">
                  <c:v>3.0249386893077593E-3</c:v>
                </c:pt>
                <c:pt idx="417">
                  <c:v>3.0254316175918399E-3</c:v>
                </c:pt>
                <c:pt idx="418">
                  <c:v>3.0259230241973275E-3</c:v>
                </c:pt>
                <c:pt idx="419">
                  <c:v>3.0264129107968754E-3</c:v>
                </c:pt>
                <c:pt idx="420">
                  <c:v>3.027873467264291E-3</c:v>
                </c:pt>
                <c:pt idx="421">
                  <c:v>3.0283572905371323E-3</c:v>
                </c:pt>
                <c:pt idx="422">
                  <c:v>3.0288396021452032E-3</c:v>
                </c:pt>
                <c:pt idx="423">
                  <c:v>3.0293204037523296E-3</c:v>
                </c:pt>
                <c:pt idx="424">
                  <c:v>3.0297996970208687E-3</c:v>
                </c:pt>
                <c:pt idx="425">
                  <c:v>3.0312285433965534E-3</c:v>
                </c:pt>
                <c:pt idx="426">
                  <c:v>3.0317018199050153E-3</c:v>
                </c:pt>
                <c:pt idx="427">
                  <c:v>3.0321735963647098E-3</c:v>
                </c:pt>
                <c:pt idx="428">
                  <c:v>3.0326438744292172E-3</c:v>
                </c:pt>
                <c:pt idx="429">
                  <c:v>3.0331126557506575E-3</c:v>
                </c:pt>
                <c:pt idx="430">
                  <c:v>3.0345100357559141E-3</c:v>
                </c:pt>
                <c:pt idx="431">
                  <c:v>3.0349728465971469E-3</c:v>
                </c:pt>
                <c:pt idx="432">
                  <c:v>3.035434168934069E-3</c:v>
                </c:pt>
                <c:pt idx="433">
                  <c:v>3.0358940044100708E-3</c:v>
                </c:pt>
                <c:pt idx="434">
                  <c:v>3.036352354667093E-3</c:v>
                </c:pt>
                <c:pt idx="435">
                  <c:v>3.037718510521939E-3</c:v>
                </c:pt>
                <c:pt idx="436">
                  <c:v>3.0381709362934635E-3</c:v>
                </c:pt>
                <c:pt idx="437">
                  <c:v>3.0386218850339854E-3</c:v>
                </c:pt>
                <c:pt idx="438">
                  <c:v>3.0390713583767627E-3</c:v>
                </c:pt>
                <c:pt idx="439">
                  <c:v>3.0395193579536139E-3</c:v>
                </c:pt>
                <c:pt idx="440">
                  <c:v>3.0408545303851498E-3</c:v>
                </c:pt>
                <c:pt idx="441">
                  <c:v>3.0412966511876418E-3</c:v>
                </c:pt>
                <c:pt idx="442">
                  <c:v>3.0417373063616865E-3</c:v>
                </c:pt>
                <c:pt idx="443">
                  <c:v>3.0421764975304701E-3</c:v>
                </c:pt>
                <c:pt idx="444">
                  <c:v>3.0426142263157408E-3</c:v>
                </c:pt>
                <c:pt idx="445">
                  <c:v>3.0439186545664757E-3</c:v>
                </c:pt>
                <c:pt idx="446">
                  <c:v>3.0443505500065368E-3</c:v>
                </c:pt>
                <c:pt idx="447">
                  <c:v>3.044780991150351E-3</c:v>
                </c:pt>
                <c:pt idx="448">
                  <c:v>3.0452099796110846E-3</c:v>
                </c:pt>
                <c:pt idx="449">
                  <c:v>3.0456375170004766E-3</c:v>
                </c:pt>
                <c:pt idx="450">
                  <c:v>3.046911438836607E-3</c:v>
                </c:pt>
                <c:pt idx="451">
                  <c:v>3.0473331880295218E-3</c:v>
                </c:pt>
                <c:pt idx="452">
                  <c:v>3.0477534941884261E-3</c:v>
                </c:pt>
                <c:pt idx="453">
                  <c:v>3.048172358916522E-3</c:v>
                </c:pt>
                <c:pt idx="454">
                  <c:v>3.0485897838155944E-3</c:v>
                </c:pt>
                <c:pt idx="455">
                  <c:v>3.0498334355352455E-3</c:v>
                </c:pt>
                <c:pt idx="456">
                  <c:v>3.0502451171077224E-3</c:v>
                </c:pt>
                <c:pt idx="457">
                  <c:v>3.0506553668388512E-3</c:v>
                </c:pt>
                <c:pt idx="458">
                  <c:v>3.0510641863219275E-3</c:v>
                </c:pt>
                <c:pt idx="459">
                  <c:v>3.0514715771488357E-3</c:v>
                </c:pt>
                <c:pt idx="460">
                  <c:v>3.0526851935902513E-3</c:v>
                </c:pt>
                <c:pt idx="461">
                  <c:v>3.0530868856831505E-3</c:v>
                </c:pt>
                <c:pt idx="462">
                  <c:v>3.0534871570581791E-3</c:v>
                </c:pt>
                <c:pt idx="463">
                  <c:v>3.0538860092987805E-3</c:v>
                </c:pt>
                <c:pt idx="464">
                  <c:v>3.0542834439869944E-3</c:v>
                </c:pt>
                <c:pt idx="465">
                  <c:v>3.0554672585366921E-3</c:v>
                </c:pt>
                <c:pt idx="466">
                  <c:v>3.055859038807738E-3</c:v>
                </c:pt>
                <c:pt idx="467">
                  <c:v>3.0562494094155922E-3</c:v>
                </c:pt>
                <c:pt idx="468">
                  <c:v>3.0566383719338999E-3</c:v>
                </c:pt>
                <c:pt idx="469">
                  <c:v>3.057025927934913E-3</c:v>
                </c:pt>
                <c:pt idx="470">
                  <c:v>3.0589426651118213E-3</c:v>
                </c:pt>
                <c:pt idx="471">
                  <c:v>3.0593218149483495E-3</c:v>
                </c:pt>
                <c:pt idx="472">
                  <c:v>3.0596995692343701E-3</c:v>
                </c:pt>
                <c:pt idx="473">
                  <c:v>3.0611966620752141E-3</c:v>
                </c:pt>
                <c:pt idx="474">
                  <c:v>3.0615674619979666E-3</c:v>
                </c:pt>
                <c:pt idx="475">
                  <c:v>3.0619368757162399E-3</c:v>
                </c:pt>
                <c:pt idx="476">
                  <c:v>3.0623049047828694E-3</c:v>
                </c:pt>
                <c:pt idx="477">
                  <c:v>3.0634006995805931E-3</c:v>
                </c:pt>
                <c:pt idx="478">
                  <c:v>3.0637632055414621E-3</c:v>
                </c:pt>
                <c:pt idx="479">
                  <c:v>3.0641243345942157E-3</c:v>
                </c:pt>
                <c:pt idx="480">
                  <c:v>3.0644840882834362E-3</c:v>
                </c:pt>
                <c:pt idx="481">
                  <c:v>3.0648424681523341E-3</c:v>
                </c:pt>
                <c:pt idx="482">
                  <c:v>3.0659093802486428E-3</c:v>
                </c:pt>
                <c:pt idx="483">
                  <c:v>3.0662622802409582E-3</c:v>
                </c:pt>
                <c:pt idx="484">
                  <c:v>3.0666138141084644E-3</c:v>
                </c:pt>
                <c:pt idx="485">
                  <c:v>3.0669639833861648E-3</c:v>
                </c:pt>
                <c:pt idx="486">
                  <c:v>3.0673127896076974E-3</c:v>
                </c:pt>
                <c:pt idx="487">
                  <c:v>3.0683510452512355E-3</c:v>
                </c:pt>
                <c:pt idx="488">
                  <c:v>3.0686944145572378E-3</c:v>
                </c:pt>
                <c:pt idx="489">
                  <c:v>3.0690364284548409E-3</c:v>
                </c:pt>
                <c:pt idx="490">
                  <c:v>3.0693770884695215E-3</c:v>
                </c:pt>
                <c:pt idx="491">
                  <c:v>3.0697163961253995E-3</c:v>
                </c:pt>
                <c:pt idx="492">
                  <c:v>3.0707262201610922E-3</c:v>
                </c:pt>
                <c:pt idx="493">
                  <c:v>3.0710601335958675E-3</c:v>
                </c:pt>
                <c:pt idx="494">
                  <c:v>3.0713927022721298E-3</c:v>
                </c:pt>
                <c:pt idx="495">
                  <c:v>3.0717239277058832E-3</c:v>
                </c:pt>
                <c:pt idx="496">
                  <c:v>3.0720538114117832E-3</c:v>
                </c:pt>
                <c:pt idx="497">
                  <c:v>3.0730354272886944E-3</c:v>
                </c:pt>
                <c:pt idx="498">
                  <c:v>3.0733599592027852E-3</c:v>
                </c:pt>
                <c:pt idx="499">
                  <c:v>3.0736831569420993E-3</c:v>
                </c:pt>
                <c:pt idx="500">
                  <c:v>3.0740050220132214E-3</c:v>
                </c:pt>
                <c:pt idx="501">
                  <c:v>3.0743255559213941E-3</c:v>
                </c:pt>
                <c:pt idx="502">
                  <c:v>3.0752791857005381E-3</c:v>
                </c:pt>
                <c:pt idx="503">
                  <c:v>3.0755944099825467E-3</c:v>
                </c:pt>
                <c:pt idx="504">
                  <c:v>3.0759083106077349E-3</c:v>
                </c:pt>
                <c:pt idx="505">
                  <c:v>3.0762208890733195E-3</c:v>
                </c:pt>
                <c:pt idx="506">
                  <c:v>3.0765321468751842E-3</c:v>
                </c:pt>
                <c:pt idx="507">
                  <c:v>3.0774580112372996E-3</c:v>
                </c:pt>
                <c:pt idx="508">
                  <c:v>3.0777640013164727E-3</c:v>
                </c:pt>
                <c:pt idx="509">
                  <c:v>3.0780686781913709E-3</c:v>
                </c:pt>
                <c:pt idx="510">
                  <c:v>3.0783720433498946E-3</c:v>
                </c:pt>
                <c:pt idx="511">
                  <c:v>3.0786740982786209E-3</c:v>
                </c:pt>
                <c:pt idx="512">
                  <c:v>3.0795724165318997E-3</c:v>
                </c:pt>
                <c:pt idx="513">
                  <c:v>3.0798692453807039E-3</c:v>
                </c:pt>
                <c:pt idx="514">
                  <c:v>3.0801647714127317E-3</c:v>
                </c:pt>
                <c:pt idx="515">
                  <c:v>3.0804589961066224E-3</c:v>
                </c:pt>
                <c:pt idx="516">
                  <c:v>3.0807519209396983E-3</c:v>
                </c:pt>
                <c:pt idx="517">
                  <c:v>3.0816229110274757E-3</c:v>
                </c:pt>
                <c:pt idx="518">
                  <c:v>3.0836100009952569E-3</c:v>
                </c:pt>
                <c:pt idx="519">
                  <c:v>3.0855341895523491E-3</c:v>
                </c:pt>
                <c:pt idx="520">
                  <c:v>3.0873959766794172E-3</c:v>
                </c:pt>
                <c:pt idx="521">
                  <c:v>3.0894479607132944E-3</c:v>
                </c:pt>
                <c:pt idx="522">
                  <c:v>3.0911776996188486E-3</c:v>
                </c:pt>
                <c:pt idx="523">
                  <c:v>3.0928465882391373E-3</c:v>
                </c:pt>
                <c:pt idx="524">
                  <c:v>3.0944551137474124E-3</c:v>
                </c:pt>
                <c:pt idx="525">
                  <c:v>3.0962201354970253E-3</c:v>
                </c:pt>
                <c:pt idx="526">
                  <c:v>3.0977009378149421E-3</c:v>
                </c:pt>
                <c:pt idx="527">
                  <c:v>3.0991228883800771E-3</c:v>
                </c:pt>
                <c:pt idx="528">
                  <c:v>3.1004864618536889E-3</c:v>
                </c:pt>
                <c:pt idx="529">
                  <c:v>3.1017921299204432E-3</c:v>
                </c:pt>
                <c:pt idx="530">
                  <c:v>3.1030403613051564E-3</c:v>
                </c:pt>
                <c:pt idx="531">
                  <c:v>3.1042316217894592E-3</c:v>
                </c:pt>
                <c:pt idx="532">
                  <c:v>3.1053663742283653E-3</c:v>
                </c:pt>
                <c:pt idx="533">
                  <c:v>3.1064450785667588E-3</c:v>
                </c:pt>
                <c:pt idx="534">
                  <c:v>3.1074681918557895E-3</c:v>
                </c:pt>
                <c:pt idx="535">
                  <c:v>3.1084361682691807E-3</c:v>
                </c:pt>
                <c:pt idx="536">
                  <c:v>3.1093494591194551E-3</c:v>
                </c:pt>
                <c:pt idx="537">
                  <c:v>3.1102085128740741E-3</c:v>
                </c:pt>
                <c:pt idx="538">
                  <c:v>3.1110137751714831E-3</c:v>
                </c:pt>
                <c:pt idx="539">
                  <c:v>3.1117656888370836E-3</c:v>
                </c:pt>
                <c:pt idx="540">
                  <c:v>3.1124646938991128E-3</c:v>
                </c:pt>
                <c:pt idx="541">
                  <c:v>3.1131112276044444E-3</c:v>
                </c:pt>
                <c:pt idx="542">
                  <c:v>3.1137057244342943E-3</c:v>
                </c:pt>
                <c:pt idx="543">
                  <c:v>3.1142486161198635E-3</c:v>
                </c:pt>
                <c:pt idx="544">
                  <c:v>3.1147403316578739E-3</c:v>
                </c:pt>
                <c:pt idx="545">
                  <c:v>3.1151812973260382E-3</c:v>
                </c:pt>
                <c:pt idx="546">
                  <c:v>3.1155719366984451E-3</c:v>
                </c:pt>
                <c:pt idx="547">
                  <c:v>3.1159126706608539E-3</c:v>
                </c:pt>
                <c:pt idx="548">
                  <c:v>3.1162039174259201E-3</c:v>
                </c:pt>
                <c:pt idx="549">
                  <c:v>3.1164460925483307E-3</c:v>
                </c:pt>
                <c:pt idx="550">
                  <c:v>3.1166396089398621E-3</c:v>
                </c:pt>
                <c:pt idx="551">
                  <c:v>3.1167848768843633E-3</c:v>
                </c:pt>
                <c:pt idx="552">
                  <c:v>3.1168823040526477E-3</c:v>
                </c:pt>
                <c:pt idx="553">
                  <c:v>3.1169322955173157E-3</c:v>
                </c:pt>
                <c:pt idx="554">
                  <c:v>3.1169352537674974E-3</c:v>
                </c:pt>
                <c:pt idx="555">
                  <c:v>3.1168915787235093E-3</c:v>
                </c:pt>
                <c:pt idx="556">
                  <c:v>3.1168016677514442E-3</c:v>
                </c:pt>
                <c:pt idx="557">
                  <c:v>3.1166659156776715E-3</c:v>
                </c:pt>
                <c:pt idx="558">
                  <c:v>3.1164847148032701E-3</c:v>
                </c:pt>
                <c:pt idx="559">
                  <c:v>3.1162224764049069E-3</c:v>
                </c:pt>
                <c:pt idx="560">
                  <c:v>3.1159451946000164E-3</c:v>
                </c:pt>
                <c:pt idx="561">
                  <c:v>3.1156236806603038E-3</c:v>
                </c:pt>
                <c:pt idx="562">
                  <c:v>3.1152583165769726E-3</c:v>
                </c:pt>
                <c:pt idx="563">
                  <c:v>3.114849481888934E-3</c:v>
                </c:pt>
                <c:pt idx="564">
                  <c:v>3.1143975536967738E-3</c:v>
                </c:pt>
                <c:pt idx="565">
                  <c:v>3.113902906676637E-3</c:v>
                </c:pt>
                <c:pt idx="566">
                  <c:v>3.1133659130940477E-3</c:v>
                </c:pt>
                <c:pt idx="567">
                  <c:v>3.1127869428176462E-3</c:v>
                </c:pt>
                <c:pt idx="568">
                  <c:v>3.1121663633328555E-3</c:v>
                </c:pt>
                <c:pt idx="569">
                  <c:v>3.1115045397554805E-3</c:v>
                </c:pt>
                <c:pt idx="570">
                  <c:v>3.1108018348452253E-3</c:v>
                </c:pt>
                <c:pt idx="571">
                  <c:v>3.1100586090191465E-3</c:v>
                </c:pt>
                <c:pt idx="572">
                  <c:v>3.1092752203650273E-3</c:v>
                </c:pt>
                <c:pt idx="573">
                  <c:v>3.1084520246546896E-3</c:v>
                </c:pt>
                <c:pt idx="574">
                  <c:v>3.1075893753572219E-3</c:v>
                </c:pt>
                <c:pt idx="575">
                  <c:v>3.1066876236521515E-3</c:v>
                </c:pt>
                <c:pt idx="576">
                  <c:v>3.1057471184425334E-3</c:v>
                </c:pt>
                <c:pt idx="577">
                  <c:v>3.1047682063679769E-3</c:v>
                </c:pt>
                <c:pt idx="578">
                  <c:v>3.1037512318175995E-3</c:v>
                </c:pt>
                <c:pt idx="579">
                  <c:v>3.1026965369429114E-3</c:v>
                </c:pt>
                <c:pt idx="580">
                  <c:v>3.101604461670634E-3</c:v>
                </c:pt>
                <c:pt idx="581">
                  <c:v>3.1004753437154447E-3</c:v>
                </c:pt>
                <c:pt idx="582">
                  <c:v>3.0993095185926586E-3</c:v>
                </c:pt>
                <c:pt idx="583">
                  <c:v>3.0981073196308401E-3</c:v>
                </c:pt>
                <c:pt idx="584">
                  <c:v>3.0968690779843446E-3</c:v>
                </c:pt>
                <c:pt idx="585">
                  <c:v>3.0955951226457981E-3</c:v>
                </c:pt>
                <c:pt idx="586">
                  <c:v>3.0942857804585047E-3</c:v>
                </c:pt>
                <c:pt idx="587">
                  <c:v>3.0929413761287918E-3</c:v>
                </c:pt>
                <c:pt idx="588">
                  <c:v>3.0915622322382876E-3</c:v>
                </c:pt>
                <c:pt idx="589">
                  <c:v>3.0901486692561301E-3</c:v>
                </c:pt>
                <c:pt idx="590">
                  <c:v>3.088701005551117E-3</c:v>
                </c:pt>
                <c:pt idx="591">
                  <c:v>3.0872195574037815E-3</c:v>
                </c:pt>
                <c:pt idx="592">
                  <c:v>3.085704639018414E-3</c:v>
                </c:pt>
                <c:pt idx="593">
                  <c:v>3.0841565625350088E-3</c:v>
                </c:pt>
                <c:pt idx="594">
                  <c:v>3.0825756380411539E-3</c:v>
                </c:pt>
                <c:pt idx="595">
                  <c:v>3.080962173583853E-3</c:v>
                </c:pt>
                <c:pt idx="596">
                  <c:v>3.0793164751812892E-3</c:v>
                </c:pt>
                <c:pt idx="597">
                  <c:v>3.0776388468345159E-3</c:v>
                </c:pt>
                <c:pt idx="598">
                  <c:v>3.0759295905390957E-3</c:v>
                </c:pt>
                <c:pt idx="599">
                  <c:v>3.0741890062966704E-3</c:v>
                </c:pt>
                <c:pt idx="600">
                  <c:v>3.0724173921264702E-3</c:v>
                </c:pt>
                <c:pt idx="601">
                  <c:v>3.0706150440767597E-3</c:v>
                </c:pt>
                <c:pt idx="602">
                  <c:v>3.068782256236227E-3</c:v>
                </c:pt>
                <c:pt idx="603">
                  <c:v>3.0669193207453053E-3</c:v>
                </c:pt>
                <c:pt idx="604">
                  <c:v>3.0650265278074377E-3</c:v>
                </c:pt>
                <c:pt idx="605">
                  <c:v>3.0631041657002804E-3</c:v>
                </c:pt>
                <c:pt idx="606">
                  <c:v>3.0611525207868456E-3</c:v>
                </c:pt>
                <c:pt idx="607">
                  <c:v>3.0591718775265838E-3</c:v>
                </c:pt>
                <c:pt idx="608">
                  <c:v>3.0571625184864061E-3</c:v>
                </c:pt>
                <c:pt idx="609">
                  <c:v>3.0551247243516505E-3</c:v>
                </c:pt>
                <c:pt idx="610">
                  <c:v>3.0530587739369835E-3</c:v>
                </c:pt>
                <c:pt idx="611">
                  <c:v>3.0506635658639025E-3</c:v>
                </c:pt>
                <c:pt idx="612">
                  <c:v>3.0485382107953022E-3</c:v>
                </c:pt>
                <c:pt idx="613">
                  <c:v>3.0463855636637073E-3</c:v>
                </c:pt>
                <c:pt idx="614">
                  <c:v>3.0442058956487569E-3</c:v>
                </c:pt>
                <c:pt idx="615">
                  <c:v>3.0419994761145784E-3</c:v>
                </c:pt>
                <c:pt idx="616">
                  <c:v>3.0397665726203354E-3</c:v>
                </c:pt>
                <c:pt idx="617">
                  <c:v>3.0375074509307238E-3</c:v>
                </c:pt>
                <c:pt idx="618">
                  <c:v>3.035222375026399E-3</c:v>
                </c:pt>
                <c:pt idx="619">
                  <c:v>3.0329116071143602E-3</c:v>
                </c:pt>
                <c:pt idx="620">
                  <c:v>3.0305754076382727E-3</c:v>
                </c:pt>
                <c:pt idx="621">
                  <c:v>3.0282140352887303E-3</c:v>
                </c:pt>
                <c:pt idx="622">
                  <c:v>3.0258277470134706E-3</c:v>
                </c:pt>
                <c:pt idx="623">
                  <c:v>3.0234167980275292E-3</c:v>
                </c:pt>
                <c:pt idx="624">
                  <c:v>3.0209814418233395E-3</c:v>
                </c:pt>
                <c:pt idx="625">
                  <c:v>3.0185219301807832E-3</c:v>
                </c:pt>
                <c:pt idx="626">
                  <c:v>3.0146087803850788E-3</c:v>
                </c:pt>
                <c:pt idx="627">
                  <c:v>3.0120882990045841E-3</c:v>
                </c:pt>
                <c:pt idx="628">
                  <c:v>3.0095445475705027E-3</c:v>
                </c:pt>
                <c:pt idx="629">
                  <c:v>3.0069777701603262E-3</c:v>
                </c:pt>
                <c:pt idx="630">
                  <c:v>3.0043882091939761E-3</c:v>
                </c:pt>
                <c:pt idx="631">
                  <c:v>3.001776105443501E-3</c:v>
                </c:pt>
                <c:pt idx="632">
                  <c:v>2.999141698042716E-3</c:v>
                </c:pt>
                <c:pt idx="633">
                  <c:v>2.9964852244967963E-3</c:v>
                </c:pt>
                <c:pt idx="634">
                  <c:v>2.9938069206918118E-3</c:v>
                </c:pt>
                <c:pt idx="635">
                  <c:v>2.9911070209042122E-3</c:v>
                </c:pt>
                <c:pt idx="636">
                  <c:v>2.9883857578102651E-3</c:v>
                </c:pt>
                <c:pt idx="637">
                  <c:v>2.9856433624954374E-3</c:v>
                </c:pt>
                <c:pt idx="638">
                  <c:v>2.9828800644637254E-3</c:v>
                </c:pt>
                <c:pt idx="639">
                  <c:v>2.9800960916469424E-3</c:v>
                </c:pt>
                <c:pt idx="640">
                  <c:v>2.9772916704139452E-3</c:v>
                </c:pt>
                <c:pt idx="641">
                  <c:v>2.9744670255798158E-3</c:v>
                </c:pt>
                <c:pt idx="642">
                  <c:v>2.9716223804149952E-3</c:v>
                </c:pt>
                <c:pt idx="643">
                  <c:v>2.9687579566543632E-3</c:v>
                </c:pt>
                <c:pt idx="644">
                  <c:v>2.9658739745062721E-3</c:v>
                </c:pt>
                <c:pt idx="645">
                  <c:v>2.9629706526615291E-3</c:v>
                </c:pt>
                <c:pt idx="646">
                  <c:v>2.9600482083023314E-3</c:v>
                </c:pt>
                <c:pt idx="647">
                  <c:v>2.9571068571111522E-3</c:v>
                </c:pt>
                <c:pt idx="648">
                  <c:v>2.9541468132795782E-3</c:v>
                </c:pt>
                <c:pt idx="649">
                  <c:v>2.951168289517097E-3</c:v>
                </c:pt>
                <c:pt idx="650">
                  <c:v>2.9481714970598445E-3</c:v>
                </c:pt>
                <c:pt idx="651">
                  <c:v>2.9451566456792917E-3</c:v>
                </c:pt>
                <c:pt idx="652">
                  <c:v>2.9421239436908963E-3</c:v>
                </c:pt>
                <c:pt idx="653">
                  <c:v>2.9390735979627019E-3</c:v>
                </c:pt>
                <c:pt idx="654">
                  <c:v>2.9360058139238894E-3</c:v>
                </c:pt>
                <c:pt idx="655">
                  <c:v>2.9329207955732816E-3</c:v>
                </c:pt>
                <c:pt idx="656">
                  <c:v>2.9298187454878093E-3</c:v>
                </c:pt>
                <c:pt idx="657">
                  <c:v>2.9266998648309174E-3</c:v>
                </c:pt>
                <c:pt idx="658">
                  <c:v>2.9235643533609382E-3</c:v>
                </c:pt>
                <c:pt idx="659">
                  <c:v>2.9204124094394093E-3</c:v>
                </c:pt>
                <c:pt idx="660">
                  <c:v>2.9172442300393554E-3</c:v>
                </c:pt>
                <c:pt idx="661">
                  <c:v>2.9140600107535148E-3</c:v>
                </c:pt>
                <c:pt idx="662">
                  <c:v>2.9108599458025309E-3</c:v>
                </c:pt>
                <c:pt idx="663">
                  <c:v>2.9076442280430879E-3</c:v>
                </c:pt>
                <c:pt idx="664">
                  <c:v>2.9044130489760153E-3</c:v>
                </c:pt>
                <c:pt idx="665">
                  <c:v>2.9011665987543349E-3</c:v>
                </c:pt>
                <c:pt idx="666">
                  <c:v>2.8979050661912752E-3</c:v>
                </c:pt>
                <c:pt idx="667">
                  <c:v>2.8946286387682334E-3</c:v>
                </c:pt>
                <c:pt idx="668">
                  <c:v>2.8913375026426991E-3</c:v>
                </c:pt>
                <c:pt idx="669">
                  <c:v>2.8880318426561299E-3</c:v>
                </c:pt>
                <c:pt idx="670">
                  <c:v>2.8847118423417917E-3</c:v>
                </c:pt>
                <c:pt idx="671">
                  <c:v>2.8813776839325465E-3</c:v>
                </c:pt>
                <c:pt idx="672">
                  <c:v>2.878029548368606E-3</c:v>
                </c:pt>
                <c:pt idx="673">
                  <c:v>2.874667615305236E-3</c:v>
                </c:pt>
                <c:pt idx="674">
                  <c:v>2.8712920631204235E-3</c:v>
                </c:pt>
                <c:pt idx="675">
                  <c:v>2.8679030689225003E-3</c:v>
                </c:pt>
                <c:pt idx="676">
                  <c:v>2.8645008085577215E-3</c:v>
                </c:pt>
                <c:pt idx="677">
                  <c:v>2.8610854566178106E-3</c:v>
                </c:pt>
                <c:pt idx="678">
                  <c:v>2.857657186447453E-3</c:v>
                </c:pt>
                <c:pt idx="679">
                  <c:v>2.8542161701517548E-3</c:v>
                </c:pt>
                <c:pt idx="680">
                  <c:v>2.850762578603663E-3</c:v>
                </c:pt>
                <c:pt idx="681">
                  <c:v>2.847296581451335E-3</c:v>
                </c:pt>
                <c:pt idx="682">
                  <c:v>2.84381834712548E-3</c:v>
                </c:pt>
                <c:pt idx="683">
                  <c:v>2.8403280428466499E-3</c:v>
                </c:pt>
                <c:pt idx="684">
                  <c:v>2.8368258346324962E-3</c:v>
                </c:pt>
                <c:pt idx="685">
                  <c:v>2.8333118873049849E-3</c:v>
                </c:pt>
                <c:pt idx="686">
                  <c:v>2.8297863644975718E-3</c:v>
                </c:pt>
                <c:pt idx="687">
                  <c:v>2.826249428662339E-3</c:v>
                </c:pt>
                <c:pt idx="688">
                  <c:v>2.8227012410770905E-3</c:v>
                </c:pt>
                <c:pt idx="689">
                  <c:v>2.8191419618524122E-3</c:v>
                </c:pt>
                <c:pt idx="690">
                  <c:v>2.8155717499386886E-3</c:v>
                </c:pt>
                <c:pt idx="691">
                  <c:v>2.8119907631330844E-3</c:v>
                </c:pt>
                <c:pt idx="692">
                  <c:v>2.8083991580864862E-3</c:v>
                </c:pt>
                <c:pt idx="693">
                  <c:v>2.8047970903104054E-3</c:v>
                </c:pt>
                <c:pt idx="694">
                  <c:v>2.8011847141838461E-3</c:v>
                </c:pt>
                <c:pt idx="695">
                  <c:v>2.7975621829601314E-3</c:v>
                </c:pt>
                <c:pt idx="696">
                  <c:v>2.7939296487736924E-3</c:v>
                </c:pt>
                <c:pt idx="697">
                  <c:v>2.7902872626468234E-3</c:v>
                </c:pt>
                <c:pt idx="698">
                  <c:v>2.7866351744963965E-3</c:v>
                </c:pt>
                <c:pt idx="699">
                  <c:v>2.7829735331405393E-3</c:v>
                </c:pt>
                <c:pt idx="700">
                  <c:v>2.7793024863052777E-3</c:v>
                </c:pt>
                <c:pt idx="701">
                  <c:v>2.7756221806311408E-3</c:v>
                </c:pt>
                <c:pt idx="702">
                  <c:v>2.7719327616797292E-3</c:v>
                </c:pt>
                <c:pt idx="703">
                  <c:v>2.7682343739402482E-3</c:v>
                </c:pt>
                <c:pt idx="704">
                  <c:v>2.7645271608360018E-3</c:v>
                </c:pt>
                <c:pt idx="705">
                  <c:v>2.760811264730855E-3</c:v>
                </c:pt>
                <c:pt idx="706">
                  <c:v>2.7570868269356581E-3</c:v>
                </c:pt>
                <c:pt idx="707">
                  <c:v>2.7533539877146363E-3</c:v>
                </c:pt>
                <c:pt idx="708">
                  <c:v>2.7496128862917416E-3</c:v>
                </c:pt>
                <c:pt idx="709">
                  <c:v>2.7458636608569727E-3</c:v>
                </c:pt>
                <c:pt idx="710">
                  <c:v>2.7421064485726597E-3</c:v>
                </c:pt>
                <c:pt idx="711">
                  <c:v>2.7383413855797114E-3</c:v>
                </c:pt>
                <c:pt idx="712">
                  <c:v>2.7345686070038297E-3</c:v>
                </c:pt>
                <c:pt idx="713">
                  <c:v>2.7307882469616912E-3</c:v>
                </c:pt>
                <c:pt idx="714">
                  <c:v>2.7270004385670905E-3</c:v>
                </c:pt>
                <c:pt idx="715">
                  <c:v>2.7232053139370532E-3</c:v>
                </c:pt>
                <c:pt idx="716">
                  <c:v>2.7194030041979129E-3</c:v>
                </c:pt>
                <c:pt idx="717">
                  <c:v>2.7155936394913584E-3</c:v>
                </c:pt>
                <c:pt idx="718">
                  <c:v>2.7117773489804377E-3</c:v>
                </c:pt>
                <c:pt idx="719">
                  <c:v>2.7079542608555414E-3</c:v>
                </c:pt>
                <c:pt idx="720">
                  <c:v>2.7041245023403443E-3</c:v>
                </c:pt>
                <c:pt idx="721">
                  <c:v>2.7002881996977144E-3</c:v>
                </c:pt>
                <c:pt idx="722">
                  <c:v>2.6964454782355965E-3</c:v>
                </c:pt>
                <c:pt idx="723">
                  <c:v>2.6925964623128519E-3</c:v>
                </c:pt>
                <c:pt idx="724">
                  <c:v>2.6887412753450737E-3</c:v>
                </c:pt>
                <c:pt idx="725">
                  <c:v>2.68488003981037E-3</c:v>
                </c:pt>
                <c:pt idx="726">
                  <c:v>2.6810128772551075E-3</c:v>
                </c:pt>
                <c:pt idx="727">
                  <c:v>2.6771399082996337E-3</c:v>
                </c:pt>
                <c:pt idx="728">
                  <c:v>2.6732612526439567E-3</c:v>
                </c:pt>
                <c:pt idx="729">
                  <c:v>2.6693770290734022E-3</c:v>
                </c:pt>
                <c:pt idx="730">
                  <c:v>2.6654873554642334E-3</c:v>
                </c:pt>
                <c:pt idx="731">
                  <c:v>2.6615923487892401E-3</c:v>
                </c:pt>
                <c:pt idx="732">
                  <c:v>2.6576921251233029E-3</c:v>
                </c:pt>
                <c:pt idx="733">
                  <c:v>2.6537867996489157E-3</c:v>
                </c:pt>
                <c:pt idx="734">
                  <c:v>2.6498764866616873E-3</c:v>
                </c:pt>
                <c:pt idx="735">
                  <c:v>2.6459612995758039E-3</c:v>
                </c:pt>
                <c:pt idx="736">
                  <c:v>2.6420413509294738E-3</c:v>
                </c:pt>
                <c:pt idx="737">
                  <c:v>2.638116752390323E-3</c:v>
                </c:pt>
                <c:pt idx="738">
                  <c:v>2.6341876147607784E-3</c:v>
                </c:pt>
                <c:pt idx="739">
                  <c:v>2.6302540479834114E-3</c:v>
                </c:pt>
                <c:pt idx="740">
                  <c:v>2.6263161611462527E-3</c:v>
                </c:pt>
                <c:pt idx="741">
                  <c:v>2.6223740624880818E-3</c:v>
                </c:pt>
                <c:pt idx="742">
                  <c:v>2.6184278594036806E-3</c:v>
                </c:pt>
                <c:pt idx="743">
                  <c:v>2.6144776584490627E-3</c:v>
                </c:pt>
                <c:pt idx="744">
                  <c:v>2.6105235653466697E-3</c:v>
                </c:pt>
                <c:pt idx="745">
                  <c:v>2.6065656849905451E-3</c:v>
                </c:pt>
                <c:pt idx="746">
                  <c:v>2.6026041214514658E-3</c:v>
                </c:pt>
                <c:pt idx="747">
                  <c:v>2.5986389779820646E-3</c:v>
                </c:pt>
                <c:pt idx="748">
                  <c:v>2.5946703570219032E-3</c:v>
                </c:pt>
                <c:pt idx="749">
                  <c:v>2.5906983602025325E-3</c:v>
                </c:pt>
                <c:pt idx="750">
                  <c:v>2.5867230883525167E-3</c:v>
                </c:pt>
                <c:pt idx="751">
                  <c:v>2.5827446415024298E-3</c:v>
                </c:pt>
                <c:pt idx="752">
                  <c:v>2.5787631188898285E-3</c:v>
                </c:pt>
                <c:pt idx="753">
                  <c:v>2.5747786189641935E-3</c:v>
                </c:pt>
                <c:pt idx="754">
                  <c:v>2.5707912393918412E-3</c:v>
                </c:pt>
                <c:pt idx="755">
                  <c:v>2.5668010770608131E-3</c:v>
                </c:pt>
                <c:pt idx="756">
                  <c:v>2.5628082280857345E-3</c:v>
                </c:pt>
                <c:pt idx="757">
                  <c:v>2.5588127878126464E-3</c:v>
                </c:pt>
                <c:pt idx="758">
                  <c:v>2.5548148508238093E-3</c:v>
                </c:pt>
                <c:pt idx="759">
                  <c:v>2.5508145109424834E-3</c:v>
                </c:pt>
                <c:pt idx="760">
                  <c:v>2.5468118612376779E-3</c:v>
                </c:pt>
                <c:pt idx="761">
                  <c:v>2.5428069940288756E-3</c:v>
                </c:pt>
                <c:pt idx="762">
                  <c:v>2.5388000008907305E-3</c:v>
                </c:pt>
                <c:pt idx="763">
                  <c:v>2.5347909726577407E-3</c:v>
                </c:pt>
                <c:pt idx="764">
                  <c:v>2.5307799994288916E-3</c:v>
                </c:pt>
                <c:pt idx="765">
                  <c:v>2.5267671705722751E-3</c:v>
                </c:pt>
                <c:pt idx="766">
                  <c:v>2.5227525747296836E-3</c:v>
                </c:pt>
                <c:pt idx="767">
                  <c:v>2.5187362998211759E-3</c:v>
                </c:pt>
                <c:pt idx="768">
                  <c:v>2.5147184330496187E-3</c:v>
                </c:pt>
                <c:pt idx="769">
                  <c:v>2.5106990609052031E-3</c:v>
                </c:pt>
                <c:pt idx="770">
                  <c:v>2.5066782691699346E-3</c:v>
                </c:pt>
                <c:pt idx="771">
                  <c:v>2.5026561429220963E-3</c:v>
                </c:pt>
                <c:pt idx="772">
                  <c:v>2.4986327665406909E-3</c:v>
                </c:pt>
                <c:pt idx="773">
                  <c:v>2.4946082237098555E-3</c:v>
                </c:pt>
                <c:pt idx="774">
                  <c:v>2.4905825974232479E-3</c:v>
                </c:pt>
                <c:pt idx="775">
                  <c:v>2.4865559699884152E-3</c:v>
                </c:pt>
                <c:pt idx="776">
                  <c:v>2.4825284230311339E-3</c:v>
                </c:pt>
                <c:pt idx="777">
                  <c:v>2.4785000374997227E-3</c:v>
                </c:pt>
                <c:pt idx="778">
                  <c:v>2.4744708936693372E-3</c:v>
                </c:pt>
                <c:pt idx="779">
                  <c:v>2.4704410711462346E-3</c:v>
                </c:pt>
                <c:pt idx="780">
                  <c:v>2.4664106488720169E-3</c:v>
                </c:pt>
                <c:pt idx="781">
                  <c:v>2.4623797051278526E-3</c:v>
                </c:pt>
                <c:pt idx="782">
                  <c:v>2.4583483175386681E-3</c:v>
                </c:pt>
                <c:pt idx="783">
                  <c:v>2.4543165630773207E-3</c:v>
                </c:pt>
                <c:pt idx="784">
                  <c:v>2.4502845180687459E-3</c:v>
                </c:pt>
                <c:pt idx="785">
                  <c:v>2.4462522581940819E-3</c:v>
                </c:pt>
                <c:pt idx="786">
                  <c:v>2.442219858494769E-3</c:v>
                </c:pt>
                <c:pt idx="787">
                  <c:v>2.4381873933766304E-3</c:v>
                </c:pt>
                <c:pt idx="788">
                  <c:v>2.4341549366139227E-3</c:v>
                </c:pt>
                <c:pt idx="789">
                  <c:v>2.4301225613533699E-3</c:v>
                </c:pt>
                <c:pt idx="790">
                  <c:v>2.4260903401181694E-3</c:v>
                </c:pt>
                <c:pt idx="791">
                  <c:v>2.4220583448119797E-3</c:v>
                </c:pt>
                <c:pt idx="792">
                  <c:v>2.4180266467228846E-3</c:v>
                </c:pt>
                <c:pt idx="793">
                  <c:v>2.4139953165273299E-3</c:v>
                </c:pt>
                <c:pt idx="794">
                  <c:v>2.409964424294044E-3</c:v>
                </c:pt>
                <c:pt idx="795">
                  <c:v>2.4059340394879348E-3</c:v>
                </c:pt>
                <c:pt idx="796">
                  <c:v>2.4019042309739594E-3</c:v>
                </c:pt>
                <c:pt idx="797">
                  <c:v>2.397875067020981E-3</c:v>
                </c:pt>
                <c:pt idx="798">
                  <c:v>2.3938466153055945E-3</c:v>
                </c:pt>
                <c:pt idx="799">
                  <c:v>2.3898189429159352E-3</c:v>
                </c:pt>
                <c:pt idx="800">
                  <c:v>2.3857921163554668E-3</c:v>
                </c:pt>
                <c:pt idx="801">
                  <c:v>2.3817662015467433E-3</c:v>
                </c:pt>
                <c:pt idx="802">
                  <c:v>2.3777412638351547E-3</c:v>
                </c:pt>
                <c:pt idx="803">
                  <c:v>2.3737173679926472E-3</c:v>
                </c:pt>
                <c:pt idx="804">
                  <c:v>2.3696945782214237E-3</c:v>
                </c:pt>
                <c:pt idx="805">
                  <c:v>2.3656729581576228E-3</c:v>
                </c:pt>
                <c:pt idx="806">
                  <c:v>2.3616525708749811E-3</c:v>
                </c:pt>
                <c:pt idx="807">
                  <c:v>2.3576334788884645E-3</c:v>
                </c:pt>
                <c:pt idx="808">
                  <c:v>2.3536157441578893E-3</c:v>
                </c:pt>
                <c:pt idx="809">
                  <c:v>2.3495994280915171E-3</c:v>
                </c:pt>
                <c:pt idx="810">
                  <c:v>2.3455845915496291E-3</c:v>
                </c:pt>
                <c:pt idx="811">
                  <c:v>2.3415712948480836E-3</c:v>
                </c:pt>
                <c:pt idx="812">
                  <c:v>2.3375595977618486E-3</c:v>
                </c:pt>
                <c:pt idx="813">
                  <c:v>2.3335495595285163E-3</c:v>
                </c:pt>
                <c:pt idx="814">
                  <c:v>2.3295412388517978E-3</c:v>
                </c:pt>
                <c:pt idx="815">
                  <c:v>2.3255346939049988E-3</c:v>
                </c:pt>
                <c:pt idx="816">
                  <c:v>2.3215299823344726E-3</c:v>
                </c:pt>
                <c:pt idx="817">
                  <c:v>2.3175271612630526E-3</c:v>
                </c:pt>
                <c:pt idx="818">
                  <c:v>2.3135262872934718E-3</c:v>
                </c:pt>
                <c:pt idx="819">
                  <c:v>2.3089563160295402E-3</c:v>
                </c:pt>
                <c:pt idx="820">
                  <c:v>2.3049598026237965E-3</c:v>
                </c:pt>
                <c:pt idx="821">
                  <c:v>2.3009654108659913E-3</c:v>
                </c:pt>
                <c:pt idx="822">
                  <c:v>2.2969731952400974E-3</c:v>
                </c:pt>
                <c:pt idx="823">
                  <c:v>2.2929832097272392E-3</c:v>
                </c:pt>
                <c:pt idx="824">
                  <c:v>2.2889955078089891E-3</c:v>
                </c:pt>
                <c:pt idx="825">
                  <c:v>2.2850101424706452E-3</c:v>
                </c:pt>
                <c:pt idx="826">
                  <c:v>2.2810271662044878E-3</c:v>
                </c:pt>
                <c:pt idx="827">
                  <c:v>2.2770466310130222E-3</c:v>
                </c:pt>
                <c:pt idx="828">
                  <c:v>2.2730685884121949E-3</c:v>
                </c:pt>
                <c:pt idx="829">
                  <c:v>2.2690930894346015E-3</c:v>
                </c:pt>
                <c:pt idx="830">
                  <c:v>2.2651201846326657E-3</c:v>
                </c:pt>
                <c:pt idx="831">
                  <c:v>2.2611499240818072E-3</c:v>
                </c:pt>
                <c:pt idx="832">
                  <c:v>2.2571823573835892E-3</c:v>
                </c:pt>
                <c:pt idx="833">
                  <c:v>2.2532175336688462E-3</c:v>
                </c:pt>
                <c:pt idx="834">
                  <c:v>2.2492555016007955E-3</c:v>
                </c:pt>
                <c:pt idx="835">
                  <c:v>2.2452963093781315E-3</c:v>
                </c:pt>
                <c:pt idx="836">
                  <c:v>2.2413400047380985E-3</c:v>
                </c:pt>
                <c:pt idx="837">
                  <c:v>2.2368221101647582E-3</c:v>
                </c:pt>
                <c:pt idx="838">
                  <c:v>2.2328721518221095E-3</c:v>
                </c:pt>
                <c:pt idx="839">
                  <c:v>2.2289252281233246E-3</c:v>
                </c:pt>
                <c:pt idx="840">
                  <c:v>2.2249813849263065E-3</c:v>
                </c:pt>
                <c:pt idx="841">
                  <c:v>2.2210406676430451E-3</c:v>
                </c:pt>
                <c:pt idx="842">
                  <c:v>2.2171031212425869E-3</c:v>
                </c:pt>
                <c:pt idx="843">
                  <c:v>2.2131687902539839E-3</c:v>
                </c:pt>
                <c:pt idx="844">
                  <c:v>2.2092377187692279E-3</c:v>
                </c:pt>
                <c:pt idx="845">
                  <c:v>2.2053099504461635E-3</c:v>
                </c:pt>
                <c:pt idx="846">
                  <c:v>2.2013855285113928E-3</c:v>
                </c:pt>
                <c:pt idx="847">
                  <c:v>2.197464495763152E-3</c:v>
                </c:pt>
                <c:pt idx="848">
                  <c:v>2.1935468945741819E-3</c:v>
                </c:pt>
                <c:pt idx="849">
                  <c:v>2.1896327668945747E-3</c:v>
                </c:pt>
                <c:pt idx="850">
                  <c:v>2.1857221542546058E-3</c:v>
                </c:pt>
                <c:pt idx="851">
                  <c:v>2.181815097767552E-3</c:v>
                </c:pt>
                <c:pt idx="852">
                  <c:v>2.1779116381324911E-3</c:v>
                </c:pt>
                <c:pt idx="853">
                  <c:v>2.1740118156370826E-3</c:v>
                </c:pt>
                <c:pt idx="854">
                  <c:v>2.1701156701603376E-3</c:v>
                </c:pt>
                <c:pt idx="855">
                  <c:v>2.1662232411753693E-3</c:v>
                </c:pt>
                <c:pt idx="856">
                  <c:v>2.1623345677521267E-3</c:v>
                </c:pt>
                <c:pt idx="857">
                  <c:v>2.1584496885601163E-3</c:v>
                </c:pt>
                <c:pt idx="858">
                  <c:v>2.1545686418711026E-3</c:v>
                </c:pt>
                <c:pt idx="859">
                  <c:v>2.1506914655617972E-3</c:v>
                </c:pt>
                <c:pt idx="860">
                  <c:v>2.1468181971165306E-3</c:v>
                </c:pt>
                <c:pt idx="861">
                  <c:v>2.1429488736299084E-3</c:v>
                </c:pt>
                <c:pt idx="862">
                  <c:v>2.1390835318094519E-3</c:v>
                </c:pt>
                <c:pt idx="863">
                  <c:v>2.1352222079782223E-3</c:v>
                </c:pt>
                <c:pt idx="864">
                  <c:v>2.1313649380774323E-3</c:v>
                </c:pt>
                <c:pt idx="865">
                  <c:v>2.1275117576690403E-3</c:v>
                </c:pt>
                <c:pt idx="866">
                  <c:v>2.1236627019383288E-3</c:v>
                </c:pt>
                <c:pt idx="867">
                  <c:v>2.1198178056964709E-3</c:v>
                </c:pt>
                <c:pt idx="868">
                  <c:v>2.1159771033830779E-3</c:v>
                </c:pt>
                <c:pt idx="869">
                  <c:v>2.1121406290687344E-3</c:v>
                </c:pt>
                <c:pt idx="870">
                  <c:v>2.1083084164575184E-3</c:v>
                </c:pt>
                <c:pt idx="871">
                  <c:v>2.1039340060658635E-3</c:v>
                </c:pt>
                <c:pt idx="872">
                  <c:v>2.1001110374796006E-3</c:v>
                </c:pt>
                <c:pt idx="873">
                  <c:v>2.0962924341653981E-3</c:v>
                </c:pt>
                <c:pt idx="874">
                  <c:v>2.092478228335466E-3</c:v>
                </c:pt>
                <c:pt idx="875">
                  <c:v>2.088668451848236E-3</c:v>
                </c:pt>
                <c:pt idx="876">
                  <c:v>2.0848631362107889E-3</c:v>
                </c:pt>
                <c:pt idx="877">
                  <c:v>2.0810623125812697E-3</c:v>
                </c:pt>
                <c:pt idx="878">
                  <c:v>2.0772660117712909E-3</c:v>
                </c:pt>
                <c:pt idx="879">
                  <c:v>2.073474264248319E-3</c:v>
                </c:pt>
                <c:pt idx="880">
                  <c:v>2.0696871001380499E-3</c:v>
                </c:pt>
                <c:pt idx="881">
                  <c:v>2.0659045492267642E-3</c:v>
                </c:pt>
                <c:pt idx="882">
                  <c:v>2.0621266409636763E-3</c:v>
                </c:pt>
                <c:pt idx="883">
                  <c:v>2.0583534044632669E-3</c:v>
                </c:pt>
                <c:pt idx="884">
                  <c:v>2.0545848685075961E-3</c:v>
                </c:pt>
                <c:pt idx="885">
                  <c:v>2.0508210615486147E-3</c:v>
                </c:pt>
                <c:pt idx="886">
                  <c:v>2.0470620117104465E-3</c:v>
                </c:pt>
                <c:pt idx="887">
                  <c:v>2.0411646114703802E-3</c:v>
                </c:pt>
                <c:pt idx="888">
                  <c:v>2.0374179210983379E-3</c:v>
                </c:pt>
                <c:pt idx="889">
                  <c:v>2.0336760856487072E-3</c:v>
                </c:pt>
                <c:pt idx="890">
                  <c:v>2.0299391317757935E-3</c:v>
                </c:pt>
                <c:pt idx="891">
                  <c:v>2.0262070858185956E-3</c:v>
                </c:pt>
                <c:pt idx="892">
                  <c:v>2.0224799738030111E-3</c:v>
                </c:pt>
                <c:pt idx="893">
                  <c:v>2.0187578214440247E-3</c:v>
                </c:pt>
                <c:pt idx="894">
                  <c:v>2.0150406541478852E-3</c:v>
                </c:pt>
                <c:pt idx="895">
                  <c:v>2.0113284970142719E-3</c:v>
                </c:pt>
                <c:pt idx="896">
                  <c:v>2.0076213748384418E-3</c:v>
                </c:pt>
                <c:pt idx="897">
                  <c:v>2.0039193121133745E-3</c:v>
                </c:pt>
                <c:pt idx="898">
                  <c:v>2.0002223330318905E-3</c:v>
                </c:pt>
                <c:pt idx="899">
                  <c:v>1.9965304614887724E-3</c:v>
                </c:pt>
                <c:pt idx="900">
                  <c:v>1.9928437210828577E-3</c:v>
                </c:pt>
                <c:pt idx="901">
                  <c:v>1.9891621351191342E-3</c:v>
                </c:pt>
                <c:pt idx="902">
                  <c:v>1.9854857266108101E-3</c:v>
                </c:pt>
                <c:pt idx="903">
                  <c:v>1.9818145182813815E-3</c:v>
                </c:pt>
                <c:pt idx="904">
                  <c:v>1.9781485325666807E-3</c:v>
                </c:pt>
                <c:pt idx="905">
                  <c:v>1.9744877916169174E-3</c:v>
                </c:pt>
                <c:pt idx="906">
                  <c:v>1.9708323172987039E-3</c:v>
                </c:pt>
                <c:pt idx="907">
                  <c:v>1.967182131197071E-3</c:v>
                </c:pt>
                <c:pt idx="908">
                  <c:v>1.9635372546174682E-3</c:v>
                </c:pt>
                <c:pt idx="909">
                  <c:v>1.9598977085877583E-3</c:v>
                </c:pt>
                <c:pt idx="910">
                  <c:v>1.9562635138601942E-3</c:v>
                </c:pt>
                <c:pt idx="911">
                  <c:v>1.9526346909133829E-3</c:v>
                </c:pt>
                <c:pt idx="912">
                  <c:v>1.9490112599542479E-3</c:v>
                </c:pt>
                <c:pt idx="913">
                  <c:v>1.9453932409199651E-3</c:v>
                </c:pt>
                <c:pt idx="914">
                  <c:v>1.9417806534799001E-3</c:v>
                </c:pt>
                <c:pt idx="915">
                  <c:v>1.9381735170375257E-3</c:v>
                </c:pt>
                <c:pt idx="916">
                  <c:v>1.9345718507323331E-3</c:v>
                </c:pt>
                <c:pt idx="917">
                  <c:v>1.9309756734417257E-3</c:v>
                </c:pt>
                <c:pt idx="918">
                  <c:v>1.92738500378291E-3</c:v>
                </c:pt>
                <c:pt idx="919">
                  <c:v>1.9237998601147645E-3</c:v>
                </c:pt>
                <c:pt idx="920">
                  <c:v>1.9202202605397103E-3</c:v>
                </c:pt>
                <c:pt idx="921">
                  <c:v>1.9166462229055548E-3</c:v>
                </c:pt>
                <c:pt idx="922">
                  <c:v>1.913077764807342E-3</c:v>
                </c:pt>
                <c:pt idx="923">
                  <c:v>1.9095149035891741E-3</c:v>
                </c:pt>
                <c:pt idx="924">
                  <c:v>1.9059576563460381E-3</c:v>
                </c:pt>
                <c:pt idx="925">
                  <c:v>1.9024060399256068E-3</c:v>
                </c:pt>
                <c:pt idx="926">
                  <c:v>1.8988600709300431E-3</c:v>
                </c:pt>
                <c:pt idx="927">
                  <c:v>1.8953197657177808E-3</c:v>
                </c:pt>
                <c:pt idx="928">
                  <c:v>1.8917851404053024E-3</c:v>
                </c:pt>
                <c:pt idx="929">
                  <c:v>1.8882562108689053E-3</c:v>
                </c:pt>
                <c:pt idx="930">
                  <c:v>1.8847329927464528E-3</c:v>
                </c:pt>
                <c:pt idx="931">
                  <c:v>1.8812155014391223E-3</c:v>
                </c:pt>
                <c:pt idx="932">
                  <c:v>1.8777037521131327E-3</c:v>
                </c:pt>
                <c:pt idx="933">
                  <c:v>1.8741977597014742E-3</c:v>
                </c:pt>
                <c:pt idx="934">
                  <c:v>1.8706975389056143E-3</c:v>
                </c:pt>
                <c:pt idx="935">
                  <c:v>1.867203104197203E-3</c:v>
                </c:pt>
                <c:pt idx="936">
                  <c:v>1.8637144698197628E-3</c:v>
                </c:pt>
                <c:pt idx="937">
                  <c:v>1.8602316497903725E-3</c:v>
                </c:pt>
                <c:pt idx="938">
                  <c:v>1.8567546579013349E-3</c:v>
                </c:pt>
                <c:pt idx="939">
                  <c:v>1.8532835077218427E-3</c:v>
                </c:pt>
                <c:pt idx="940">
                  <c:v>1.8498182125996224E-3</c:v>
                </c:pt>
                <c:pt idx="941">
                  <c:v>1.8463587856625829E-3</c:v>
                </c:pt>
                <c:pt idx="942">
                  <c:v>1.8429052398204419E-3</c:v>
                </c:pt>
                <c:pt idx="943">
                  <c:v>1.8394575877663483E-3</c:v>
                </c:pt>
                <c:pt idx="944">
                  <c:v>1.8360158419784929E-3</c:v>
                </c:pt>
                <c:pt idx="945">
                  <c:v>1.8325800147217103E-3</c:v>
                </c:pt>
                <c:pt idx="946">
                  <c:v>1.8291501180490721E-3</c:v>
                </c:pt>
                <c:pt idx="947">
                  <c:v>1.825726163803464E-3</c:v>
                </c:pt>
                <c:pt idx="948">
                  <c:v>1.8223081636191659E-3</c:v>
                </c:pt>
                <c:pt idx="949">
                  <c:v>1.8188961289234062E-3</c:v>
                </c:pt>
                <c:pt idx="950">
                  <c:v>1.8154900709379225E-3</c:v>
                </c:pt>
                <c:pt idx="951">
                  <c:v>1.8120900006804996E-3</c:v>
                </c:pt>
                <c:pt idx="952">
                  <c:v>1.8086959289665087E-3</c:v>
                </c:pt>
                <c:pt idx="953">
                  <c:v>1.8053078664104273E-3</c:v>
                </c:pt>
                <c:pt idx="954">
                  <c:v>1.8019258234273608E-3</c:v>
                </c:pt>
                <c:pt idx="955">
                  <c:v>1.7985498102345426E-3</c:v>
                </c:pt>
                <c:pt idx="956">
                  <c:v>1.7951798368528366E-3</c:v>
                </c:pt>
                <c:pt idx="957">
                  <c:v>1.791815913108221E-3</c:v>
                </c:pt>
                <c:pt idx="958">
                  <c:v>1.7884580486332716E-3</c:v>
                </c:pt>
                <c:pt idx="959">
                  <c:v>1.7851062528686265E-3</c:v>
                </c:pt>
                <c:pt idx="960">
                  <c:v>1.7817605350644522E-3</c:v>
                </c:pt>
                <c:pt idx="961">
                  <c:v>1.7784209042818913E-3</c:v>
                </c:pt>
                <c:pt idx="962">
                  <c:v>1.7750873693945074E-3</c:v>
                </c:pt>
                <c:pt idx="963">
                  <c:v>1.7717599390897191E-3</c:v>
                </c:pt>
                <c:pt idx="964">
                  <c:v>1.7684386218702231E-3</c:v>
                </c:pt>
                <c:pt idx="965">
                  <c:v>1.7651234260554162E-3</c:v>
                </c:pt>
                <c:pt idx="966">
                  <c:v>1.7618143597827956E-3</c:v>
                </c:pt>
                <c:pt idx="967">
                  <c:v>1.7585114310093644E-3</c:v>
                </c:pt>
                <c:pt idx="968">
                  <c:v>1.7552146475130173E-3</c:v>
                </c:pt>
                <c:pt idx="969">
                  <c:v>1.751924016893927E-3</c:v>
                </c:pt>
                <c:pt idx="970">
                  <c:v>1.7486395465759132E-3</c:v>
                </c:pt>
                <c:pt idx="971">
                  <c:v>1.7453612438078107E-3</c:v>
                </c:pt>
                <c:pt idx="972">
                  <c:v>1.742089115664825E-3</c:v>
                </c:pt>
                <c:pt idx="973">
                  <c:v>1.7388231690498796E-3</c:v>
                </c:pt>
                <c:pt idx="974">
                  <c:v>1.7355634106949558E-3</c:v>
                </c:pt>
                <c:pt idx="975">
                  <c:v>1.7323098471624262E-3</c:v>
                </c:pt>
                <c:pt idx="976">
                  <c:v>1.7290624848463744E-3</c:v>
                </c:pt>
                <c:pt idx="977">
                  <c:v>1.7258213299739134E-3</c:v>
                </c:pt>
                <c:pt idx="978">
                  <c:v>1.7225863886064919E-3</c:v>
                </c:pt>
                <c:pt idx="979">
                  <c:v>1.7193576666411892E-3</c:v>
                </c:pt>
                <c:pt idx="980">
                  <c:v>1.7161351698120123E-3</c:v>
                </c:pt>
                <c:pt idx="981">
                  <c:v>1.7129189036911734E-3</c:v>
                </c:pt>
                <c:pt idx="982">
                  <c:v>1.7097088736903673E-3</c:v>
                </c:pt>
                <c:pt idx="983">
                  <c:v>1.7065050850620361E-3</c:v>
                </c:pt>
                <c:pt idx="984">
                  <c:v>1.7033075429006323E-3</c:v>
                </c:pt>
                <c:pt idx="985">
                  <c:v>1.7001162521438629E-3</c:v>
                </c:pt>
                <c:pt idx="986">
                  <c:v>1.6969312175739402E-3</c:v>
                </c:pt>
                <c:pt idx="987">
                  <c:v>1.6937524438188122E-3</c:v>
                </c:pt>
                <c:pt idx="988">
                  <c:v>1.6905799353533935E-3</c:v>
                </c:pt>
                <c:pt idx="989">
                  <c:v>1.6874136965007811E-3</c:v>
                </c:pt>
                <c:pt idx="990">
                  <c:v>1.6842537314334751E-3</c:v>
                </c:pt>
                <c:pt idx="991">
                  <c:v>1.6811000441745729E-3</c:v>
                </c:pt>
                <c:pt idx="992">
                  <c:v>1.6779526385989766E-3</c:v>
                </c:pt>
                <c:pt idx="993">
                  <c:v>1.6748115184345752E-3</c:v>
                </c:pt>
                <c:pt idx="994">
                  <c:v>1.6716766872634336E-3</c:v>
                </c:pt>
                <c:pt idx="995">
                  <c:v>1.6685481485229632E-3</c:v>
                </c:pt>
                <c:pt idx="996">
                  <c:v>1.6654259055070902E-3</c:v>
                </c:pt>
                <c:pt idx="997">
                  <c:v>1.6623099613674182E-3</c:v>
                </c:pt>
                <c:pt idx="998">
                  <c:v>1.6592003191143786E-3</c:v>
                </c:pt>
                <c:pt idx="999">
                  <c:v>1.6560969816183792E-3</c:v>
                </c:pt>
                <c:pt idx="1000">
                  <c:v>1.6529999516109403E-3</c:v>
                </c:pt>
                <c:pt idx="1001">
                  <c:v>1.6499092316858283E-3</c:v>
                </c:pt>
                <c:pt idx="1002">
                  <c:v>1.6468248243001779E-3</c:v>
                </c:pt>
                <c:pt idx="1003">
                  <c:v>1.6437467317756121E-3</c:v>
                </c:pt>
                <c:pt idx="1004">
                  <c:v>1.6406749562993496E-3</c:v>
                </c:pt>
                <c:pt idx="1005">
                  <c:v>1.6376094999253103E-3</c:v>
                </c:pt>
                <c:pt idx="1006">
                  <c:v>1.6345503645752105E-3</c:v>
                </c:pt>
                <c:pt idx="1007">
                  <c:v>1.6314975520396527E-3</c:v>
                </c:pt>
                <c:pt idx="1008">
                  <c:v>1.6284510639792077E-3</c:v>
                </c:pt>
                <c:pt idx="1009">
                  <c:v>1.6254109019254908E-3</c:v>
                </c:pt>
                <c:pt idx="1010">
                  <c:v>1.6223770672822292E-3</c:v>
                </c:pt>
                <c:pt idx="1011">
                  <c:v>1.6193495613263274E-3</c:v>
                </c:pt>
                <c:pt idx="1012">
                  <c:v>1.6163283852089175E-3</c:v>
                </c:pt>
                <c:pt idx="1013">
                  <c:v>1.6133135399564128E-3</c:v>
                </c:pt>
                <c:pt idx="1014">
                  <c:v>1.6103050264715474E-3</c:v>
                </c:pt>
                <c:pt idx="1015">
                  <c:v>1.6073028455344104E-3</c:v>
                </c:pt>
                <c:pt idx="1016">
                  <c:v>1.6043069978034785E-3</c:v>
                </c:pt>
                <c:pt idx="1017">
                  <c:v>1.6013174838166327E-3</c:v>
                </c:pt>
                <c:pt idx="1018">
                  <c:v>1.5983343039921811E-3</c:v>
                </c:pt>
                <c:pt idx="1019">
                  <c:v>1.5953574586298615E-3</c:v>
                </c:pt>
                <c:pt idx="1020">
                  <c:v>1.5923869479118492E-3</c:v>
                </c:pt>
                <c:pt idx="1021">
                  <c:v>1.5894227719037484E-3</c:v>
                </c:pt>
                <c:pt idx="1022">
                  <c:v>1.5864649305555893E-3</c:v>
                </c:pt>
                <c:pt idx="1023">
                  <c:v>1.5835134237028045E-3</c:v>
                </c:pt>
                <c:pt idx="1024">
                  <c:v>1.5805682510672122E-3</c:v>
                </c:pt>
                <c:pt idx="1025">
                  <c:v>1.5776294122579835E-3</c:v>
                </c:pt>
                <c:pt idx="1026">
                  <c:v>1.574696906772611E-3</c:v>
                </c:pt>
                <c:pt idx="1027">
                  <c:v>1.571770733997863E-3</c:v>
                </c:pt>
                <c:pt idx="1028">
                  <c:v>1.5688508932107425E-3</c:v>
                </c:pt>
                <c:pt idx="1029">
                  <c:v>1.5659373835794272E-3</c:v>
                </c:pt>
                <c:pt idx="1030">
                  <c:v>1.5630302041642155E-3</c:v>
                </c:pt>
                <c:pt idx="1031">
                  <c:v>1.560129353918457E-3</c:v>
                </c:pt>
                <c:pt idx="1032">
                  <c:v>1.5572348316894836E-3</c:v>
                </c:pt>
                <c:pt idx="1033">
                  <c:v>1.5543466362195305E-3</c:v>
                </c:pt>
                <c:pt idx="1034">
                  <c:v>1.5514647661466533E-3</c:v>
                </c:pt>
                <c:pt idx="1035">
                  <c:v>1.54858922000564E-3</c:v>
                </c:pt>
                <c:pt idx="1036">
                  <c:v>1.5457199962289115E-3</c:v>
                </c:pt>
                <c:pt idx="1037">
                  <c:v>1.542857093147428E-3</c:v>
                </c:pt>
                <c:pt idx="1038">
                  <c:v>1.5400005089915734E-3</c:v>
                </c:pt>
                <c:pt idx="1039">
                  <c:v>1.5371502418920504E-3</c:v>
                </c:pt>
                <c:pt idx="1040">
                  <c:v>1.5343062898807566E-3</c:v>
                </c:pt>
                <c:pt idx="1041">
                  <c:v>1.5314686508916642E-3</c:v>
                </c:pt>
                <c:pt idx="1042">
                  <c:v>1.5286373227616874E-3</c:v>
                </c:pt>
                <c:pt idx="1043">
                  <c:v>1.5258123032315506E-3</c:v>
                </c:pt>
                <c:pt idx="1044">
                  <c:v>1.5229935899466424E-3</c:v>
                </c:pt>
                <c:pt idx="1045">
                  <c:v>1.5201811804578746E-3</c:v>
                </c:pt>
                <c:pt idx="1046">
                  <c:v>1.5173750722225258E-3</c:v>
                </c:pt>
                <c:pt idx="1047">
                  <c:v>1.5145752626050859E-3</c:v>
                </c:pt>
                <c:pt idx="1048">
                  <c:v>1.5117817488780943E-3</c:v>
                </c:pt>
                <c:pt idx="1049">
                  <c:v>1.5089945282229665E-3</c:v>
                </c:pt>
                <c:pt idx="1050">
                  <c:v>1.5062135977308268E-3</c:v>
                </c:pt>
                <c:pt idx="1051">
                  <c:v>1.5034389544033222E-3</c:v>
                </c:pt>
                <c:pt idx="1052">
                  <c:v>1.5006705951534447E-3</c:v>
                </c:pt>
                <c:pt idx="1053">
                  <c:v>1.4979085168063352E-3</c:v>
                </c:pt>
                <c:pt idx="1054">
                  <c:v>1.4951527161000918E-3</c:v>
                </c:pt>
                <c:pt idx="1055">
                  <c:v>1.492403189686567E-3</c:v>
                </c:pt>
                <c:pt idx="1056">
                  <c:v>1.4896599341321661E-3</c:v>
                </c:pt>
                <c:pt idx="1057">
                  <c:v>1.4869229459186298E-3</c:v>
                </c:pt>
                <c:pt idx="1058">
                  <c:v>1.4841922214438234E-3</c:v>
                </c:pt>
                <c:pt idx="1059">
                  <c:v>1.4814677570225132E-3</c:v>
                </c:pt>
                <c:pt idx="1060">
                  <c:v>1.4787495488871409E-3</c:v>
                </c:pt>
                <c:pt idx="1061">
                  <c:v>1.4760375931885906E-3</c:v>
                </c:pt>
                <c:pt idx="1062">
                  <c:v>1.4733318859969547E-3</c:v>
                </c:pt>
                <c:pt idx="1063">
                  <c:v>1.4706324233022899E-3</c:v>
                </c:pt>
                <c:pt idx="1064">
                  <c:v>1.4679392010153725E-3</c:v>
                </c:pt>
                <c:pt idx="1065">
                  <c:v>1.4652522149684452E-3</c:v>
                </c:pt>
                <c:pt idx="1066">
                  <c:v>1.4625714609159629E-3</c:v>
                </c:pt>
                <c:pt idx="1067">
                  <c:v>1.4598969345353289E-3</c:v>
                </c:pt>
                <c:pt idx="1068">
                  <c:v>1.4572286314276292E-3</c:v>
                </c:pt>
                <c:pt idx="1069">
                  <c:v>1.4545665471183632E-3</c:v>
                </c:pt>
                <c:pt idx="1070">
                  <c:v>1.451910677058165E-3</c:v>
                </c:pt>
                <c:pt idx="1071">
                  <c:v>1.4492610166235247E-3</c:v>
                </c:pt>
                <c:pt idx="1072">
                  <c:v>1.4466175611175019E-3</c:v>
                </c:pt>
                <c:pt idx="1073">
                  <c:v>1.4439803057704364E-3</c:v>
                </c:pt>
                <c:pt idx="1074">
                  <c:v>1.4413492457406515E-3</c:v>
                </c:pt>
                <c:pt idx="1075">
                  <c:v>1.438724376115157E-3</c:v>
                </c:pt>
                <c:pt idx="1076">
                  <c:v>1.4361056919103413E-3</c:v>
                </c:pt>
                <c:pt idx="1077">
                  <c:v>1.433493188072666E-3</c:v>
                </c:pt>
                <c:pt idx="1078">
                  <c:v>1.4308868594793494E-3</c:v>
                </c:pt>
                <c:pt idx="1079">
                  <c:v>1.4279157530909885E-3</c:v>
                </c:pt>
                <c:pt idx="1080">
                  <c:v>1.4253226395960603E-3</c:v>
                </c:pt>
                <c:pt idx="1081">
                  <c:v>1.4227356848021261E-3</c:v>
                </c:pt>
                <c:pt idx="1082">
                  <c:v>1.4201548833067577E-3</c:v>
                </c:pt>
                <c:pt idx="1083">
                  <c:v>1.417580229641745E-3</c:v>
                </c:pt>
                <c:pt idx="1084">
                  <c:v>1.4150117182737524E-3</c:v>
                </c:pt>
                <c:pt idx="1085">
                  <c:v>1.4124493436049733E-3</c:v>
                </c:pt>
                <c:pt idx="1086">
                  <c:v>1.409893099973782E-3</c:v>
                </c:pt>
                <c:pt idx="1087">
                  <c:v>1.4073429816553753E-3</c:v>
                </c:pt>
                <c:pt idx="1088">
                  <c:v>1.4047989828624187E-3</c:v>
                </c:pt>
                <c:pt idx="1089">
                  <c:v>1.4022610977456797E-3</c:v>
                </c:pt>
                <c:pt idx="1090">
                  <c:v>1.3997293203946611E-3</c:v>
                </c:pt>
                <c:pt idx="1091">
                  <c:v>1.3972036448382295E-3</c:v>
                </c:pt>
                <c:pt idx="1092">
                  <c:v>1.3946840650452407E-3</c:v>
                </c:pt>
                <c:pt idx="1093">
                  <c:v>1.3921705749251564E-3</c:v>
                </c:pt>
                <c:pt idx="1094">
                  <c:v>1.3896631683286641E-3</c:v>
                </c:pt>
                <c:pt idx="1095">
                  <c:v>1.387161839048284E-3</c:v>
                </c:pt>
                <c:pt idx="1096">
                  <c:v>1.3846665808189807E-3</c:v>
                </c:pt>
                <c:pt idx="1097">
                  <c:v>1.3821773873187622E-3</c:v>
                </c:pt>
                <c:pt idx="1098">
                  <c:v>1.379694252169284E-3</c:v>
                </c:pt>
                <c:pt idx="1099">
                  <c:v>1.3772171689364382E-3</c:v>
                </c:pt>
                <c:pt idx="1100">
                  <c:v>1.3747461311309512E-3</c:v>
                </c:pt>
                <c:pt idx="1101">
                  <c:v>1.3722811322089629E-3</c:v>
                </c:pt>
                <c:pt idx="1102">
                  <c:v>1.369822165572618E-3</c:v>
                </c:pt>
                <c:pt idx="1103">
                  <c:v>1.3673692245706392E-3</c:v>
                </c:pt>
                <c:pt idx="1104">
                  <c:v>1.3649223024989037E-3</c:v>
                </c:pt>
                <c:pt idx="1105">
                  <c:v>1.3624813926010151E-3</c:v>
                </c:pt>
                <c:pt idx="1106">
                  <c:v>1.3600464880688702E-3</c:v>
                </c:pt>
                <c:pt idx="1107">
                  <c:v>1.3576175820432226E-3</c:v>
                </c:pt>
                <c:pt idx="1108">
                  <c:v>1.3551946676142413E-3</c:v>
                </c:pt>
                <c:pt idx="1109">
                  <c:v>1.3527777378220674E-3</c:v>
                </c:pt>
                <c:pt idx="1110">
                  <c:v>1.3503667856573651E-3</c:v>
                </c:pt>
                <c:pt idx="1111">
                  <c:v>1.3479618040618704E-3</c:v>
                </c:pt>
                <c:pt idx="1112">
                  <c:v>1.3455627859289346E-3</c:v>
                </c:pt>
                <c:pt idx="1113">
                  <c:v>1.3431697241040653E-3</c:v>
                </c:pt>
                <c:pt idx="1114">
                  <c:v>1.3407826113854633E-3</c:v>
                </c:pt>
                <c:pt idx="1115">
                  <c:v>1.3384014405245555E-3</c:v>
                </c:pt>
                <c:pt idx="1116">
                  <c:v>1.3360262042265239E-3</c:v>
                </c:pt>
                <c:pt idx="1117">
                  <c:v>1.3336568951508318E-3</c:v>
                </c:pt>
                <c:pt idx="1118">
                  <c:v>1.331293505911746E-3</c:v>
                </c:pt>
                <c:pt idx="1119">
                  <c:v>1.3289360290788541E-3</c:v>
                </c:pt>
                <c:pt idx="1120">
                  <c:v>1.326584457177582E-3</c:v>
                </c:pt>
                <c:pt idx="1121">
                  <c:v>1.3242387826897012E-3</c:v>
                </c:pt>
                <c:pt idx="1122">
                  <c:v>1.3218989980538407E-3</c:v>
                </c:pt>
                <c:pt idx="1123">
                  <c:v>1.3195650956659877E-3</c:v>
                </c:pt>
                <c:pt idx="1124">
                  <c:v>1.3172370678799913E-3</c:v>
                </c:pt>
                <c:pt idx="1125">
                  <c:v>1.3149149070080567E-3</c:v>
                </c:pt>
                <c:pt idx="1126">
                  <c:v>1.3125986053212425E-3</c:v>
                </c:pt>
                <c:pt idx="1127">
                  <c:v>1.3102881550499464E-3</c:v>
                </c:pt>
                <c:pt idx="1128">
                  <c:v>1.3079835483843969E-3</c:v>
                </c:pt>
                <c:pt idx="1129">
                  <c:v>1.3056847774751325E-3</c:v>
                </c:pt>
                <c:pt idx="1130">
                  <c:v>1.3033918344334857E-3</c:v>
                </c:pt>
                <c:pt idx="1131">
                  <c:v>1.3007784540935868E-3</c:v>
                </c:pt>
                <c:pt idx="1132">
                  <c:v>1.2984979725963273E-3</c:v>
                </c:pt>
                <c:pt idx="1133">
                  <c:v>1.2962232939237729E-3</c:v>
                </c:pt>
                <c:pt idx="1134">
                  <c:v>1.293954410029862E-3</c:v>
                </c:pt>
                <c:pt idx="1135">
                  <c:v>1.2916913128317403E-3</c:v>
                </c:pt>
                <c:pt idx="1136">
                  <c:v>1.2894339942102228E-3</c:v>
                </c:pt>
                <c:pt idx="1137">
                  <c:v>1.2871824460102461E-3</c:v>
                </c:pt>
                <c:pt idx="1138">
                  <c:v>1.2849366600413254E-3</c:v>
                </c:pt>
                <c:pt idx="1139">
                  <c:v>1.2826966280780029E-3</c:v>
                </c:pt>
                <c:pt idx="1140">
                  <c:v>1.2804623418602929E-3</c:v>
                </c:pt>
                <c:pt idx="1141">
                  <c:v>1.27823379309413E-3</c:v>
                </c:pt>
                <c:pt idx="1142">
                  <c:v>1.2760109734518037E-3</c:v>
                </c:pt>
                <c:pt idx="1143">
                  <c:v>1.2737938745724007E-3</c:v>
                </c:pt>
                <c:pt idx="1144">
                  <c:v>1.2715824880622354E-3</c:v>
                </c:pt>
                <c:pt idx="1145">
                  <c:v>1.2693768054952842E-3</c:v>
                </c:pt>
                <c:pt idx="1146">
                  <c:v>1.26717681841361E-3</c:v>
                </c:pt>
                <c:pt idx="1147">
                  <c:v>1.2649825183277913E-3</c:v>
                </c:pt>
                <c:pt idx="1148">
                  <c:v>1.26279389671734E-3</c:v>
                </c:pt>
                <c:pt idx="1149">
                  <c:v>1.2606109450311227E-3</c:v>
                </c:pt>
                <c:pt idx="1150">
                  <c:v>1.2584336546877764E-3</c:v>
                </c:pt>
                <c:pt idx="1151">
                  <c:v>1.2562620170761215E-3</c:v>
                </c:pt>
                <c:pt idx="1152">
                  <c:v>1.2540960235555689E-3</c:v>
                </c:pt>
                <c:pt idx="1153">
                  <c:v>1.2519356654565324E-3</c:v>
                </c:pt>
                <c:pt idx="1154">
                  <c:v>1.2497809340808273E-3</c:v>
                </c:pt>
                <c:pt idx="1155">
                  <c:v>1.2476318207020748E-3</c:v>
                </c:pt>
                <c:pt idx="1156">
                  <c:v>1.2454883165660996E-3</c:v>
                </c:pt>
                <c:pt idx="1157">
                  <c:v>1.243350412891324E-3</c:v>
                </c:pt>
                <c:pt idx="1158">
                  <c:v>1.2412181008691625E-3</c:v>
                </c:pt>
                <c:pt idx="1159">
                  <c:v>1.2390913716644083E-3</c:v>
                </c:pt>
                <c:pt idx="1160">
                  <c:v>1.2369702164156244E-3</c:v>
                </c:pt>
                <c:pt idx="1161">
                  <c:v>1.2348546262355236E-3</c:v>
                </c:pt>
                <c:pt idx="1162">
                  <c:v>1.2327445922113512E-3</c:v>
                </c:pt>
                <c:pt idx="1163">
                  <c:v>1.2306401054052647E-3</c:v>
                </c:pt>
                <c:pt idx="1164">
                  <c:v>1.2285411568547068E-3</c:v>
                </c:pt>
                <c:pt idx="1165">
                  <c:v>1.2264477375727809E-3</c:v>
                </c:pt>
                <c:pt idx="1166">
                  <c:v>1.2243598385486194E-3</c:v>
                </c:pt>
                <c:pt idx="1167">
                  <c:v>1.2222774507477515E-3</c:v>
                </c:pt>
                <c:pt idx="1168">
                  <c:v>1.2202005651124697E-3</c:v>
                </c:pt>
                <c:pt idx="1169">
                  <c:v>1.2181291725621892E-3</c:v>
                </c:pt>
                <c:pt idx="1170">
                  <c:v>1.2160632639938093E-3</c:v>
                </c:pt>
                <c:pt idx="1171">
                  <c:v>1.2140028302820688E-3</c:v>
                </c:pt>
                <c:pt idx="1172">
                  <c:v>1.2119478622799012E-3</c:v>
                </c:pt>
                <c:pt idx="1173">
                  <c:v>1.2098983508187868E-3</c:v>
                </c:pt>
                <c:pt idx="1174">
                  <c:v>1.2078542867090987E-3</c:v>
                </c:pt>
                <c:pt idx="1175">
                  <c:v>1.2058156607404526E-3</c:v>
                </c:pt>
                <c:pt idx="1176">
                  <c:v>1.2037824636820481E-3</c:v>
                </c:pt>
                <c:pt idx="1177">
                  <c:v>1.2017546862830122E-3</c:v>
                </c:pt>
                <c:pt idx="1178">
                  <c:v>1.1997323192727348E-3</c:v>
                </c:pt>
                <c:pt idx="1179">
                  <c:v>1.1977153533612088E-3</c:v>
                </c:pt>
                <c:pt idx="1180">
                  <c:v>1.1957037792393595E-3</c:v>
                </c:pt>
                <c:pt idx="1181">
                  <c:v>1.1936975875793804E-3</c:v>
                </c:pt>
                <c:pt idx="1182">
                  <c:v>1.1916967690350565E-3</c:v>
                </c:pt>
                <c:pt idx="1183">
                  <c:v>1.1894166865820885E-3</c:v>
                </c:pt>
                <c:pt idx="1184">
                  <c:v>1.1874273503014426E-3</c:v>
                </c:pt>
                <c:pt idx="1185">
                  <c:v>1.1854433576464413E-3</c:v>
                </c:pt>
                <c:pt idx="1186">
                  <c:v>1.1834646991980666E-3</c:v>
                </c:pt>
                <c:pt idx="1187">
                  <c:v>1.1814913655205489E-3</c:v>
                </c:pt>
                <c:pt idx="1188">
                  <c:v>1.1795233471616762E-3</c:v>
                </c:pt>
                <c:pt idx="1189">
                  <c:v>1.1775606346531098E-3</c:v>
                </c:pt>
                <c:pt idx="1190">
                  <c:v>1.1756032185106899E-3</c:v>
                </c:pt>
                <c:pt idx="1191">
                  <c:v>1.1736510892347463E-3</c:v>
                </c:pt>
                <c:pt idx="1192">
                  <c:v>1.1717042373103983E-3</c:v>
                </c:pt>
                <c:pt idx="1193">
                  <c:v>1.16976265320786E-3</c:v>
                </c:pt>
                <c:pt idx="1194">
                  <c:v>1.1678263273827393E-3</c:v>
                </c:pt>
                <c:pt idx="1195">
                  <c:v>1.1658952502763341E-3</c:v>
                </c:pt>
                <c:pt idx="1196">
                  <c:v>1.1639694123159303E-3</c:v>
                </c:pt>
                <c:pt idx="1197">
                  <c:v>1.1620488039150909E-3</c:v>
                </c:pt>
                <c:pt idx="1198">
                  <c:v>1.1590412477497424E-3</c:v>
                </c:pt>
                <c:pt idx="1199">
                  <c:v>1.1571340426752594E-3</c:v>
                </c:pt>
                <c:pt idx="1200">
                  <c:v>1.1552320328154513E-3</c:v>
                </c:pt>
                <c:pt idx="1201">
                  <c:v>1.1533352085248286E-3</c:v>
                </c:pt>
                <c:pt idx="1202">
                  <c:v>1.1514435601457725E-3</c:v>
                </c:pt>
                <c:pt idx="1203">
                  <c:v>1.1495570780088128E-3</c:v>
                </c:pt>
                <c:pt idx="1204">
                  <c:v>1.1476757524329069E-3</c:v>
                </c:pt>
                <c:pt idx="1205">
                  <c:v>1.1457995737257102E-3</c:v>
                </c:pt>
                <c:pt idx="1206">
                  <c:v>1.1439285321838523E-3</c:v>
                </c:pt>
                <c:pt idx="1207">
                  <c:v>1.1420626180932039E-3</c:v>
                </c:pt>
                <c:pt idx="1208">
                  <c:v>1.1402018217291452E-3</c:v>
                </c:pt>
                <c:pt idx="1209">
                  <c:v>1.1383461333568327E-3</c:v>
                </c:pt>
                <c:pt idx="1210">
                  <c:v>1.1364955432314624E-3</c:v>
                </c:pt>
                <c:pt idx="1211">
                  <c:v>1.1346500415985315E-3</c:v>
                </c:pt>
                <c:pt idx="1212">
                  <c:v>1.1328096186940977E-3</c:v>
                </c:pt>
                <c:pt idx="1213">
                  <c:v>1.1309742647450365E-3</c:v>
                </c:pt>
                <c:pt idx="1214">
                  <c:v>1.1291439699692989E-3</c:v>
                </c:pt>
                <c:pt idx="1215">
                  <c:v>1.1273187245761603E-3</c:v>
                </c:pt>
                <c:pt idx="1216">
                  <c:v>1.1254985187664781E-3</c:v>
                </c:pt>
                <c:pt idx="1217">
                  <c:v>1.1236833427329352E-3</c:v>
                </c:pt>
                <c:pt idx="1218">
                  <c:v>1.1218731866602929E-3</c:v>
                </c:pt>
                <c:pt idx="1219">
                  <c:v>1.120068040725633E-3</c:v>
                </c:pt>
                <c:pt idx="1220">
                  <c:v>1.1182678950986016E-3</c:v>
                </c:pt>
                <c:pt idx="1221">
                  <c:v>1.1164727399416534E-3</c:v>
                </c:pt>
                <c:pt idx="1222">
                  <c:v>1.1146825654102881E-3</c:v>
                </c:pt>
                <c:pt idx="1223">
                  <c:v>1.1128973616532918E-3</c:v>
                </c:pt>
                <c:pt idx="1224">
                  <c:v>1.1111171188129697E-3</c:v>
                </c:pt>
                <c:pt idx="1225">
                  <c:v>1.109341827025382E-3</c:v>
                </c:pt>
                <c:pt idx="1226">
                  <c:v>1.1075714764205765E-3</c:v>
                </c:pt>
                <c:pt idx="1227">
                  <c:v>1.1058060571228171E-3</c:v>
                </c:pt>
                <c:pt idx="1228">
                  <c:v>1.104045559250814E-3</c:v>
                </c:pt>
                <c:pt idx="1229">
                  <c:v>1.1022899729179504E-3</c:v>
                </c:pt>
                <c:pt idx="1230">
                  <c:v>1.1005392882325045E-3</c:v>
                </c:pt>
                <c:pt idx="1231">
                  <c:v>1.0987934952978778E-3</c:v>
                </c:pt>
                <c:pt idx="1232">
                  <c:v>1.0970525842128101E-3</c:v>
                </c:pt>
                <c:pt idx="1233">
                  <c:v>1.0953165450716042E-3</c:v>
                </c:pt>
                <c:pt idx="1234">
                  <c:v>1.0935853679643402E-3</c:v>
                </c:pt>
                <c:pt idx="1235">
                  <c:v>1.0918590429770925E-3</c:v>
                </c:pt>
                <c:pt idx="1236">
                  <c:v>1.0901375601921437E-3</c:v>
                </c:pt>
                <c:pt idx="1237">
                  <c:v>1.0884209096881973E-3</c:v>
                </c:pt>
                <c:pt idx="1238">
                  <c:v>1.0867090815405887E-3</c:v>
                </c:pt>
                <c:pt idx="1239">
                  <c:v>1.0850020658214911E-3</c:v>
                </c:pt>
                <c:pt idx="1240">
                  <c:v>1.0832998526001275E-3</c:v>
                </c:pt>
                <c:pt idx="1241">
                  <c:v>1.0816024319429711E-3</c:v>
                </c:pt>
                <c:pt idx="1242">
                  <c:v>1.0799097939139537E-3</c:v>
                </c:pt>
                <c:pt idx="1243">
                  <c:v>1.0782219285746636E-3</c:v>
                </c:pt>
                <c:pt idx="1244">
                  <c:v>1.0765388259845494E-3</c:v>
                </c:pt>
                <c:pt idx="1245">
                  <c:v>1.074860476201115E-3</c:v>
                </c:pt>
                <c:pt idx="1246">
                  <c:v>1.0731868692801213E-3</c:v>
                </c:pt>
                <c:pt idx="1247">
                  <c:v>1.0715179952757773E-3</c:v>
                </c:pt>
                <c:pt idx="1248">
                  <c:v>1.0698538442409362E-3</c:v>
                </c:pt>
                <c:pt idx="1249">
                  <c:v>1.0681944062272872E-3</c:v>
                </c:pt>
                <c:pt idx="1250">
                  <c:v>1.0665396712855456E-3</c:v>
                </c:pt>
                <c:pt idx="1251">
                  <c:v>1.0648896294656418E-3</c:v>
                </c:pt>
                <c:pt idx="1252">
                  <c:v>1.0632442708169093E-3</c:v>
                </c:pt>
                <c:pt idx="1253">
                  <c:v>1.0616035853882695E-3</c:v>
                </c:pt>
                <c:pt idx="1254">
                  <c:v>1.0599675632284161E-3</c:v>
                </c:pt>
                <c:pt idx="1255">
                  <c:v>1.0583361943859988E-3</c:v>
                </c:pt>
                <c:pt idx="1256">
                  <c:v>1.0567094689098034E-3</c:v>
                </c:pt>
                <c:pt idx="1257">
                  <c:v>1.0550873768489302E-3</c:v>
                </c:pt>
                <c:pt idx="1258">
                  <c:v>1.053469908252975E-3</c:v>
                </c:pt>
                <c:pt idx="1259">
                  <c:v>1.0518570531722023E-3</c:v>
                </c:pt>
                <c:pt idx="1260">
                  <c:v>1.0502488016577232E-3</c:v>
                </c:pt>
                <c:pt idx="1261">
                  <c:v>1.0486451437616657E-3</c:v>
                </c:pt>
                <c:pt idx="1262">
                  <c:v>1.0470460695373505E-3</c:v>
                </c:pt>
                <c:pt idx="1263">
                  <c:v>1.0454515690394577E-3</c:v>
                </c:pt>
                <c:pt idx="1264">
                  <c:v>1.0438616323241974E-3</c:v>
                </c:pt>
                <c:pt idx="1265">
                  <c:v>1.0422762494494795E-3</c:v>
                </c:pt>
                <c:pt idx="1266">
                  <c:v>1.0406954104750746E-3</c:v>
                </c:pt>
                <c:pt idx="1267">
                  <c:v>1.0391191054627841E-3</c:v>
                </c:pt>
                <c:pt idx="1268">
                  <c:v>1.0375473244765994E-3</c:v>
                </c:pt>
                <c:pt idx="1269">
                  <c:v>1.0359800575828657E-3</c:v>
                </c:pt>
                <c:pt idx="1270">
                  <c:v>1.0344172948504424E-3</c:v>
                </c:pt>
                <c:pt idx="1271">
                  <c:v>1.0328590263508604E-3</c:v>
                </c:pt>
                <c:pt idx="1272">
                  <c:v>1.0313052421584818E-3</c:v>
                </c:pt>
                <c:pt idx="1273">
                  <c:v>1.0297559323506544E-3</c:v>
                </c:pt>
                <c:pt idx="1274">
                  <c:v>1.0282110870078671E-3</c:v>
                </c:pt>
                <c:pt idx="1275">
                  <c:v>1.0266706962139033E-3</c:v>
                </c:pt>
                <c:pt idx="1276">
                  <c:v>1.0251347500559939E-3</c:v>
                </c:pt>
                <c:pt idx="1277">
                  <c:v>1.0236032386249649E-3</c:v>
                </c:pt>
                <c:pt idx="1278">
                  <c:v>1.0220761520153914E-3</c:v>
                </c:pt>
                <c:pt idx="1279">
                  <c:v>1.0205534803257399E-3</c:v>
                </c:pt>
                <c:pt idx="1280">
                  <c:v>1.0190352136585216E-3</c:v>
                </c:pt>
                <c:pt idx="1281">
                  <c:v>1.0175213421204307E-3</c:v>
                </c:pt>
                <c:pt idx="1282">
                  <c:v>1.0160118558224954E-3</c:v>
                </c:pt>
                <c:pt idx="1283">
                  <c:v>1.0145067448802136E-3</c:v>
                </c:pt>
                <c:pt idx="1284">
                  <c:v>1.0130059994137013E-3</c:v>
                </c:pt>
                <c:pt idx="1285">
                  <c:v>1.011509609547827E-3</c:v>
                </c:pt>
                <c:pt idx="1286">
                  <c:v>1.0100175654123541E-3</c:v>
                </c:pt>
                <c:pt idx="1287">
                  <c:v>1.0085298571420767E-3</c:v>
                </c:pt>
                <c:pt idx="1288">
                  <c:v>1.0070464748769569E-3</c:v>
                </c:pt>
                <c:pt idx="1289">
                  <c:v>1.0055674087622595E-3</c:v>
                </c:pt>
                <c:pt idx="1290">
                  <c:v>1.0040926489486854E-3</c:v>
                </c:pt>
                <c:pt idx="1291">
                  <c:v>1.0026221855925061E-3</c:v>
                </c:pt>
                <c:pt idx="1292">
                  <c:v>1.0011560088556914E-3</c:v>
                </c:pt>
                <c:pt idx="1293">
                  <c:v>9.996941089060441E-4</c:v>
                </c:pt>
                <c:pt idx="1294">
                  <c:v>9.982364759173253E-4</c:v>
                </c:pt>
                <c:pt idx="1295">
                  <c:v>9.9678310006938355E-4</c:v>
                </c:pt>
                <c:pt idx="1296">
                  <c:v>9.9533397154828187E-4</c:v>
                </c:pt>
                <c:pt idx="1297">
                  <c:v>9.9388908054642193E-4</c:v>
                </c:pt>
                <c:pt idx="1298">
                  <c:v>9.9244841726266989E-4</c:v>
                </c:pt>
                <c:pt idx="1299">
                  <c:v>9.9101197190247666E-4</c:v>
                </c:pt>
                <c:pt idx="1300">
                  <c:v>9.8957973467800331E-4</c:v>
                </c:pt>
                <c:pt idx="1301">
                  <c:v>9.881516958082379E-4</c:v>
                </c:pt>
                <c:pt idx="1302">
                  <c:v>9.8672784551911844E-4</c:v>
                </c:pt>
                <c:pt idx="1303">
                  <c:v>9.8530817404364978E-4</c:v>
                </c:pt>
                <c:pt idx="1304">
                  <c:v>9.8389267162201938E-4</c:v>
                </c:pt>
                <c:pt idx="1305">
                  <c:v>9.8248132850171661E-4</c:v>
                </c:pt>
                <c:pt idx="1306">
                  <c:v>9.8107413493764479E-4</c:v>
                </c:pt>
                <c:pt idx="1307">
                  <c:v>9.7967108119223706E-4</c:v>
                </c:pt>
                <c:pt idx="1308">
                  <c:v>9.7827215753556801E-4</c:v>
                </c:pt>
                <c:pt idx="1309">
                  <c:v>9.768773542454662E-4</c:v>
                </c:pt>
                <c:pt idx="1310">
                  <c:v>9.7548666160762363E-4</c:v>
                </c:pt>
                <c:pt idx="1311">
                  <c:v>9.7410006991570613E-4</c:v>
                </c:pt>
                <c:pt idx="1312">
                  <c:v>9.7271756947146261E-4</c:v>
                </c:pt>
                <c:pt idx="1313">
                  <c:v>9.7133915058482954E-4</c:v>
                </c:pt>
                <c:pt idx="1314">
                  <c:v>9.6996480357404099E-4</c:v>
                </c:pt>
                <c:pt idx="1315">
                  <c:v>9.6859451876573038E-4</c:v>
                </c:pt>
                <c:pt idx="1316">
                  <c:v>9.6722828649503764E-4</c:v>
                </c:pt>
                <c:pt idx="1317">
                  <c:v>9.6586609710570988E-4</c:v>
                </c:pt>
                <c:pt idx="1318">
                  <c:v>9.6450794095020585E-4</c:v>
                </c:pt>
                <c:pt idx="1319">
                  <c:v>9.6315380838979435E-4</c:v>
                </c:pt>
                <c:pt idx="1320">
                  <c:v>9.6180368979465716E-4</c:v>
                </c:pt>
                <c:pt idx="1321">
                  <c:v>9.6045757554398623E-4</c:v>
                </c:pt>
                <c:pt idx="1322">
                  <c:v>9.591154560260821E-4</c:v>
                </c:pt>
                <c:pt idx="1323">
                  <c:v>9.5777732163845159E-4</c:v>
                </c:pt>
                <c:pt idx="1324">
                  <c:v>9.5644316278790237E-4</c:v>
                </c:pt>
                <c:pt idx="1325">
                  <c:v>9.5511296989064061E-4</c:v>
                </c:pt>
                <c:pt idx="1326">
                  <c:v>9.5378673337236173E-4</c:v>
                </c:pt>
                <c:pt idx="1327">
                  <c:v>9.5246444366834716E-4</c:v>
                </c:pt>
                <c:pt idx="1328">
                  <c:v>9.5114609122355295E-4</c:v>
                </c:pt>
                <c:pt idx="1329">
                  <c:v>9.4983166649270428E-4</c:v>
                </c:pt>
                <c:pt idx="1330">
                  <c:v>9.4852115994038268E-4</c:v>
                </c:pt>
                <c:pt idx="1331">
                  <c:v>9.4721456204111801E-4</c:v>
                </c:pt>
                <c:pt idx="1332">
                  <c:v>9.4591186327947483E-4</c:v>
                </c:pt>
                <c:pt idx="1333">
                  <c:v>9.4461305415014071E-4</c:v>
                </c:pt>
                <c:pt idx="1334">
                  <c:v>9.4331812515801314E-4</c:v>
                </c:pt>
                <c:pt idx="1335">
                  <c:v>9.4202706681828377E-4</c:v>
                </c:pt>
                <c:pt idx="1336">
                  <c:v>9.4073986965652443E-4</c:v>
                </c:pt>
                <c:pt idx="1337">
                  <c:v>9.3945652420877033E-4</c:v>
                </c:pt>
                <c:pt idx="1338">
                  <c:v>9.3817702102160297E-4</c:v>
                </c:pt>
                <c:pt idx="1339">
                  <c:v>9.3690135065223139E-4</c:v>
                </c:pt>
                <c:pt idx="1340">
                  <c:v>9.3562950366857505E-4</c:v>
                </c:pt>
                <c:pt idx="1341">
                  <c:v>9.343614706493425E-4</c:v>
                </c:pt>
                <c:pt idx="1342">
                  <c:v>9.3309724218411036E-4</c:v>
                </c:pt>
                <c:pt idx="1343">
                  <c:v>9.3183680887340349E-4</c:v>
                </c:pt>
                <c:pt idx="1344">
                  <c:v>9.3058016132877095E-4</c:v>
                </c:pt>
                <c:pt idx="1345">
                  <c:v>9.2932729017286368E-4</c:v>
                </c:pt>
                <c:pt idx="1346">
                  <c:v>9.2807818603950893E-4</c:v>
                </c:pt>
                <c:pt idx="1347">
                  <c:v>9.2683283957378836E-4</c:v>
                </c:pt>
                <c:pt idx="1348">
                  <c:v>9.2559124143210838E-4</c:v>
                </c:pt>
                <c:pt idx="1349">
                  <c:v>9.2435338228227565E-4</c:v>
                </c:pt>
                <c:pt idx="1350">
                  <c:v>9.2311925280356977E-4</c:v>
                </c:pt>
                <c:pt idx="1351">
                  <c:v>9.2188884368681425E-4</c:v>
                </c:pt>
                <c:pt idx="1352">
                  <c:v>9.2066214563444714E-4</c:v>
                </c:pt>
                <c:pt idx="1353">
                  <c:v>9.1943914936059158E-4</c:v>
                </c:pt>
                <c:pt idx="1354">
                  <c:v>9.1821984559112453E-4</c:v>
                </c:pt>
                <c:pt idx="1355">
                  <c:v>9.1700422506374674E-4</c:v>
                </c:pt>
                <c:pt idx="1356">
                  <c:v>9.157922785280483E-4</c:v>
                </c:pt>
                <c:pt idx="1357">
                  <c:v>9.145839967455759E-4</c:v>
                </c:pt>
                <c:pt idx="1358">
                  <c:v>9.1337937048990066E-4</c:v>
                </c:pt>
                <c:pt idx="1359">
                  <c:v>9.1217839054668183E-4</c:v>
                </c:pt>
                <c:pt idx="1360">
                  <c:v>9.1098104771373048E-4</c:v>
                </c:pt>
                <c:pt idx="1361">
                  <c:v>9.0978733280107555E-4</c:v>
                </c:pt>
                <c:pt idx="1362">
                  <c:v>9.0859723663102524E-4</c:v>
                </c:pt>
                <c:pt idx="1363">
                  <c:v>9.0741075003823008E-4</c:v>
                </c:pt>
                <c:pt idx="1364">
                  <c:v>9.0622786386974278E-4</c:v>
                </c:pt>
                <c:pt idx="1365">
                  <c:v>9.0504856898508093E-4</c:v>
                </c:pt>
                <c:pt idx="1366">
                  <c:v>9.0387285625628637E-4</c:v>
                </c:pt>
                <c:pt idx="1367">
                  <c:v>9.0270071656798354E-4</c:v>
                </c:pt>
                <c:pt idx="1368">
                  <c:v>9.0153214081743933E-4</c:v>
                </c:pt>
                <c:pt idx="1369">
                  <c:v>9.003671199146185E-4</c:v>
                </c:pt>
                <c:pt idx="1370">
                  <c:v>8.9920564478224488E-4</c:v>
                </c:pt>
                <c:pt idx="1371">
                  <c:v>8.9804770635585327E-4</c:v>
                </c:pt>
                <c:pt idx="1372">
                  <c:v>8.968932955838475E-4</c:v>
                </c:pt>
                <c:pt idx="1373">
                  <c:v>8.957424034275554E-4</c:v>
                </c:pt>
                <c:pt idx="1374">
                  <c:v>8.9459502086128165E-4</c:v>
                </c:pt>
                <c:pt idx="1375">
                  <c:v>8.9345113887236247E-4</c:v>
                </c:pt>
                <c:pt idx="1376">
                  <c:v>8.9231074846121802E-4</c:v>
                </c:pt>
                <c:pt idx="1377">
                  <c:v>8.9117384064140467E-4</c:v>
                </c:pt>
                <c:pt idx="1378">
                  <c:v>8.9004040643966636E-4</c:v>
                </c:pt>
                <c:pt idx="1379">
                  <c:v>8.8891043689598567E-4</c:v>
                </c:pt>
                <c:pt idx="1380">
                  <c:v>8.8778392306363232E-4</c:v>
                </c:pt>
                <c:pt idx="1381">
                  <c:v>8.8666085600921647E-4</c:v>
                </c:pt>
                <c:pt idx="1382">
                  <c:v>8.8554122681273233E-4</c:v>
                </c:pt>
                <c:pt idx="1383">
                  <c:v>8.8442502656761084E-4</c:v>
                </c:pt>
                <c:pt idx="1384">
                  <c:v>8.8331224638076348E-4</c:v>
                </c:pt>
                <c:pt idx="1385">
                  <c:v>8.8220287737263321E-4</c:v>
                </c:pt>
                <c:pt idx="1386">
                  <c:v>8.8109691067723582E-4</c:v>
                </c:pt>
                <c:pt idx="1387">
                  <c:v>8.7999433744220942E-4</c:v>
                </c:pt>
                <c:pt idx="1388">
                  <c:v>8.788951488288572E-4</c:v>
                </c:pt>
                <c:pt idx="1389">
                  <c:v>8.7779933601219286E-4</c:v>
                </c:pt>
                <c:pt idx="1390">
                  <c:v>8.7670689018098328E-4</c:v>
                </c:pt>
                <c:pt idx="1391">
                  <c:v>8.7546249221422546E-4</c:v>
                </c:pt>
                <c:pt idx="1392">
                  <c:v>8.7437723174558157E-4</c:v>
                </c:pt>
                <c:pt idx="1393">
                  <c:v>8.7329531065996103E-4</c:v>
                </c:pt>
                <c:pt idx="1394">
                  <c:v>8.7221672020356203E-4</c:v>
                </c:pt>
                <c:pt idx="1395">
                  <c:v>8.7114145163655083E-4</c:v>
                </c:pt>
                <c:pt idx="1396">
                  <c:v>8.7006949623310128E-4</c:v>
                </c:pt>
                <c:pt idx="1397">
                  <c:v>8.6900084528143608E-4</c:v>
                </c:pt>
                <c:pt idx="1398">
                  <c:v>8.6793549008386337E-4</c:v>
                </c:pt>
                <c:pt idx="1399">
                  <c:v>8.6687342195681627E-4</c:v>
                </c:pt>
                <c:pt idx="1400">
                  <c:v>8.6581463223088929E-4</c:v>
                </c:pt>
                <c:pt idx="1401">
                  <c:v>8.647591122508759E-4</c:v>
                </c:pt>
                <c:pt idx="1402">
                  <c:v>8.6370685337580644E-4</c:v>
                </c:pt>
                <c:pt idx="1403">
                  <c:v>8.6265784697898019E-4</c:v>
                </c:pt>
                <c:pt idx="1404">
                  <c:v>8.6161208444800489E-4</c:v>
                </c:pt>
                <c:pt idx="1405">
                  <c:v>8.6056955718482795E-4</c:v>
                </c:pt>
                <c:pt idx="1406">
                  <c:v>8.5953025660577347E-4</c:v>
                </c:pt>
                <c:pt idx="1407">
                  <c:v>8.5849417414157346E-4</c:v>
                </c:pt>
                <c:pt idx="1408">
                  <c:v>8.5746130123740233E-4</c:v>
                </c:pt>
                <c:pt idx="1409">
                  <c:v>8.5643162935290947E-4</c:v>
                </c:pt>
                <c:pt idx="1410">
                  <c:v>8.5540514996225014E-4</c:v>
                </c:pt>
                <c:pt idx="1411">
                  <c:v>8.5438185455411798E-4</c:v>
                </c:pt>
                <c:pt idx="1412">
                  <c:v>8.5336173463177486E-4</c:v>
                </c:pt>
                <c:pt idx="1413">
                  <c:v>8.5234478171308261E-4</c:v>
                </c:pt>
                <c:pt idx="1414">
                  <c:v>8.5133098733053219E-4</c:v>
                </c:pt>
                <c:pt idx="1415">
                  <c:v>8.5032034303127255E-4</c:v>
                </c:pt>
                <c:pt idx="1416">
                  <c:v>8.4931284037713948E-4</c:v>
                </c:pt>
                <c:pt idx="1417">
                  <c:v>8.483084709446859E-4</c:v>
                </c:pt>
                <c:pt idx="1418">
                  <c:v>8.4730722632520657E-4</c:v>
                </c:pt>
                <c:pt idx="1419">
                  <c:v>8.4630909812476748E-4</c:v>
                </c:pt>
                <c:pt idx="1420">
                  <c:v>8.453140779642323E-4</c:v>
                </c:pt>
                <c:pt idx="1421">
                  <c:v>8.4432215747928829E-4</c:v>
                </c:pt>
                <c:pt idx="1422">
                  <c:v>8.4333332832047241E-4</c:v>
                </c:pt>
                <c:pt idx="1423">
                  <c:v>8.4234758215319589E-4</c:v>
                </c:pt>
                <c:pt idx="1424">
                  <c:v>8.4136491065777081E-4</c:v>
                </c:pt>
                <c:pt idx="1425">
                  <c:v>8.4038530552943229E-4</c:v>
                </c:pt>
                <c:pt idx="1426">
                  <c:v>8.3940875847836457E-4</c:v>
                </c:pt>
                <c:pt idx="1427">
                  <c:v>8.3843526122972189E-4</c:v>
                </c:pt>
                <c:pt idx="1428">
                  <c:v>8.3746480552365364E-4</c:v>
                </c:pt>
                <c:pt idx="1429">
                  <c:v>8.3649738311532599E-4</c:v>
                </c:pt>
                <c:pt idx="1430">
                  <c:v>8.355329857749436E-4</c:v>
                </c:pt>
                <c:pt idx="1431">
                  <c:v>8.3457160528777161E-4</c:v>
                </c:pt>
                <c:pt idx="1432">
                  <c:v>8.3361323345415626E-4</c:v>
                </c:pt>
                <c:pt idx="1433">
                  <c:v>8.3265786208954644E-4</c:v>
                </c:pt>
                <c:pt idx="1434">
                  <c:v>8.3170548302451228E-4</c:v>
                </c:pt>
                <c:pt idx="1435">
                  <c:v>8.3075608810476652E-4</c:v>
                </c:pt>
                <c:pt idx="1436">
                  <c:v>8.2980966919118297E-4</c:v>
                </c:pt>
                <c:pt idx="1437">
                  <c:v>8.2886621815981567E-4</c:v>
                </c:pt>
                <c:pt idx="1438">
                  <c:v>8.2792572690191656E-4</c:v>
                </c:pt>
                <c:pt idx="1439">
                  <c:v>8.2698818732395427E-4</c:v>
                </c:pt>
                <c:pt idx="1440">
                  <c:v>8.2605359134763231E-4</c:v>
                </c:pt>
                <c:pt idx="1441">
                  <c:v>8.2512193090990402E-4</c:v>
                </c:pt>
                <c:pt idx="1442">
                  <c:v>8.2419319796299168E-4</c:v>
                </c:pt>
                <c:pt idx="1443">
                  <c:v>8.2313536326006397E-4</c:v>
                </c:pt>
                <c:pt idx="1444">
                  <c:v>8.2221287647918926E-4</c:v>
                </c:pt>
                <c:pt idx="1445">
                  <c:v>8.212932919956892E-4</c:v>
                </c:pt>
                <c:pt idx="1446">
                  <c:v>8.2037660182520669E-4</c:v>
                </c:pt>
                <c:pt idx="1447">
                  <c:v>8.1946279799873217E-4</c:v>
                </c:pt>
                <c:pt idx="1448">
                  <c:v>8.1855187256261736E-4</c:v>
                </c:pt>
                <c:pt idx="1449">
                  <c:v>8.1764381757858909E-4</c:v>
                </c:pt>
                <c:pt idx="1450">
                  <c:v>8.1673862512376288E-4</c:v>
                </c:pt>
                <c:pt idx="1451">
                  <c:v>8.1583628729065601E-4</c:v>
                </c:pt>
                <c:pt idx="1452">
                  <c:v>8.149367961871989E-4</c:v>
                </c:pt>
                <c:pt idx="1453">
                  <c:v>8.140401439367497E-4</c:v>
                </c:pt>
                <c:pt idx="1454">
                  <c:v>8.1314632267810412E-4</c:v>
                </c:pt>
                <c:pt idx="1455">
                  <c:v>8.1225532456550729E-4</c:v>
                </c:pt>
                <c:pt idx="1456">
                  <c:v>8.1136714176866507E-4</c:v>
                </c:pt>
                <c:pt idx="1457">
                  <c:v>8.1048176647275511E-4</c:v>
                </c:pt>
                <c:pt idx="1458">
                  <c:v>8.0959919087843679E-4</c:v>
                </c:pt>
                <c:pt idx="1459">
                  <c:v>8.0871940720186051E-4</c:v>
                </c:pt>
                <c:pt idx="1460">
                  <c:v>8.0784240767467854E-4</c:v>
                </c:pt>
                <c:pt idx="1461">
                  <c:v>8.0684352171866069E-4</c:v>
                </c:pt>
                <c:pt idx="1462">
                  <c:v>8.0597246213931061E-4</c:v>
                </c:pt>
                <c:pt idx="1463">
                  <c:v>8.0510416239556516E-4</c:v>
                </c:pt>
                <c:pt idx="1464">
                  <c:v>8.0423861478338943E-4</c:v>
                </c:pt>
                <c:pt idx="1465">
                  <c:v>8.0337581161429492E-4</c:v>
                </c:pt>
                <c:pt idx="1466">
                  <c:v>8.0251574521534458E-4</c:v>
                </c:pt>
                <c:pt idx="1467">
                  <c:v>8.0165840792916117E-4</c:v>
                </c:pt>
                <c:pt idx="1468">
                  <c:v>8.0080379211393358E-4</c:v>
                </c:pt>
                <c:pt idx="1469">
                  <c:v>7.9995189014342276E-4</c:v>
                </c:pt>
                <c:pt idx="1470">
                  <c:v>7.9910269440696844E-4</c:v>
                </c:pt>
                <c:pt idx="1471">
                  <c:v>7.9825619730949492E-4</c:v>
                </c:pt>
                <c:pt idx="1472">
                  <c:v>7.9741239127151557E-4</c:v>
                </c:pt>
                <c:pt idx="1473">
                  <c:v>7.9657126872913838E-4</c:v>
                </c:pt>
                <c:pt idx="1474">
                  <c:v>7.9573282213407149E-4</c:v>
                </c:pt>
                <c:pt idx="1475">
                  <c:v>7.9489704395362603E-4</c:v>
                </c:pt>
                <c:pt idx="1476">
                  <c:v>7.9406392667072119E-4</c:v>
                </c:pt>
                <c:pt idx="1477">
                  <c:v>7.9323346278388778E-4</c:v>
                </c:pt>
                <c:pt idx="1478">
                  <c:v>7.9240564480727196E-4</c:v>
                </c:pt>
                <c:pt idx="1479">
                  <c:v>7.9158046527063762E-4</c:v>
                </c:pt>
                <c:pt idx="1480">
                  <c:v>7.9075791671936969E-4</c:v>
                </c:pt>
                <c:pt idx="1481">
                  <c:v>7.8993799171447692E-4</c:v>
                </c:pt>
                <c:pt idx="1482">
                  <c:v>7.8912068283259345E-4</c:v>
                </c:pt>
                <c:pt idx="1483">
                  <c:v>7.8830598266598157E-4</c:v>
                </c:pt>
                <c:pt idx="1484">
                  <c:v>7.8749388382253187E-4</c:v>
                </c:pt>
                <c:pt idx="1485">
                  <c:v>7.8668437892576637E-4</c:v>
                </c:pt>
                <c:pt idx="1486">
                  <c:v>7.8587746061483819E-4</c:v>
                </c:pt>
                <c:pt idx="1487">
                  <c:v>7.8507312154453286E-4</c:v>
                </c:pt>
                <c:pt idx="1488">
                  <c:v>7.8427135438526843E-4</c:v>
                </c:pt>
                <c:pt idx="1489">
                  <c:v>7.834721518230961E-4</c:v>
                </c:pt>
                <c:pt idx="1490">
                  <c:v>7.8267550655969971E-4</c:v>
                </c:pt>
                <c:pt idx="1491">
                  <c:v>7.8188141131239485E-4</c:v>
                </c:pt>
                <c:pt idx="1492">
                  <c:v>7.8108985881412919E-4</c:v>
                </c:pt>
                <c:pt idx="1493">
                  <c:v>7.8030084181348095E-4</c:v>
                </c:pt>
                <c:pt idx="1494">
                  <c:v>7.7951435307465776E-4</c:v>
                </c:pt>
                <c:pt idx="1495">
                  <c:v>7.7839516918307974E-4</c:v>
                </c:pt>
                <c:pt idx="1496">
                  <c:v>7.7761479048020499E-4</c:v>
                </c:pt>
                <c:pt idx="1497">
                  <c:v>7.7683691534935549E-4</c:v>
                </c:pt>
                <c:pt idx="1498">
                  <c:v>7.760615366239319E-4</c:v>
                </c:pt>
                <c:pt idx="1499">
                  <c:v>7.7528864715295325E-4</c:v>
                </c:pt>
                <c:pt idx="1500">
                  <c:v>7.7451823980105301E-4</c:v>
                </c:pt>
                <c:pt idx="1501">
                  <c:v>7.737503074484761E-4</c:v>
                </c:pt>
                <c:pt idx="1502">
                  <c:v>7.7298484299107549E-4</c:v>
                </c:pt>
                <c:pt idx="1503">
                  <c:v>7.722218393403094E-4</c:v>
                </c:pt>
                <c:pt idx="1504">
                  <c:v>7.7146128942323514E-4</c:v>
                </c:pt>
                <c:pt idx="1505">
                  <c:v>7.707031861825071E-4</c:v>
                </c:pt>
                <c:pt idx="1506">
                  <c:v>7.6994752257637019E-4</c:v>
                </c:pt>
                <c:pt idx="1507">
                  <c:v>7.6919429157865787E-4</c:v>
                </c:pt>
                <c:pt idx="1508">
                  <c:v>7.6844348617878381E-4</c:v>
                </c:pt>
                <c:pt idx="1509">
                  <c:v>7.6758838401196853E-4</c:v>
                </c:pt>
                <c:pt idx="1510">
                  <c:v>7.6684275278710154E-4</c:v>
                </c:pt>
                <c:pt idx="1511">
                  <c:v>7.6609952522818572E-4</c:v>
                </c:pt>
                <c:pt idx="1512">
                  <c:v>7.6535869438913099E-4</c:v>
                </c:pt>
                <c:pt idx="1513">
                  <c:v>7.6462025333940006E-4</c:v>
                </c:pt>
                <c:pt idx="1514">
                  <c:v>7.6388419516400122E-4</c:v>
                </c:pt>
                <c:pt idx="1515">
                  <c:v>7.6315051296348233E-4</c:v>
                </c:pt>
                <c:pt idx="1516">
                  <c:v>7.6241919985392428E-4</c:v>
                </c:pt>
                <c:pt idx="1517">
                  <c:v>7.6169024896693342E-4</c:v>
                </c:pt>
                <c:pt idx="1518">
                  <c:v>7.6096365344963373E-4</c:v>
                </c:pt>
                <c:pt idx="1519">
                  <c:v>7.6023940646466023E-4</c:v>
                </c:pt>
                <c:pt idx="1520">
                  <c:v>7.5951750119015104E-4</c:v>
                </c:pt>
                <c:pt idx="1521">
                  <c:v>7.5879793081973896E-4</c:v>
                </c:pt>
                <c:pt idx="1522">
                  <c:v>7.5808068856254352E-4</c:v>
                </c:pt>
                <c:pt idx="1523">
                  <c:v>7.5736576764316266E-4</c:v>
                </c:pt>
                <c:pt idx="1524">
                  <c:v>7.5665316130166401E-4</c:v>
                </c:pt>
                <c:pt idx="1525">
                  <c:v>7.5594286279357628E-4</c:v>
                </c:pt>
                <c:pt idx="1526">
                  <c:v>7.5523486538988001E-4</c:v>
                </c:pt>
                <c:pt idx="1527">
                  <c:v>7.5452916237699801E-4</c:v>
                </c:pt>
                <c:pt idx="1528">
                  <c:v>7.5382574705678727E-4</c:v>
                </c:pt>
                <c:pt idx="1529">
                  <c:v>7.5312461274652744E-4</c:v>
                </c:pt>
                <c:pt idx="1530">
                  <c:v>7.5242575277891237E-4</c:v>
                </c:pt>
                <c:pt idx="1531">
                  <c:v>7.5172916050203985E-4</c:v>
                </c:pt>
                <c:pt idx="1532">
                  <c:v>7.5103482927940115E-4</c:v>
                </c:pt>
                <c:pt idx="1533">
                  <c:v>7.5034275248987031E-4</c:v>
                </c:pt>
                <c:pt idx="1534">
                  <c:v>7.4965292352769438E-4</c:v>
                </c:pt>
                <c:pt idx="1535">
                  <c:v>7.4896533580248205E-4</c:v>
                </c:pt>
                <c:pt idx="1536">
                  <c:v>7.4827998273919289E-4</c:v>
                </c:pt>
                <c:pt idx="1537">
                  <c:v>7.4759685777812598E-4</c:v>
                </c:pt>
                <c:pt idx="1538">
                  <c:v>7.4691595437490822E-4</c:v>
                </c:pt>
                <c:pt idx="1539">
                  <c:v>7.4623726600048462E-4</c:v>
                </c:pt>
                <c:pt idx="1540">
                  <c:v>7.4556078614110364E-4</c:v>
                </c:pt>
                <c:pt idx="1541">
                  <c:v>7.4488650829830812E-4</c:v>
                </c:pt>
                <c:pt idx="1542">
                  <c:v>7.442144259889211E-4</c:v>
                </c:pt>
                <c:pt idx="1543">
                  <c:v>7.4354453274503543E-4</c:v>
                </c:pt>
                <c:pt idx="1544">
                  <c:v>7.4287682211399966E-4</c:v>
                </c:pt>
                <c:pt idx="1545">
                  <c:v>7.4221128765840643E-4</c:v>
                </c:pt>
                <c:pt idx="1546">
                  <c:v>7.4154792295607979E-4</c:v>
                </c:pt>
                <c:pt idx="1547">
                  <c:v>7.4088672160006156E-4</c:v>
                </c:pt>
                <c:pt idx="1548">
                  <c:v>7.4022767719859937E-4</c:v>
                </c:pt>
                <c:pt idx="1549">
                  <c:v>7.3957078337513163E-4</c:v>
                </c:pt>
                <c:pt idx="1550">
                  <c:v>7.3891603376827664E-4</c:v>
                </c:pt>
                <c:pt idx="1551">
                  <c:v>7.3826342203181625E-4</c:v>
                </c:pt>
                <c:pt idx="1552">
                  <c:v>7.3761294183468436E-4</c:v>
                </c:pt>
                <c:pt idx="1553">
                  <c:v>7.3696458686095154E-4</c:v>
                </c:pt>
                <c:pt idx="1554">
                  <c:v>7.3631835080981221E-4</c:v>
                </c:pt>
                <c:pt idx="1555">
                  <c:v>7.3567422739556935E-4</c:v>
                </c:pt>
                <c:pt idx="1556">
                  <c:v>7.3503221034762066E-4</c:v>
                </c:pt>
                <c:pt idx="1557">
                  <c:v>7.3439229341044389E-4</c:v>
                </c:pt>
                <c:pt idx="1558">
                  <c:v>7.3375447034358253E-4</c:v>
                </c:pt>
                <c:pt idx="1559">
                  <c:v>7.3311873492163098E-4</c:v>
                </c:pt>
                <c:pt idx="1560">
                  <c:v>7.3248508093421837E-4</c:v>
                </c:pt>
                <c:pt idx="1561">
                  <c:v>7.3185350218599545E-4</c:v>
                </c:pt>
                <c:pt idx="1562">
                  <c:v>7.3122399249661801E-4</c:v>
                </c:pt>
                <c:pt idx="1563">
                  <c:v>7.3059654570073159E-4</c:v>
                </c:pt>
                <c:pt idx="1564">
                  <c:v>7.2997115564795638E-4</c:v>
                </c:pt>
                <c:pt idx="1565">
                  <c:v>7.2934781620287155E-4</c:v>
                </c:pt>
                <c:pt idx="1566">
                  <c:v>7.2872652124499906E-4</c:v>
                </c:pt>
                <c:pt idx="1567">
                  <c:v>7.2810726466878751E-4</c:v>
                </c:pt>
                <c:pt idx="1568">
                  <c:v>7.2749004038359698E-4</c:v>
                </c:pt>
                <c:pt idx="1569">
                  <c:v>7.2687484231368199E-4</c:v>
                </c:pt>
                <c:pt idx="1570">
                  <c:v>7.2626166439817576E-4</c:v>
                </c:pt>
                <c:pt idx="1571">
                  <c:v>7.2565050059107304E-4</c:v>
                </c:pt>
                <c:pt idx="1572">
                  <c:v>7.2504134486121386E-4</c:v>
                </c:pt>
                <c:pt idx="1573">
                  <c:v>7.2443419119226724E-4</c:v>
                </c:pt>
                <c:pt idx="1574">
                  <c:v>7.2382903358271349E-4</c:v>
                </c:pt>
                <c:pt idx="1575">
                  <c:v>7.232258660458278E-4</c:v>
                </c:pt>
                <c:pt idx="1576">
                  <c:v>7.2262468260966253E-4</c:v>
                </c:pt>
                <c:pt idx="1577">
                  <c:v>7.2202547731703122E-4</c:v>
                </c:pt>
                <c:pt idx="1578">
                  <c:v>7.2142824422548964E-4</c:v>
                </c:pt>
                <c:pt idx="1579">
                  <c:v>7.2083297740731939E-4</c:v>
                </c:pt>
                <c:pt idx="1580">
                  <c:v>7.2023967094951005E-4</c:v>
                </c:pt>
                <c:pt idx="1581">
                  <c:v>7.1964831895374138E-4</c:v>
                </c:pt>
                <c:pt idx="1582">
                  <c:v>7.1905891553636521E-4</c:v>
                </c:pt>
                <c:pt idx="1583">
                  <c:v>7.1847145482838799E-4</c:v>
                </c:pt>
                <c:pt idx="1584">
                  <c:v>7.1788593097545301E-4</c:v>
                </c:pt>
                <c:pt idx="1585">
                  <c:v>7.1730233813782087E-4</c:v>
                </c:pt>
                <c:pt idx="1586">
                  <c:v>7.1672067049035292E-4</c:v>
                </c:pt>
                <c:pt idx="1587">
                  <c:v>7.1614092222249117E-4</c:v>
                </c:pt>
                <c:pt idx="1588">
                  <c:v>7.1556308753824174E-4</c:v>
                </c:pt>
                <c:pt idx="1589">
                  <c:v>7.1498716065615422E-4</c:v>
                </c:pt>
                <c:pt idx="1590">
                  <c:v>7.1441313580930445E-4</c:v>
                </c:pt>
                <c:pt idx="1591">
                  <c:v>7.1384100724527458E-4</c:v>
                </c:pt>
                <c:pt idx="1592">
                  <c:v>7.132707692261357E-4</c:v>
                </c:pt>
                <c:pt idx="1593">
                  <c:v>7.1270241602842716E-4</c:v>
                </c:pt>
                <c:pt idx="1594">
                  <c:v>7.1213594194313788E-4</c:v>
                </c:pt>
                <c:pt idx="1595">
                  <c:v>7.1157134127568808E-4</c:v>
                </c:pt>
                <c:pt idx="1596">
                  <c:v>7.1100860834590897E-4</c:v>
                </c:pt>
                <c:pt idx="1597">
                  <c:v>7.1044773748802346E-4</c:v>
                </c:pt>
                <c:pt idx="1598">
                  <c:v>7.0988872305062685E-4</c:v>
                </c:pt>
                <c:pt idx="1599">
                  <c:v>7.0933155939666755E-4</c:v>
                </c:pt>
                <c:pt idx="1600">
                  <c:v>7.0877624090342659E-4</c:v>
                </c:pt>
                <c:pt idx="1601">
                  <c:v>7.0822276196249819E-4</c:v>
                </c:pt>
                <c:pt idx="1602">
                  <c:v>7.0767111697977027E-4</c:v>
                </c:pt>
                <c:pt idx="1603">
                  <c:v>7.0712130037540381E-4</c:v>
                </c:pt>
                <c:pt idx="1604">
                  <c:v>7.0657330658381351E-4</c:v>
                </c:pt>
                <c:pt idx="1605">
                  <c:v>7.0602713005364648E-4</c:v>
                </c:pt>
                <c:pt idx="1606">
                  <c:v>7.0548276524776338E-4</c:v>
                </c:pt>
                <c:pt idx="1607">
                  <c:v>7.0494020664321722E-4</c:v>
                </c:pt>
                <c:pt idx="1608">
                  <c:v>7.0439944873123335E-4</c:v>
                </c:pt>
                <c:pt idx="1609">
                  <c:v>7.0386048601718825E-4</c:v>
                </c:pt>
                <c:pt idx="1610">
                  <c:v>7.0332331302058976E-4</c:v>
                </c:pt>
                <c:pt idx="1611">
                  <c:v>7.0278792427505685E-4</c:v>
                </c:pt>
                <c:pt idx="1612">
                  <c:v>7.0225431432829693E-4</c:v>
                </c:pt>
                <c:pt idx="1613">
                  <c:v>7.0172247774208699E-4</c:v>
                </c:pt>
                <c:pt idx="1614">
                  <c:v>7.0119240909225194E-4</c:v>
                </c:pt>
                <c:pt idx="1615">
                  <c:v>7.0066410296864353E-4</c:v>
                </c:pt>
                <c:pt idx="1616">
                  <c:v>7.0013755397511945E-4</c:v>
                </c:pt>
                <c:pt idx="1617">
                  <c:v>6.9961275672952199E-4</c:v>
                </c:pt>
                <c:pt idx="1618">
                  <c:v>6.9908970586365763E-4</c:v>
                </c:pt>
                <c:pt idx="1619">
                  <c:v>6.9856839602327439E-4</c:v>
                </c:pt>
                <c:pt idx="1620">
                  <c:v>6.980488218680421E-4</c:v>
                </c:pt>
                <c:pt idx="1621">
                  <c:v>6.9753097807152896E-4</c:v>
                </c:pt>
                <c:pt idx="1622">
                  <c:v>6.970148593211826E-4</c:v>
                </c:pt>
                <c:pt idx="1623">
                  <c:v>6.9650046031830611E-4</c:v>
                </c:pt>
                <c:pt idx="1624">
                  <c:v>6.9598777577803796E-4</c:v>
                </c:pt>
                <c:pt idx="1625">
                  <c:v>6.9547680042932947E-4</c:v>
                </c:pt>
                <c:pt idx="1626">
                  <c:v>6.9496752901492377E-4</c:v>
                </c:pt>
                <c:pt idx="1627">
                  <c:v>6.9445995629133315E-4</c:v>
                </c:pt>
                <c:pt idx="1628">
                  <c:v>6.9395407702881788E-4</c:v>
                </c:pt>
                <c:pt idx="1629">
                  <c:v>6.9344988601136384E-4</c:v>
                </c:pt>
                <c:pt idx="1630">
                  <c:v>6.9294737803666075E-4</c:v>
                </c:pt>
                <c:pt idx="1631">
                  <c:v>6.924465479160799E-4</c:v>
                </c:pt>
                <c:pt idx="1632">
                  <c:v>6.919473904746519E-4</c:v>
                </c:pt>
                <c:pt idx="1633">
                  <c:v>6.9144990055104499E-4</c:v>
                </c:pt>
                <c:pt idx="1634">
                  <c:v>6.9095407299754228E-4</c:v>
                </c:pt>
                <c:pt idx="1635">
                  <c:v>6.9045990268001964E-4</c:v>
                </c:pt>
                <c:pt idx="1636">
                  <c:v>6.8996738447792312E-4</c:v>
                </c:pt>
                <c:pt idx="1637">
                  <c:v>6.8947651328424731E-4</c:v>
                </c:pt>
                <c:pt idx="1638">
                  <c:v>6.8898728400551134E-4</c:v>
                </c:pt>
                <c:pt idx="1639">
                  <c:v>6.8849969156173797E-4</c:v>
                </c:pt>
                <c:pt idx="1640">
                  <c:v>6.8801373088643006E-4</c:v>
                </c:pt>
                <c:pt idx="1641">
                  <c:v>6.8752939692654793E-4</c:v>
                </c:pt>
                <c:pt idx="1642">
                  <c:v>6.870466846424872E-4</c:v>
                </c:pt>
                <c:pt idx="1643">
                  <c:v>6.8656558900805553E-4</c:v>
                </c:pt>
                <c:pt idx="1644">
                  <c:v>6.8608610501044991E-4</c:v>
                </c:pt>
                <c:pt idx="1645">
                  <c:v>6.8560822765023426E-4</c:v>
                </c:pt>
                <c:pt idx="1646">
                  <c:v>6.8513195194131599E-4</c:v>
                </c:pt>
                <c:pt idx="1647">
                  <c:v>6.84657272910923E-4</c:v>
                </c:pt>
                <c:pt idx="1648">
                  <c:v>6.8418418559958107E-4</c:v>
                </c:pt>
                <c:pt idx="1649">
                  <c:v>6.8371268506109146E-4</c:v>
                </c:pt>
                <c:pt idx="1650">
                  <c:v>6.8324276636250582E-4</c:v>
                </c:pt>
                <c:pt idx="1651">
                  <c:v>6.8277442458410521E-4</c:v>
                </c:pt>
                <c:pt idx="1652">
                  <c:v>6.8230765481937553E-4</c:v>
                </c:pt>
                <c:pt idx="1653">
                  <c:v>6.8184245217498538E-4</c:v>
                </c:pt>
                <c:pt idx="1654">
                  <c:v>6.8137881177076157E-4</c:v>
                </c:pt>
                <c:pt idx="1655">
                  <c:v>6.8091672873966675E-4</c:v>
                </c:pt>
                <c:pt idx="1656">
                  <c:v>6.8045619822777628E-4</c:v>
                </c:pt>
                <c:pt idx="1657">
                  <c:v>6.7999721539425365E-4</c:v>
                </c:pt>
                <c:pt idx="1658">
                  <c:v>6.7953977541132852E-4</c:v>
                </c:pt>
                <c:pt idx="1659">
                  <c:v>6.7908387346427175E-4</c:v>
                </c:pt>
                <c:pt idx="1660">
                  <c:v>6.7862950475137377E-4</c:v>
                </c:pt>
                <c:pt idx="1661">
                  <c:v>6.781766644839189E-4</c:v>
                </c:pt>
                <c:pt idx="1662">
                  <c:v>6.7772534788616379E-4</c:v>
                </c:pt>
                <c:pt idx="1663">
                  <c:v>6.7727555019531235E-4</c:v>
                </c:pt>
                <c:pt idx="1664">
                  <c:v>6.768272666614932E-4</c:v>
                </c:pt>
                <c:pt idx="1665">
                  <c:v>6.7638049254773499E-4</c:v>
                </c:pt>
                <c:pt idx="1666">
                  <c:v>6.7593522312994346E-4</c:v>
                </c:pt>
                <c:pt idx="1667">
                  <c:v>6.7549145369687766E-4</c:v>
                </c:pt>
                <c:pt idx="1668">
                  <c:v>6.7504917955012568E-4</c:v>
                </c:pt>
                <c:pt idx="1669">
                  <c:v>6.7454554833513817E-4</c:v>
                </c:pt>
                <c:pt idx="1670">
                  <c:v>6.7410646261167808E-4</c:v>
                </c:pt>
                <c:pt idx="1671">
                  <c:v>6.7366885749135081E-4</c:v>
                </c:pt>
                <c:pt idx="1672">
                  <c:v>6.7323272832864117E-4</c:v>
                </c:pt>
                <c:pt idx="1673">
                  <c:v>6.7279807049074026E-4</c:v>
                </c:pt>
                <c:pt idx="1674">
                  <c:v>6.7236487935752251E-4</c:v>
                </c:pt>
                <c:pt idx="1675">
                  <c:v>6.719331503215202E-4</c:v>
                </c:pt>
                <c:pt idx="1676">
                  <c:v>6.7150287878790143E-4</c:v>
                </c:pt>
                <c:pt idx="1677">
                  <c:v>6.7107406017444422E-4</c:v>
                </c:pt>
                <c:pt idx="1678">
                  <c:v>6.706466899115141E-4</c:v>
                </c:pt>
                <c:pt idx="1679">
                  <c:v>6.7022076344203845E-4</c:v>
                </c:pt>
                <c:pt idx="1680">
                  <c:v>6.6979627622148368E-4</c:v>
                </c:pt>
                <c:pt idx="1681">
                  <c:v>6.6937322371783084E-4</c:v>
                </c:pt>
                <c:pt idx="1682">
                  <c:v>6.6895160141155075E-4</c:v>
                </c:pt>
                <c:pt idx="1683">
                  <c:v>6.6853140479558094E-4</c:v>
                </c:pt>
                <c:pt idx="1684">
                  <c:v>6.6811262937530014E-4</c:v>
                </c:pt>
                <c:pt idx="1685">
                  <c:v>6.6769527066850611E-4</c:v>
                </c:pt>
                <c:pt idx="1686">
                  <c:v>6.6727932420538889E-4</c:v>
                </c:pt>
                <c:pt idx="1687">
                  <c:v>6.6686478552850854E-4</c:v>
                </c:pt>
                <c:pt idx="1688">
                  <c:v>6.6645165019277005E-4</c:v>
                </c:pt>
                <c:pt idx="1689">
                  <c:v>6.6603991376539939E-4</c:v>
                </c:pt>
                <c:pt idx="1690">
                  <c:v>6.6562957182591869E-4</c:v>
                </c:pt>
                <c:pt idx="1691">
                  <c:v>6.6522061996612239E-4</c:v>
                </c:pt>
                <c:pt idx="1692">
                  <c:v>6.6481305379005324E-4</c:v>
                </c:pt>
                <c:pt idx="1693">
                  <c:v>6.6440686891397678E-4</c:v>
                </c:pt>
                <c:pt idx="1694">
                  <c:v>6.6400206096635839E-4</c:v>
                </c:pt>
                <c:pt idx="1695">
                  <c:v>6.6359862558783766E-4</c:v>
                </c:pt>
                <c:pt idx="1696">
                  <c:v>6.6319655843120548E-4</c:v>
                </c:pt>
                <c:pt idx="1697">
                  <c:v>6.6279585516137779E-4</c:v>
                </c:pt>
                <c:pt idx="1698">
                  <c:v>6.6239651145537284E-4</c:v>
                </c:pt>
                <c:pt idx="1699">
                  <c:v>6.619985230022857E-4</c:v>
                </c:pt>
                <c:pt idx="1700">
                  <c:v>6.6160188550326462E-4</c:v>
                </c:pt>
                <c:pt idx="1701">
                  <c:v>6.61206594671486E-4</c:v>
                </c:pt>
                <c:pt idx="1702">
                  <c:v>6.6081264623212986E-4</c:v>
                </c:pt>
                <c:pt idx="1703">
                  <c:v>6.6036405772229925E-4</c:v>
                </c:pt>
                <c:pt idx="1704">
                  <c:v>6.5997297149900666E-4</c:v>
                </c:pt>
                <c:pt idx="1705">
                  <c:v>6.5958321431086348E-4</c:v>
                </c:pt>
                <c:pt idx="1706">
                  <c:v>6.5919478193251981E-4</c:v>
                </c:pt>
                <c:pt idx="1707">
                  <c:v>6.5880767015050331E-4</c:v>
                </c:pt>
                <c:pt idx="1708">
                  <c:v>6.5842187476319544E-4</c:v>
                </c:pt>
                <c:pt idx="1709">
                  <c:v>6.580373915808064E-4</c:v>
                </c:pt>
                <c:pt idx="1710">
                  <c:v>6.5765421642535119E-4</c:v>
                </c:pt>
                <c:pt idx="1711">
                  <c:v>6.5727234513062404E-4</c:v>
                </c:pt>
                <c:pt idx="1712">
                  <c:v>6.5689177354217535E-4</c:v>
                </c:pt>
                <c:pt idx="1713">
                  <c:v>6.5651249751728577E-4</c:v>
                </c:pt>
                <c:pt idx="1714">
                  <c:v>6.5613451292494249E-4</c:v>
                </c:pt>
                <c:pt idx="1715">
                  <c:v>6.5575781564581465E-4</c:v>
                </c:pt>
                <c:pt idx="1716">
                  <c:v>6.5538240157222809E-4</c:v>
                </c:pt>
                <c:pt idx="1717">
                  <c:v>6.5500826660814192E-4</c:v>
                </c:pt>
                <c:pt idx="1718">
                  <c:v>6.5463540666912295E-4</c:v>
                </c:pt>
                <c:pt idx="1719">
                  <c:v>6.5426381768232157E-4</c:v>
                </c:pt>
                <c:pt idx="1720">
                  <c:v>6.5389349558644711E-4</c:v>
                </c:pt>
                <c:pt idx="1721">
                  <c:v>6.5352443633174379E-4</c:v>
                </c:pt>
                <c:pt idx="1722">
                  <c:v>6.5315663587996522E-4</c:v>
                </c:pt>
                <c:pt idx="1723">
                  <c:v>6.527900902043506E-4</c:v>
                </c:pt>
                <c:pt idx="1724">
                  <c:v>6.5242479528959966E-4</c:v>
                </c:pt>
                <c:pt idx="1725">
                  <c:v>6.5206074713184867E-4</c:v>
                </c:pt>
                <c:pt idx="1726">
                  <c:v>6.516979417386452E-4</c:v>
                </c:pt>
                <c:pt idx="1727">
                  <c:v>6.513363751289241E-4</c:v>
                </c:pt>
                <c:pt idx="1728">
                  <c:v>6.5097604333298298E-4</c:v>
                </c:pt>
                <c:pt idx="1729">
                  <c:v>6.5061694239245695E-4</c:v>
                </c:pt>
                <c:pt idx="1730">
                  <c:v>6.5025906836029511E-4</c:v>
                </c:pt>
                <c:pt idx="1731">
                  <c:v>6.4990241730073482E-4</c:v>
                </c:pt>
                <c:pt idx="1732">
                  <c:v>6.4954698528927853E-4</c:v>
                </c:pt>
                <c:pt idx="1733">
                  <c:v>6.4919276841266817E-4</c:v>
                </c:pt>
                <c:pt idx="1734">
                  <c:v>6.4883976276886078E-4</c:v>
                </c:pt>
                <c:pt idx="1735">
                  <c:v>6.4848796446700452E-4</c:v>
                </c:pt>
                <c:pt idx="1736">
                  <c:v>6.4813736962741366E-4</c:v>
                </c:pt>
                <c:pt idx="1737">
                  <c:v>6.4778797438154424E-4</c:v>
                </c:pt>
                <c:pt idx="1738">
                  <c:v>6.4743977487196941E-4</c:v>
                </c:pt>
                <c:pt idx="1739">
                  <c:v>6.4709276725235512E-4</c:v>
                </c:pt>
                <c:pt idx="1740">
                  <c:v>6.4674694768743581E-4</c:v>
                </c:pt>
                <c:pt idx="1741">
                  <c:v>6.4640231235298931E-4</c:v>
                </c:pt>
                <c:pt idx="1742">
                  <c:v>6.4605885743581259E-4</c:v>
                </c:pt>
                <c:pt idx="1743">
                  <c:v>6.4571657913369809E-4</c:v>
                </c:pt>
                <c:pt idx="1744">
                  <c:v>6.4537547365540809E-4</c:v>
                </c:pt>
                <c:pt idx="1745">
                  <c:v>6.4503553722065053E-4</c:v>
                </c:pt>
                <c:pt idx="1746">
                  <c:v>6.4469676606005528E-4</c:v>
                </c:pt>
                <c:pt idx="1747">
                  <c:v>6.4435915641514901E-4</c:v>
                </c:pt>
                <c:pt idx="1748">
                  <c:v>6.4402270453833095E-4</c:v>
                </c:pt>
                <c:pt idx="1749">
                  <c:v>6.4368740669284834E-4</c:v>
                </c:pt>
                <c:pt idx="1750">
                  <c:v>6.4335325915277242E-4</c:v>
                </c:pt>
                <c:pt idx="1751">
                  <c:v>6.4302025820297366E-4</c:v>
                </c:pt>
                <c:pt idx="1752">
                  <c:v>6.426884001390974E-4</c:v>
                </c:pt>
                <c:pt idx="1753">
                  <c:v>6.4235768126754008E-4</c:v>
                </c:pt>
                <c:pt idx="1754">
                  <c:v>6.4202809790542346E-4</c:v>
                </c:pt>
                <c:pt idx="1755">
                  <c:v>6.416528169154121E-4</c:v>
                </c:pt>
                <c:pt idx="1756">
                  <c:v>6.4132565443601806E-4</c:v>
                </c:pt>
                <c:pt idx="1757">
                  <c:v>6.4099961596086495E-4</c:v>
                </c:pt>
                <c:pt idx="1758">
                  <c:v>6.4067469785125317E-4</c:v>
                </c:pt>
                <c:pt idx="1759">
                  <c:v>6.4035089647908425E-4</c:v>
                </c:pt>
                <c:pt idx="1760">
                  <c:v>6.4002820822683644E-4</c:v>
                </c:pt>
                <c:pt idx="1761">
                  <c:v>6.3970662948754117E-4</c:v>
                </c:pt>
                <c:pt idx="1762">
                  <c:v>6.393861566647577E-4</c:v>
                </c:pt>
                <c:pt idx="1763">
                  <c:v>6.3906678617254957E-4</c:v>
                </c:pt>
                <c:pt idx="1764">
                  <c:v>6.3874851443546045E-4</c:v>
                </c:pt>
                <c:pt idx="1765">
                  <c:v>6.3843133788848961E-4</c:v>
                </c:pt>
                <c:pt idx="1766">
                  <c:v>6.3811525297706787E-4</c:v>
                </c:pt>
                <c:pt idx="1767">
                  <c:v>6.3780025615703341E-4</c:v>
                </c:pt>
                <c:pt idx="1768">
                  <c:v>6.3748634389460771E-4</c:v>
                </c:pt>
                <c:pt idx="1769">
                  <c:v>6.3699523597441114E-4</c:v>
                </c:pt>
                <c:pt idx="1770">
                  <c:v>6.3668409642029058E-4</c:v>
                </c:pt>
                <c:pt idx="1771">
                  <c:v>6.3637402888753623E-4</c:v>
                </c:pt>
                <c:pt idx="1772">
                  <c:v>6.3606502988952846E-4</c:v>
                </c:pt>
                <c:pt idx="1773">
                  <c:v>6.3575709594989693E-4</c:v>
                </c:pt>
                <c:pt idx="1774">
                  <c:v>6.3545022360249565E-4</c:v>
                </c:pt>
                <c:pt idx="1775">
                  <c:v>6.351444093913802E-4</c:v>
                </c:pt>
                <c:pt idx="1776">
                  <c:v>6.3483964987078262E-4</c:v>
                </c:pt>
                <c:pt idx="1777">
                  <c:v>6.3453594160508815E-4</c:v>
                </c:pt>
                <c:pt idx="1778">
                  <c:v>6.34233281168811E-4</c:v>
                </c:pt>
                <c:pt idx="1779">
                  <c:v>6.3393166514656989E-4</c:v>
                </c:pt>
                <c:pt idx="1780">
                  <c:v>6.3363109013306568E-4</c:v>
                </c:pt>
                <c:pt idx="1781">
                  <c:v>6.3333155273305529E-4</c:v>
                </c:pt>
                <c:pt idx="1782">
                  <c:v>6.3303304956132994E-4</c:v>
                </c:pt>
                <c:pt idx="1783">
                  <c:v>6.3273557724268957E-4</c:v>
                </c:pt>
                <c:pt idx="1784">
                  <c:v>6.3243913241192034E-4</c:v>
                </c:pt>
                <c:pt idx="1785">
                  <c:v>6.3214371171376989E-4</c:v>
                </c:pt>
                <c:pt idx="1786">
                  <c:v>6.3184931180292395E-4</c:v>
                </c:pt>
                <c:pt idx="1787">
                  <c:v>6.3155592934398264E-4</c:v>
                </c:pt>
                <c:pt idx="1788">
                  <c:v>6.3126356101143638E-4</c:v>
                </c:pt>
                <c:pt idx="1789">
                  <c:v>6.3097220348964271E-4</c:v>
                </c:pt>
                <c:pt idx="1790">
                  <c:v>6.3068185347280156E-4</c:v>
                </c:pt>
                <c:pt idx="1791">
                  <c:v>6.3039250766493311E-4</c:v>
                </c:pt>
                <c:pt idx="1792">
                  <c:v>6.3010416277985268E-4</c:v>
                </c:pt>
                <c:pt idx="1793">
                  <c:v>6.2981681554114791E-4</c:v>
                </c:pt>
                <c:pt idx="1794">
                  <c:v>6.2953046268215463E-4</c:v>
                </c:pt>
                <c:pt idx="1795">
                  <c:v>6.2924510094593419E-4</c:v>
                </c:pt>
                <c:pt idx="1796">
                  <c:v>6.2896072708524858E-4</c:v>
                </c:pt>
                <c:pt idx="1797">
                  <c:v>6.2867733786253798E-4</c:v>
                </c:pt>
                <c:pt idx="1798">
                  <c:v>6.2839493004989669E-4</c:v>
                </c:pt>
                <c:pt idx="1799">
                  <c:v>6.2811350042904989E-4</c:v>
                </c:pt>
                <c:pt idx="1800">
                  <c:v>6.278330457913301E-4</c:v>
                </c:pt>
                <c:pt idx="1801">
                  <c:v>6.275535629376534E-4</c:v>
                </c:pt>
                <c:pt idx="1802">
                  <c:v>6.2727504867849662E-4</c:v>
                </c:pt>
                <c:pt idx="1803">
                  <c:v>6.2699749983387374E-4</c:v>
                </c:pt>
                <c:pt idx="1804">
                  <c:v>6.267209132333122E-4</c:v>
                </c:pt>
                <c:pt idx="1805">
                  <c:v>6.2644528571582979E-4</c:v>
                </c:pt>
                <c:pt idx="1806">
                  <c:v>6.2617061412991164E-4</c:v>
                </c:pt>
                <c:pt idx="1807">
                  <c:v>6.2589689533348641E-4</c:v>
                </c:pt>
                <c:pt idx="1808">
                  <c:v>6.2562412619390328E-4</c:v>
                </c:pt>
                <c:pt idx="1809">
                  <c:v>6.2535230358790874E-4</c:v>
                </c:pt>
                <c:pt idx="1810">
                  <c:v>6.2508142440162342E-4</c:v>
                </c:pt>
                <c:pt idx="1811">
                  <c:v>6.2481148553051886E-4</c:v>
                </c:pt>
                <c:pt idx="1812">
                  <c:v>6.2454248387939387E-4</c:v>
                </c:pt>
                <c:pt idx="1813">
                  <c:v>6.2427441636235266E-4</c:v>
                </c:pt>
                <c:pt idx="1814">
                  <c:v>6.240072799027802E-4</c:v>
                </c:pt>
                <c:pt idx="1815">
                  <c:v>6.2374107143332055E-4</c:v>
                </c:pt>
                <c:pt idx="1816">
                  <c:v>6.2347578789585269E-4</c:v>
                </c:pt>
                <c:pt idx="1817">
                  <c:v>6.2321142624146815E-4</c:v>
                </c:pt>
                <c:pt idx="1818">
                  <c:v>6.2294798343044818E-4</c:v>
                </c:pt>
                <c:pt idx="1819">
                  <c:v>6.2268545643223998E-4</c:v>
                </c:pt>
                <c:pt idx="1820">
                  <c:v>6.2242384222543445E-4</c:v>
                </c:pt>
                <c:pt idx="1821">
                  <c:v>6.2216313779774339E-4</c:v>
                </c:pt>
                <c:pt idx="1822">
                  <c:v>6.2190334014597609E-4</c:v>
                </c:pt>
                <c:pt idx="1823">
                  <c:v>6.2164444627601687E-4</c:v>
                </c:pt>
                <c:pt idx="1824">
                  <c:v>6.2138645320280203E-4</c:v>
                </c:pt>
                <c:pt idx="1825">
                  <c:v>6.2112935795029744E-4</c:v>
                </c:pt>
                <c:pt idx="1826">
                  <c:v>6.2087315755147542E-4</c:v>
                </c:pt>
                <c:pt idx="1827">
                  <c:v>6.2061784904829213E-4</c:v>
                </c:pt>
                <c:pt idx="1828">
                  <c:v>6.2036342949166497E-4</c:v>
                </c:pt>
                <c:pt idx="1829">
                  <c:v>6.2010989594144992E-4</c:v>
                </c:pt>
                <c:pt idx="1830">
                  <c:v>6.1985724546641859E-4</c:v>
                </c:pt>
                <c:pt idx="1831">
                  <c:v>6.196054751442362E-4</c:v>
                </c:pt>
                <c:pt idx="1832">
                  <c:v>6.1935458206143846E-4</c:v>
                </c:pt>
                <c:pt idx="1833">
                  <c:v>6.1910456331340958E-4</c:v>
                </c:pt>
                <c:pt idx="1834">
                  <c:v>6.1885541600435897E-4</c:v>
                </c:pt>
                <c:pt idx="1835">
                  <c:v>6.1860713724729965E-4</c:v>
                </c:pt>
                <c:pt idx="1836">
                  <c:v>6.1835972416402526E-4</c:v>
                </c:pt>
                <c:pt idx="1837">
                  <c:v>6.1811317388508764E-4</c:v>
                </c:pt>
                <c:pt idx="1838">
                  <c:v>6.178674835497749E-4</c:v>
                </c:pt>
                <c:pt idx="1839">
                  <c:v>6.1762265030608846E-4</c:v>
                </c:pt>
                <c:pt idx="1840">
                  <c:v>6.1737867131072134E-4</c:v>
                </c:pt>
                <c:pt idx="1841">
                  <c:v>6.1713554372903531E-4</c:v>
                </c:pt>
                <c:pt idx="1842">
                  <c:v>6.168932647350391E-4</c:v>
                </c:pt>
                <c:pt idx="1843">
                  <c:v>6.1665183151136569E-4</c:v>
                </c:pt>
                <c:pt idx="1844">
                  <c:v>6.1641124124925091E-4</c:v>
                </c:pt>
                <c:pt idx="1845">
                  <c:v>6.1617149114851031E-4</c:v>
                </c:pt>
                <c:pt idx="1846">
                  <c:v>6.1593257841751779E-4</c:v>
                </c:pt>
                <c:pt idx="1847">
                  <c:v>6.1569450027318298E-4</c:v>
                </c:pt>
                <c:pt idx="1848">
                  <c:v>6.1545725394092983E-4</c:v>
                </c:pt>
                <c:pt idx="1849">
                  <c:v>6.152208366546738E-4</c:v>
                </c:pt>
                <c:pt idx="1850">
                  <c:v>6.1498524565680053E-4</c:v>
                </c:pt>
                <c:pt idx="1851">
                  <c:v>6.1475047819814336E-4</c:v>
                </c:pt>
                <c:pt idx="1852">
                  <c:v>6.1451653153796193E-4</c:v>
                </c:pt>
                <c:pt idx="1853">
                  <c:v>6.1428340294391974E-4</c:v>
                </c:pt>
                <c:pt idx="1854">
                  <c:v>6.1405108969206281E-4</c:v>
                </c:pt>
                <c:pt idx="1855">
                  <c:v>6.1381958906679744E-4</c:v>
                </c:pt>
                <c:pt idx="1856">
                  <c:v>6.1358889836086875E-4</c:v>
                </c:pt>
                <c:pt idx="1857">
                  <c:v>6.1335901487533854E-4</c:v>
                </c:pt>
                <c:pt idx="1858">
                  <c:v>6.1312993591956398E-4</c:v>
                </c:pt>
                <c:pt idx="1859">
                  <c:v>6.1290165881117565E-4</c:v>
                </c:pt>
                <c:pt idx="1860">
                  <c:v>6.1267418087605611E-4</c:v>
                </c:pt>
                <c:pt idx="1861">
                  <c:v>6.1244749944831789E-4</c:v>
                </c:pt>
                <c:pt idx="1862">
                  <c:v>6.1222161187028223E-4</c:v>
                </c:pt>
                <c:pt idx="1863">
                  <c:v>6.1199651549245771E-4</c:v>
                </c:pt>
                <c:pt idx="1864">
                  <c:v>6.1177220767351804E-4</c:v>
                </c:pt>
                <c:pt idx="1865">
                  <c:v>6.1154868578028147E-4</c:v>
                </c:pt>
                <c:pt idx="1866">
                  <c:v>6.1132594718768855E-4</c:v>
                </c:pt>
                <c:pt idx="1867">
                  <c:v>6.1110398927878107E-4</c:v>
                </c:pt>
                <c:pt idx="1868">
                  <c:v>6.1088280944468086E-4</c:v>
                </c:pt>
                <c:pt idx="1869">
                  <c:v>6.1066240508456831E-4</c:v>
                </c:pt>
                <c:pt idx="1870">
                  <c:v>6.1044277360566054E-4</c:v>
                </c:pt>
                <c:pt idx="1871">
                  <c:v>6.1022391242319105E-4</c:v>
                </c:pt>
                <c:pt idx="1872">
                  <c:v>6.1000581896038806E-4</c:v>
                </c:pt>
                <c:pt idx="1873">
                  <c:v>6.0978849064845296E-4</c:v>
                </c:pt>
                <c:pt idx="1874">
                  <c:v>6.095719249265396E-4</c:v>
                </c:pt>
                <c:pt idx="1875">
                  <c:v>6.0935611924173316E-4</c:v>
                </c:pt>
                <c:pt idx="1876">
                  <c:v>6.0914107104902875E-4</c:v>
                </c:pt>
                <c:pt idx="1877">
                  <c:v>6.0892677781131045E-4</c:v>
                </c:pt>
                <c:pt idx="1878">
                  <c:v>6.0871323699933073E-4</c:v>
                </c:pt>
                <c:pt idx="1879">
                  <c:v>6.0850044609168875E-4</c:v>
                </c:pt>
                <c:pt idx="1880">
                  <c:v>6.0828840257480987E-4</c:v>
                </c:pt>
                <c:pt idx="1881">
                  <c:v>6.0807710394292463E-4</c:v>
                </c:pt>
                <c:pt idx="1882">
                  <c:v>6.0786654769804792E-4</c:v>
                </c:pt>
                <c:pt idx="1883">
                  <c:v>6.0765673134995785E-4</c:v>
                </c:pt>
                <c:pt idx="1884">
                  <c:v>6.0744765241617545E-4</c:v>
                </c:pt>
                <c:pt idx="1885">
                  <c:v>6.0723930842194345E-4</c:v>
                </c:pt>
                <c:pt idx="1886">
                  <c:v>6.0703169690020579E-4</c:v>
                </c:pt>
                <c:pt idx="1887">
                  <c:v>6.0682481539158688E-4</c:v>
                </c:pt>
                <c:pt idx="1888">
                  <c:v>6.0661866144437091E-4</c:v>
                </c:pt>
                <c:pt idx="1889">
                  <c:v>6.0641323261448105E-4</c:v>
                </c:pt>
                <c:pt idx="1890">
                  <c:v>6.0620852646545934E-4</c:v>
                </c:pt>
                <c:pt idx="1891">
                  <c:v>6.0600454056844563E-4</c:v>
                </c:pt>
                <c:pt idx="1892">
                  <c:v>6.0580127250215744E-4</c:v>
                </c:pt>
                <c:pt idx="1893">
                  <c:v>6.0559871985286921E-4</c:v>
                </c:pt>
                <c:pt idx="1894">
                  <c:v>6.0539688021439195E-4</c:v>
                </c:pt>
                <c:pt idx="1895">
                  <c:v>6.0519575118805305E-4</c:v>
                </c:pt>
                <c:pt idx="1896">
                  <c:v>6.0499533038267542E-4</c:v>
                </c:pt>
                <c:pt idx="1897">
                  <c:v>6.0479561541455784E-4</c:v>
                </c:pt>
                <c:pt idx="1898">
                  <c:v>6.0459660390745399E-4</c:v>
                </c:pt>
                <c:pt idx="1899">
                  <c:v>6.0439829349255266E-4</c:v>
                </c:pt>
                <c:pt idx="1900">
                  <c:v>6.042006818084574E-4</c:v>
                </c:pt>
                <c:pt idx="1901">
                  <c:v>6.0400376650116623E-4</c:v>
                </c:pt>
                <c:pt idx="1902">
                  <c:v>6.0380754522405171E-4</c:v>
                </c:pt>
                <c:pt idx="1903">
                  <c:v>6.0361201563784053E-4</c:v>
                </c:pt>
                <c:pt idx="1904">
                  <c:v>6.0341717541059368E-4</c:v>
                </c:pt>
                <c:pt idx="1905">
                  <c:v>6.0322302221768652E-4</c:v>
                </c:pt>
                <c:pt idx="1906">
                  <c:v>6.0302955374178858E-4</c:v>
                </c:pt>
                <c:pt idx="1907">
                  <c:v>6.0283676767284352E-4</c:v>
                </c:pt>
                <c:pt idx="1908">
                  <c:v>6.0264466170804941E-4</c:v>
                </c:pt>
                <c:pt idx="1909">
                  <c:v>6.0245323355183897E-4</c:v>
                </c:pt>
                <c:pt idx="1910">
                  <c:v>6.0226248091585933E-4</c:v>
                </c:pt>
                <c:pt idx="1911">
                  <c:v>6.0207240151895236E-4</c:v>
                </c:pt>
                <c:pt idx="1912">
                  <c:v>6.0188299308713551E-4</c:v>
                </c:pt>
                <c:pt idx="1913">
                  <c:v>6.016942533535809E-4</c:v>
                </c:pt>
                <c:pt idx="1914">
                  <c:v>6.0150618005859685E-4</c:v>
                </c:pt>
                <c:pt idx="1915">
                  <c:v>6.013187709496071E-4</c:v>
                </c:pt>
                <c:pt idx="1916">
                  <c:v>6.0113202378113244E-4</c:v>
                </c:pt>
                <c:pt idx="1917">
                  <c:v>6.0094593631476994E-4</c:v>
                </c:pt>
                <c:pt idx="1918">
                  <c:v>6.0076050631917407E-4</c:v>
                </c:pt>
                <c:pt idx="1919">
                  <c:v>6.0057573157003719E-4</c:v>
                </c:pt>
                <c:pt idx="1920">
                  <c:v>6.0039160985006978E-4</c:v>
                </c:pt>
                <c:pt idx="1921">
                  <c:v>6.0020813894898141E-4</c:v>
                </c:pt>
                <c:pt idx="1922">
                  <c:v>6.0002531666346077E-4</c:v>
                </c:pt>
                <c:pt idx="1923">
                  <c:v>5.9984314079715711E-4</c:v>
                </c:pt>
                <c:pt idx="1924">
                  <c:v>5.996616091606602E-4</c:v>
                </c:pt>
                <c:pt idx="1925">
                  <c:v>5.9948071957148161E-4</c:v>
                </c:pt>
                <c:pt idx="1926">
                  <c:v>5.993004698540349E-4</c:v>
                </c:pt>
                <c:pt idx="1927">
                  <c:v>5.9912085783961713E-4</c:v>
                </c:pt>
                <c:pt idx="1928">
                  <c:v>5.9894188136638902E-4</c:v>
                </c:pt>
                <c:pt idx="1929">
                  <c:v>5.987635382793564E-4</c:v>
                </c:pt>
                <c:pt idx="1930">
                  <c:v>5.985858264303507E-4</c:v>
                </c:pt>
                <c:pt idx="1931">
                  <c:v>5.9840874367801016E-4</c:v>
                </c:pt>
                <c:pt idx="1932">
                  <c:v>5.982322878877607E-4</c:v>
                </c:pt>
                <c:pt idx="1933">
                  <c:v>5.9805645693179689E-4</c:v>
                </c:pt>
                <c:pt idx="1934">
                  <c:v>5.9788124868906335E-4</c:v>
                </c:pt>
                <c:pt idx="1935">
                  <c:v>5.9770666104523552E-4</c:v>
                </c:pt>
                <c:pt idx="1936">
                  <c:v>5.9753269189270091E-4</c:v>
                </c:pt>
                <c:pt idx="1937">
                  <c:v>5.9735933913054049E-4</c:v>
                </c:pt>
                <c:pt idx="1938">
                  <c:v>5.9718660066450933E-4</c:v>
                </c:pt>
                <c:pt idx="1939">
                  <c:v>5.9701447440701886E-4</c:v>
                </c:pt>
                <c:pt idx="1940">
                  <c:v>5.9684295827711694E-4</c:v>
                </c:pt>
                <c:pt idx="1941">
                  <c:v>5.9667205020047043E-4</c:v>
                </c:pt>
                <c:pt idx="1942">
                  <c:v>5.9650174810934556E-4</c:v>
                </c:pt>
                <c:pt idx="1943">
                  <c:v>5.9633204994258998E-4</c:v>
                </c:pt>
                <c:pt idx="1944">
                  <c:v>5.9616295364561399E-4</c:v>
                </c:pt>
                <c:pt idx="1945">
                  <c:v>5.9599445717037206E-4</c:v>
                </c:pt>
                <c:pt idx="1946">
                  <c:v>5.9582655847534424E-4</c:v>
                </c:pt>
                <c:pt idx="1947">
                  <c:v>5.9565925552551807E-4</c:v>
                </c:pt>
                <c:pt idx="1948">
                  <c:v>5.9549254629236983E-4</c:v>
                </c:pt>
                <c:pt idx="1949">
                  <c:v>5.9532642875384631E-4</c:v>
                </c:pt>
                <c:pt idx="1950">
                  <c:v>5.9516090089434671E-4</c:v>
                </c:pt>
                <c:pt idx="1951">
                  <c:v>5.949959607047039E-4</c:v>
                </c:pt>
                <c:pt idx="1952">
                  <c:v>5.9483160618216684E-4</c:v>
                </c:pt>
                <c:pt idx="1953">
                  <c:v>5.9466783533038158E-4</c:v>
                </c:pt>
                <c:pt idx="1954">
                  <c:v>5.9450464615937398E-4</c:v>
                </c:pt>
                <c:pt idx="1955">
                  <c:v>5.9434203668553079E-4</c:v>
                </c:pt>
                <c:pt idx="1956">
                  <c:v>5.9418000493158209E-4</c:v>
                </c:pt>
                <c:pt idx="1957">
                  <c:v>5.940185489265832E-4</c:v>
                </c:pt>
                <c:pt idx="1958">
                  <c:v>5.9385766670589626E-4</c:v>
                </c:pt>
                <c:pt idx="1959">
                  <c:v>5.9369735631117286E-4</c:v>
                </c:pt>
                <c:pt idx="1960">
                  <c:v>5.935376157903356E-4</c:v>
                </c:pt>
                <c:pt idx="1961">
                  <c:v>5.9337844319756067E-4</c:v>
                </c:pt>
                <c:pt idx="1962">
                  <c:v>5.9321983659325959E-4</c:v>
                </c:pt>
                <c:pt idx="1963">
                  <c:v>5.9303926246989896E-4</c:v>
                </c:pt>
                <c:pt idx="1964">
                  <c:v>5.9288186219566422E-4</c:v>
                </c:pt>
                <c:pt idx="1965">
                  <c:v>5.9272502185444967E-4</c:v>
                </c:pt>
                <c:pt idx="1966">
                  <c:v>5.9256873953231052E-4</c:v>
                </c:pt>
                <c:pt idx="1967">
                  <c:v>5.9241301332144613E-4</c:v>
                </c:pt>
                <c:pt idx="1968">
                  <c:v>5.9225784132018247E-4</c:v>
                </c:pt>
                <c:pt idx="1969">
                  <c:v>5.9210322163295468E-4</c:v>
                </c:pt>
                <c:pt idx="1970">
                  <c:v>5.9194915237028971E-4</c:v>
                </c:pt>
                <c:pt idx="1971">
                  <c:v>5.917956316487885E-4</c:v>
                </c:pt>
                <c:pt idx="1972">
                  <c:v>5.9164265759110849E-4</c:v>
                </c:pt>
                <c:pt idx="1973">
                  <c:v>5.9149022832594655E-4</c:v>
                </c:pt>
                <c:pt idx="1974">
                  <c:v>5.9133834198802108E-4</c:v>
                </c:pt>
                <c:pt idx="1975">
                  <c:v>5.9118699671805537E-4</c:v>
                </c:pt>
                <c:pt idx="1976">
                  <c:v>5.9103619066275975E-4</c:v>
                </c:pt>
                <c:pt idx="1977">
                  <c:v>5.908859219748144E-4</c:v>
                </c:pt>
                <c:pt idx="1978">
                  <c:v>5.9073618881285231E-4</c:v>
                </c:pt>
                <c:pt idx="1979">
                  <c:v>5.9058698934144204E-4</c:v>
                </c:pt>
                <c:pt idx="1980">
                  <c:v>5.9043832173107027E-4</c:v>
                </c:pt>
                <c:pt idx="1981">
                  <c:v>5.9029018415812521E-4</c:v>
                </c:pt>
                <c:pt idx="1982">
                  <c:v>5.9014257480487914E-4</c:v>
                </c:pt>
                <c:pt idx="1983">
                  <c:v>5.8999549185947151E-4</c:v>
                </c:pt>
                <c:pt idx="1984">
                  <c:v>5.8984893351589189E-4</c:v>
                </c:pt>
                <c:pt idx="1985">
                  <c:v>5.8970289797396298E-4</c:v>
                </c:pt>
                <c:pt idx="1986">
                  <c:v>5.8955738343932401E-4</c:v>
                </c:pt>
                <c:pt idx="1987">
                  <c:v>5.8941238812341328E-4</c:v>
                </c:pt>
                <c:pt idx="1988">
                  <c:v>5.8926791024345188E-4</c:v>
                </c:pt>
                <c:pt idx="1989">
                  <c:v>5.891239480224265E-4</c:v>
                </c:pt>
                <c:pt idx="1990">
                  <c:v>5.889804996890729E-4</c:v>
                </c:pt>
                <c:pt idx="1991">
                  <c:v>5.8883756347785903E-4</c:v>
                </c:pt>
                <c:pt idx="1992">
                  <c:v>5.8869513762896842E-4</c:v>
                </c:pt>
                <c:pt idx="1993">
                  <c:v>5.8855322038828359E-4</c:v>
                </c:pt>
                <c:pt idx="1994">
                  <c:v>5.8841181000736918E-4</c:v>
                </c:pt>
                <c:pt idx="1995">
                  <c:v>5.8827090474345561E-4</c:v>
                </c:pt>
                <c:pt idx="1996">
                  <c:v>5.8813050285942258E-4</c:v>
                </c:pt>
                <c:pt idx="1997">
                  <c:v>5.879906026237823E-4</c:v>
                </c:pt>
                <c:pt idx="1998">
                  <c:v>5.8785120231066336E-4</c:v>
                </c:pt>
                <c:pt idx="1999">
                  <c:v>5.8771230019979406E-4</c:v>
                </c:pt>
                <c:pt idx="2000">
                  <c:v>5.8757389457648611E-4</c:v>
                </c:pt>
                <c:pt idx="2001">
                  <c:v>5.8743598373161817E-4</c:v>
                </c:pt>
                <c:pt idx="2002">
                  <c:v>5.8729856596162E-4</c:v>
                </c:pt>
                <c:pt idx="2003">
                  <c:v>5.8716163956845538E-4</c:v>
                </c:pt>
                <c:pt idx="2004">
                  <c:v>5.8702520285960653E-4</c:v>
                </c:pt>
                <c:pt idx="2005">
                  <c:v>5.868892541480579E-4</c:v>
                </c:pt>
                <c:pt idx="2006">
                  <c:v>5.8675379175227959E-4</c:v>
                </c:pt>
                <c:pt idx="2007">
                  <c:v>5.8661881399621149E-4</c:v>
                </c:pt>
                <c:pt idx="2008">
                  <c:v>5.8648431920924732E-4</c:v>
                </c:pt>
                <c:pt idx="2009">
                  <c:v>5.8635030572621824E-4</c:v>
                </c:pt>
                <c:pt idx="2010">
                  <c:v>5.8621677188737712E-4</c:v>
                </c:pt>
                <c:pt idx="2011">
                  <c:v>5.860837160383826E-4</c:v>
                </c:pt>
                <c:pt idx="2012">
                  <c:v>5.8595113653028288E-4</c:v>
                </c:pt>
                <c:pt idx="2013">
                  <c:v>5.8581903171950008E-4</c:v>
                </c:pt>
                <c:pt idx="2014">
                  <c:v>5.8568739996781439E-4</c:v>
                </c:pt>
                <c:pt idx="2015">
                  <c:v>5.8553754084180126E-4</c:v>
                </c:pt>
                <c:pt idx="2016">
                  <c:v>5.8540691729654678E-4</c:v>
                </c:pt>
                <c:pt idx="2017">
                  <c:v>5.8527676169640324E-4</c:v>
                </c:pt>
                <c:pt idx="2018">
                  <c:v>5.8514707242518027E-4</c:v>
                </c:pt>
                <c:pt idx="2019">
                  <c:v>5.85017847871964E-4</c:v>
                </c:pt>
                <c:pt idx="2020">
                  <c:v>5.848890864311024E-4</c:v>
                </c:pt>
                <c:pt idx="2021">
                  <c:v>5.847607865021886E-4</c:v>
                </c:pt>
                <c:pt idx="2022">
                  <c:v>5.8463294649004679E-4</c:v>
                </c:pt>
                <c:pt idx="2023">
                  <c:v>5.845055648047154E-4</c:v>
                </c:pt>
                <c:pt idx="2024">
                  <c:v>5.8437863986143216E-4</c:v>
                </c:pt>
                <c:pt idx="2025">
                  <c:v>5.842521700806187E-4</c:v>
                </c:pt>
                <c:pt idx="2026">
                  <c:v>5.8412615388786504E-4</c:v>
                </c:pt>
                <c:pt idx="2027">
                  <c:v>5.840005897139143E-4</c:v>
                </c:pt>
                <c:pt idx="2028">
                  <c:v>5.8387547599464732E-4</c:v>
                </c:pt>
                <c:pt idx="2029">
                  <c:v>5.8375081117106734E-4</c:v>
                </c:pt>
                <c:pt idx="2030">
                  <c:v>5.8362659368928465E-4</c:v>
                </c:pt>
                <c:pt idx="2031">
                  <c:v>5.8350282200050169E-4</c:v>
                </c:pt>
                <c:pt idx="2032">
                  <c:v>5.833794945609977E-4</c:v>
                </c:pt>
                <c:pt idx="2033">
                  <c:v>5.832566098321134E-4</c:v>
                </c:pt>
                <c:pt idx="2034">
                  <c:v>5.8313416628023613E-4</c:v>
                </c:pt>
                <c:pt idx="2035">
                  <c:v>5.8301216237678459E-4</c:v>
                </c:pt>
                <c:pt idx="2036">
                  <c:v>5.8289059659819399E-4</c:v>
                </c:pt>
                <c:pt idx="2037">
                  <c:v>5.8276946742590106E-4</c:v>
                </c:pt>
                <c:pt idx="2038">
                  <c:v>5.8264877334632877E-4</c:v>
                </c:pt>
                <c:pt idx="2039">
                  <c:v>5.8252851285087181E-4</c:v>
                </c:pt>
                <c:pt idx="2040">
                  <c:v>5.8240868443588142E-4</c:v>
                </c:pt>
                <c:pt idx="2041">
                  <c:v>5.8228928660265095E-4</c:v>
                </c:pt>
                <c:pt idx="2042">
                  <c:v>5.8217031785740014E-4</c:v>
                </c:pt>
                <c:pt idx="2043">
                  <c:v>5.8205177671126159E-4</c:v>
                </c:pt>
                <c:pt idx="2044">
                  <c:v>5.8193366168026481E-4</c:v>
                </c:pt>
                <c:pt idx="2045">
                  <c:v>5.8181597128532274E-4</c:v>
                </c:pt>
                <c:pt idx="2046">
                  <c:v>5.8169870405221568E-4</c:v>
                </c:pt>
                <c:pt idx="2047">
                  <c:v>5.8158185851157809E-4</c:v>
                </c:pt>
                <c:pt idx="2048">
                  <c:v>5.8146543319888278E-4</c:v>
                </c:pt>
                <c:pt idx="2049">
                  <c:v>5.8134942665442717E-4</c:v>
                </c:pt>
                <c:pt idx="2050">
                  <c:v>5.8123383742331852E-4</c:v>
                </c:pt>
                <c:pt idx="2051">
                  <c:v>5.8111866405545921E-4</c:v>
                </c:pt>
                <c:pt idx="2052">
                  <c:v>5.8100390510553248E-4</c:v>
                </c:pt>
                <c:pt idx="2053">
                  <c:v>5.8088955913298819E-4</c:v>
                </c:pt>
                <c:pt idx="2054">
                  <c:v>5.8077562470202834E-4</c:v>
                </c:pt>
                <c:pt idx="2055">
                  <c:v>5.8066210038159227E-4</c:v>
                </c:pt>
                <c:pt idx="2056">
                  <c:v>5.8054898474534306E-4</c:v>
                </c:pt>
                <c:pt idx="2057">
                  <c:v>5.8043627637165292E-4</c:v>
                </c:pt>
                <c:pt idx="2058">
                  <c:v>5.8032397384358888E-4</c:v>
                </c:pt>
                <c:pt idx="2059">
                  <c:v>5.8021207574889867E-4</c:v>
                </c:pt>
                <c:pt idx="2060">
                  <c:v>5.8010058067999677E-4</c:v>
                </c:pt>
                <c:pt idx="2061">
                  <c:v>5.7998948723394985E-4</c:v>
                </c:pt>
                <c:pt idx="2062">
                  <c:v>5.7987879401246302E-4</c:v>
                </c:pt>
                <c:pt idx="2063">
                  <c:v>5.7976849962186583E-4</c:v>
                </c:pt>
                <c:pt idx="2064">
                  <c:v>5.7965860267309777E-4</c:v>
                </c:pt>
                <c:pt idx="2065">
                  <c:v>5.79549101781695E-4</c:v>
                </c:pt>
                <c:pt idx="2066">
                  <c:v>5.7943999556777552E-4</c:v>
                </c:pt>
                <c:pt idx="2067">
                  <c:v>5.7931578426637716E-4</c:v>
                </c:pt>
                <c:pt idx="2068">
                  <c:v>5.7920751916460691E-4</c:v>
                </c:pt>
                <c:pt idx="2069">
                  <c:v>5.7909964443322588E-4</c:v>
                </c:pt>
                <c:pt idx="2070">
                  <c:v>5.7899215871118825E-4</c:v>
                </c:pt>
                <c:pt idx="2071">
                  <c:v>5.7888506064195967E-4</c:v>
                </c:pt>
                <c:pt idx="2072">
                  <c:v>5.7877834887350296E-4</c:v>
                </c:pt>
                <c:pt idx="2073">
                  <c:v>5.7867202205826485E-4</c:v>
                </c:pt>
                <c:pt idx="2074">
                  <c:v>5.7856607885316193E-4</c:v>
                </c:pt>
                <c:pt idx="2075">
                  <c:v>5.7846051791956763E-4</c:v>
                </c:pt>
                <c:pt idx="2076">
                  <c:v>5.7835533792329754E-4</c:v>
                </c:pt>
                <c:pt idx="2077">
                  <c:v>5.7825053753459723E-4</c:v>
                </c:pt>
                <c:pt idx="2078">
                  <c:v>5.7814611542812764E-4</c:v>
                </c:pt>
                <c:pt idx="2079">
                  <c:v>5.7804207028295195E-4</c:v>
                </c:pt>
                <c:pt idx="2080">
                  <c:v>5.7793840078252236E-4</c:v>
                </c:pt>
                <c:pt idx="2081">
                  <c:v>5.777762473686721E-4</c:v>
                </c:pt>
                <c:pt idx="2082">
                  <c:v>5.7767353779708053E-4</c:v>
                </c:pt>
                <c:pt idx="2083">
                  <c:v>5.7757119920390221E-4</c:v>
                </c:pt>
                <c:pt idx="2084">
                  <c:v>5.7746923029248218E-4</c:v>
                </c:pt>
                <c:pt idx="2085">
                  <c:v>5.7736762977047965E-4</c:v>
                </c:pt>
                <c:pt idx="2086">
                  <c:v>5.772663963498555E-4</c:v>
                </c:pt>
                <c:pt idx="2087">
                  <c:v>5.771655287468584E-4</c:v>
                </c:pt>
                <c:pt idx="2088">
                  <c:v>5.7706502568201205E-4</c:v>
                </c:pt>
                <c:pt idx="2089">
                  <c:v>5.7696488588010204E-4</c:v>
                </c:pt>
                <c:pt idx="2090">
                  <c:v>5.7686510807016238E-4</c:v>
                </c:pt>
                <c:pt idx="2091">
                  <c:v>5.7676569098546321E-4</c:v>
                </c:pt>
                <c:pt idx="2092">
                  <c:v>5.7666663336349683E-4</c:v>
                </c:pt>
                <c:pt idx="2093">
                  <c:v>5.7656793394596565E-4</c:v>
                </c:pt>
                <c:pt idx="2094">
                  <c:v>5.7646959147876823E-4</c:v>
                </c:pt>
                <c:pt idx="2095">
                  <c:v>5.7637160471198741E-4</c:v>
                </c:pt>
                <c:pt idx="2096">
                  <c:v>5.7627397239987663E-4</c:v>
                </c:pt>
                <c:pt idx="2097">
                  <c:v>5.7617669330084758E-4</c:v>
                </c:pt>
                <c:pt idx="2098">
                  <c:v>5.7607976617745716E-4</c:v>
                </c:pt>
                <c:pt idx="2099">
                  <c:v>5.7598318979639449E-4</c:v>
                </c:pt>
                <c:pt idx="2100">
                  <c:v>5.7588696292846858E-4</c:v>
                </c:pt>
                <c:pt idx="2101">
                  <c:v>5.7579108434859547E-4</c:v>
                </c:pt>
                <c:pt idx="2102">
                  <c:v>5.7569555283578549E-4</c:v>
                </c:pt>
                <c:pt idx="2103">
                  <c:v>5.7560036717313034E-4</c:v>
                </c:pt>
                <c:pt idx="2104">
                  <c:v>5.7550552614779116E-4</c:v>
                </c:pt>
                <c:pt idx="2105">
                  <c:v>5.7541102855098521E-4</c:v>
                </c:pt>
                <c:pt idx="2106">
                  <c:v>5.7531687317797402E-4</c:v>
                </c:pt>
                <c:pt idx="2107">
                  <c:v>5.752230588280501E-4</c:v>
                </c:pt>
                <c:pt idx="2108">
                  <c:v>5.7512958430452508E-4</c:v>
                </c:pt>
                <c:pt idx="2109">
                  <c:v>5.7503644841471727E-4</c:v>
                </c:pt>
                <c:pt idx="2110">
                  <c:v>5.7494364996993862E-4</c:v>
                </c:pt>
                <c:pt idx="2111">
                  <c:v>5.7485118778548294E-4</c:v>
                </c:pt>
                <c:pt idx="2112">
                  <c:v>5.747590606806133E-4</c:v>
                </c:pt>
                <c:pt idx="2113">
                  <c:v>5.7466726747854989E-4</c:v>
                </c:pt>
                <c:pt idx="2114">
                  <c:v>5.7457580700645756E-4</c:v>
                </c:pt>
                <c:pt idx="2115">
                  <c:v>5.7448467809543353E-4</c:v>
                </c:pt>
                <c:pt idx="2116">
                  <c:v>5.7439387958049533E-4</c:v>
                </c:pt>
                <c:pt idx="2117">
                  <c:v>5.7430341030056866E-4</c:v>
                </c:pt>
                <c:pt idx="2118">
                  <c:v>5.742132690984748E-4</c:v>
                </c:pt>
                <c:pt idx="2119">
                  <c:v>5.7412345482091927E-4</c:v>
                </c:pt>
                <c:pt idx="2120">
                  <c:v>5.7403396631847885E-4</c:v>
                </c:pt>
                <c:pt idx="2121">
                  <c:v>5.739448024455904E-4</c:v>
                </c:pt>
                <c:pt idx="2122">
                  <c:v>5.7385596206053797E-4</c:v>
                </c:pt>
                <c:pt idx="2123">
                  <c:v>5.7376744402544151E-4</c:v>
                </c:pt>
                <c:pt idx="2124">
                  <c:v>5.7367924720624463E-4</c:v>
                </c:pt>
                <c:pt idx="2125">
                  <c:v>5.7359137047270268E-4</c:v>
                </c:pt>
                <c:pt idx="2126">
                  <c:v>5.7350381269837057E-4</c:v>
                </c:pt>
                <c:pt idx="2127">
                  <c:v>5.7341657276059176E-4</c:v>
                </c:pt>
                <c:pt idx="2128">
                  <c:v>5.7332964954048544E-4</c:v>
                </c:pt>
                <c:pt idx="2129">
                  <c:v>5.7324304192293515E-4</c:v>
                </c:pt>
                <c:pt idx="2130">
                  <c:v>5.7315674879657738E-4</c:v>
                </c:pt>
                <c:pt idx="2131">
                  <c:v>5.7307076905378936E-4</c:v>
                </c:pt>
                <c:pt idx="2132">
                  <c:v>5.729851015906772E-4</c:v>
                </c:pt>
                <c:pt idx="2133">
                  <c:v>5.7289974530706474E-4</c:v>
                </c:pt>
                <c:pt idx="2134">
                  <c:v>5.7281469910648174E-4</c:v>
                </c:pt>
                <c:pt idx="2135">
                  <c:v>5.7272996189615226E-4</c:v>
                </c:pt>
                <c:pt idx="2136">
                  <c:v>5.7264553258698275E-4</c:v>
                </c:pt>
                <c:pt idx="2137">
                  <c:v>5.7256141009355088E-4</c:v>
                </c:pt>
                <c:pt idx="2138">
                  <c:v>5.7247759333409426E-4</c:v>
                </c:pt>
                <c:pt idx="2139">
                  <c:v>5.7239408123049829E-4</c:v>
                </c:pt>
                <c:pt idx="2140">
                  <c:v>5.7231087270828522E-4</c:v>
                </c:pt>
                <c:pt idx="2141">
                  <c:v>5.7222796669660245E-4</c:v>
                </c:pt>
                <c:pt idx="2142">
                  <c:v>5.7214536212821156E-4</c:v>
                </c:pt>
                <c:pt idx="2143">
                  <c:v>5.7206305793947639E-4</c:v>
                </c:pt>
                <c:pt idx="2144">
                  <c:v>5.7198105307035198E-4</c:v>
                </c:pt>
                <c:pt idx="2145">
                  <c:v>5.7189934646437342E-4</c:v>
                </c:pt>
                <c:pt idx="2146">
                  <c:v>5.7181793706864465E-4</c:v>
                </c:pt>
                <c:pt idx="2147">
                  <c:v>5.7173682383382656E-4</c:v>
                </c:pt>
                <c:pt idx="2148">
                  <c:v>5.7165600571412668E-4</c:v>
                </c:pt>
                <c:pt idx="2149">
                  <c:v>5.7157548166728738E-4</c:v>
                </c:pt>
                <c:pt idx="2150">
                  <c:v>5.7149525065457521E-4</c:v>
                </c:pt>
                <c:pt idx="2151">
                  <c:v>5.7141531164076899E-4</c:v>
                </c:pt>
                <c:pt idx="2152">
                  <c:v>5.7133566359414997E-4</c:v>
                </c:pt>
                <c:pt idx="2153">
                  <c:v>5.7125630548648975E-4</c:v>
                </c:pt>
                <c:pt idx="2154">
                  <c:v>5.7117723629303947E-4</c:v>
                </c:pt>
                <c:pt idx="2155">
                  <c:v>5.7109845499251906E-4</c:v>
                </c:pt>
                <c:pt idx="2156">
                  <c:v>5.7101996056710652E-4</c:v>
                </c:pt>
                <c:pt idx="2157">
                  <c:v>5.7094175200242609E-4</c:v>
                </c:pt>
                <c:pt idx="2158">
                  <c:v>5.708638282875385E-4</c:v>
                </c:pt>
                <c:pt idx="2159">
                  <c:v>5.7078618841492905E-4</c:v>
                </c:pt>
                <c:pt idx="2160">
                  <c:v>5.707088313804975E-4</c:v>
                </c:pt>
                <c:pt idx="2161">
                  <c:v>5.7063175618354714E-4</c:v>
                </c:pt>
                <c:pt idx="2162">
                  <c:v>5.7055496182677364E-4</c:v>
                </c:pt>
                <c:pt idx="2163">
                  <c:v>5.7047844731625481E-4</c:v>
                </c:pt>
                <c:pt idx="2164">
                  <c:v>5.7040221166143948E-4</c:v>
                </c:pt>
                <c:pt idx="2165">
                  <c:v>5.7032625387513718E-4</c:v>
                </c:pt>
                <c:pt idx="2166">
                  <c:v>5.7025057297350687E-4</c:v>
                </c:pt>
                <c:pt idx="2167">
                  <c:v>5.7017516797604737E-4</c:v>
                </c:pt>
                <c:pt idx="2168">
                  <c:v>5.7010003790558561E-4</c:v>
                </c:pt>
                <c:pt idx="2169">
                  <c:v>5.7002518178826678E-4</c:v>
                </c:pt>
                <c:pt idx="2170">
                  <c:v>5.6995059865354379E-4</c:v>
                </c:pt>
                <c:pt idx="2171">
                  <c:v>5.6987628753416616E-4</c:v>
                </c:pt>
                <c:pt idx="2172">
                  <c:v>5.6980224746617039E-4</c:v>
                </c:pt>
                <c:pt idx="2173">
                  <c:v>5.697284774888689E-4</c:v>
                </c:pt>
                <c:pt idx="2174">
                  <c:v>5.6965497664483971E-4</c:v>
                </c:pt>
                <c:pt idx="2175">
                  <c:v>5.695817439799163E-4</c:v>
                </c:pt>
                <c:pt idx="2176">
                  <c:v>5.6950877854317701E-4</c:v>
                </c:pt>
                <c:pt idx="2177">
                  <c:v>5.6943607938693484E-4</c:v>
                </c:pt>
                <c:pt idx="2178">
                  <c:v>5.6936364556672717E-4</c:v>
                </c:pt>
                <c:pt idx="2179">
                  <c:v>5.6929147614130518E-4</c:v>
                </c:pt>
                <c:pt idx="2180">
                  <c:v>5.6921957017262422E-4</c:v>
                </c:pt>
                <c:pt idx="2181">
                  <c:v>5.69147926725833E-4</c:v>
                </c:pt>
                <c:pt idx="2182">
                  <c:v>5.690765448692636E-4</c:v>
                </c:pt>
                <c:pt idx="2183">
                  <c:v>5.6900542367442142E-4</c:v>
                </c:pt>
                <c:pt idx="2184">
                  <c:v>5.6893456221597505E-4</c:v>
                </c:pt>
                <c:pt idx="2185">
                  <c:v>5.6886395957174603E-4</c:v>
                </c:pt>
                <c:pt idx="2186">
                  <c:v>5.6879361482269877E-4</c:v>
                </c:pt>
                <c:pt idx="2187">
                  <c:v>5.6872352705293074E-4</c:v>
                </c:pt>
                <c:pt idx="2188">
                  <c:v>5.6865369534966242E-4</c:v>
                </c:pt>
                <c:pt idx="2189">
                  <c:v>5.6858411880322682E-4</c:v>
                </c:pt>
                <c:pt idx="2190">
                  <c:v>5.6851479650706039E-4</c:v>
                </c:pt>
                <c:pt idx="2191">
                  <c:v>5.6844572755769215E-4</c:v>
                </c:pt>
                <c:pt idx="2192">
                  <c:v>5.6837691105473458E-4</c:v>
                </c:pt>
                <c:pt idx="2193">
                  <c:v>5.6830834610087345E-4</c:v>
                </c:pt>
                <c:pt idx="2194">
                  <c:v>5.6824003180185761E-4</c:v>
                </c:pt>
                <c:pt idx="2195">
                  <c:v>5.681719672664898E-4</c:v>
                </c:pt>
                <c:pt idx="2196">
                  <c:v>5.6810415160661663E-4</c:v>
                </c:pt>
                <c:pt idx="2197">
                  <c:v>5.6803658393711866E-4</c:v>
                </c:pt>
                <c:pt idx="2198">
                  <c:v>5.6796926337590072E-4</c:v>
                </c:pt>
                <c:pt idx="2199">
                  <c:v>5.6790218904388234E-4</c:v>
                </c:pt>
                <c:pt idx="2200">
                  <c:v>5.6783536006498807E-4</c:v>
                </c:pt>
                <c:pt idx="2201">
                  <c:v>5.6776877556613753E-4</c:v>
                </c:pt>
                <c:pt idx="2202">
                  <c:v>5.6770243467723649E-4</c:v>
                </c:pt>
                <c:pt idx="2203">
                  <c:v>5.6763633653116638E-4</c:v>
                </c:pt>
                <c:pt idx="2204">
                  <c:v>5.6757048026377524E-4</c:v>
                </c:pt>
                <c:pt idx="2205">
                  <c:v>5.6750486501386829E-4</c:v>
                </c:pt>
                <c:pt idx="2206">
                  <c:v>5.6743948992319803E-4</c:v>
                </c:pt>
                <c:pt idx="2207">
                  <c:v>5.6737435413645512E-4</c:v>
                </c:pt>
                <c:pt idx="2208">
                  <c:v>5.6730945680125882E-4</c:v>
                </c:pt>
                <c:pt idx="2209">
                  <c:v>5.6724479706814711E-4</c:v>
                </c:pt>
                <c:pt idx="2210">
                  <c:v>5.6718037409056812E-4</c:v>
                </c:pt>
                <c:pt idx="2211">
                  <c:v>5.671161870248702E-4</c:v>
                </c:pt>
                <c:pt idx="2212">
                  <c:v>5.6705223503029272E-4</c:v>
                </c:pt>
                <c:pt idx="2213">
                  <c:v>5.6698851726895644E-4</c:v>
                </c:pt>
                <c:pt idx="2214">
                  <c:v>5.6692503290585504E-4</c:v>
                </c:pt>
                <c:pt idx="2215">
                  <c:v>5.6686178110884492E-4</c:v>
                </c:pt>
                <c:pt idx="2216">
                  <c:v>5.6679876104863652E-4</c:v>
                </c:pt>
                <c:pt idx="2217">
                  <c:v>5.6673597189878472E-4</c:v>
                </c:pt>
                <c:pt idx="2218">
                  <c:v>5.6667341283568031E-4</c:v>
                </c:pt>
                <c:pt idx="2219">
                  <c:v>5.6661108303853998E-4</c:v>
                </c:pt>
                <c:pt idx="2220">
                  <c:v>5.665489816893979E-4</c:v>
                </c:pt>
                <c:pt idx="2221">
                  <c:v>5.6648710797309613E-4</c:v>
                </c:pt>
                <c:pt idx="2222">
                  <c:v>5.6642546107727604E-4</c:v>
                </c:pt>
                <c:pt idx="2223">
                  <c:v>5.6636404019236861E-4</c:v>
                </c:pt>
                <c:pt idx="2224">
                  <c:v>5.6630284451158574E-4</c:v>
                </c:pt>
                <c:pt idx="2225">
                  <c:v>5.6624187323091172E-4</c:v>
                </c:pt>
                <c:pt idx="2226">
                  <c:v>5.6618112554909328E-4</c:v>
                </c:pt>
                <c:pt idx="2227">
                  <c:v>5.6612060066763145E-4</c:v>
                </c:pt>
                <c:pt idx="2228">
                  <c:v>5.6606029779077214E-4</c:v>
                </c:pt>
                <c:pt idx="2229">
                  <c:v>5.660002161254977E-4</c:v>
                </c:pt>
                <c:pt idx="2230">
                  <c:v>5.6594035488151764E-4</c:v>
                </c:pt>
                <c:pt idx="2231">
                  <c:v>5.6588071327125992E-4</c:v>
                </c:pt>
                <c:pt idx="2232">
                  <c:v>5.6582129050986225E-4</c:v>
                </c:pt>
                <c:pt idx="2233">
                  <c:v>5.6576208581516317E-4</c:v>
                </c:pt>
                <c:pt idx="2234">
                  <c:v>5.6570309840769321E-4</c:v>
                </c:pt>
                <c:pt idx="2235">
                  <c:v>5.656443275106665E-4</c:v>
                </c:pt>
                <c:pt idx="2236">
                  <c:v>5.6558577234997159E-4</c:v>
                </c:pt>
                <c:pt idx="2237">
                  <c:v>5.6552743215416317E-4</c:v>
                </c:pt>
                <c:pt idx="2238">
                  <c:v>5.6546930615445289E-4</c:v>
                </c:pt>
                <c:pt idx="2239">
                  <c:v>5.6541139358470154E-4</c:v>
                </c:pt>
                <c:pt idx="2240">
                  <c:v>5.6535369368140951E-4</c:v>
                </c:pt>
                <c:pt idx="2241">
                  <c:v>5.6529620568370885E-4</c:v>
                </c:pt>
                <c:pt idx="2242">
                  <c:v>5.6523892883335444E-4</c:v>
                </c:pt>
                <c:pt idx="2243">
                  <c:v>5.6518186237471547E-4</c:v>
                </c:pt>
                <c:pt idx="2244">
                  <c:v>5.6512500555476713E-4</c:v>
                </c:pt>
                <c:pt idx="2245">
                  <c:v>5.6506835762308181E-4</c:v>
                </c:pt>
                <c:pt idx="2246">
                  <c:v>5.6501191783182077E-4</c:v>
                </c:pt>
                <c:pt idx="2247">
                  <c:v>5.6495568543572588E-4</c:v>
                </c:pt>
                <c:pt idx="2248">
                  <c:v>5.6489965969211083E-4</c:v>
                </c:pt>
                <c:pt idx="2249">
                  <c:v>5.6484383986085294E-4</c:v>
                </c:pt>
                <c:pt idx="2250">
                  <c:v>5.6478822520438518E-4</c:v>
                </c:pt>
                <c:pt idx="2251">
                  <c:v>5.6473281498768712E-4</c:v>
                </c:pt>
                <c:pt idx="2252">
                  <c:v>5.6467760847827696E-4</c:v>
                </c:pt>
                <c:pt idx="2253">
                  <c:v>5.6462260494620346E-4</c:v>
                </c:pt>
                <c:pt idx="2254">
                  <c:v>5.6456780366403731E-4</c:v>
                </c:pt>
                <c:pt idx="2255">
                  <c:v>5.6451320390686307E-4</c:v>
                </c:pt>
                <c:pt idx="2256">
                  <c:v>5.6445880495227085E-4</c:v>
                </c:pt>
                <c:pt idx="2257">
                  <c:v>5.6440460608034846E-4</c:v>
                </c:pt>
                <c:pt idx="2258">
                  <c:v>5.6435060657367261E-4</c:v>
                </c:pt>
                <c:pt idx="2259">
                  <c:v>5.6429680571730141E-4</c:v>
                </c:pt>
                <c:pt idx="2260">
                  <c:v>5.6424320279876582E-4</c:v>
                </c:pt>
                <c:pt idx="2261">
                  <c:v>5.6418979710806173E-4</c:v>
                </c:pt>
                <c:pt idx="2262">
                  <c:v>5.6413658793764195E-4</c:v>
                </c:pt>
                <c:pt idx="2263">
                  <c:v>5.6408357458240807E-4</c:v>
                </c:pt>
                <c:pt idx="2264">
                  <c:v>5.6403075633970233E-4</c:v>
                </c:pt>
                <c:pt idx="2265">
                  <c:v>5.639781325093E-4</c:v>
                </c:pt>
                <c:pt idx="2266">
                  <c:v>5.6392570239340077E-4</c:v>
                </c:pt>
                <c:pt idx="2267">
                  <c:v>5.6387346529662144E-4</c:v>
                </c:pt>
                <c:pt idx="2268">
                  <c:v>5.6382142052598778E-4</c:v>
                </c:pt>
                <c:pt idx="2269">
                  <c:v>5.6376956739092644E-4</c:v>
                </c:pt>
                <c:pt idx="2270">
                  <c:v>5.6371790520325722E-4</c:v>
                </c:pt>
                <c:pt idx="2271">
                  <c:v>5.6366643327718528E-4</c:v>
                </c:pt>
                <c:pt idx="2272">
                  <c:v>5.636151509292931E-4</c:v>
                </c:pt>
                <c:pt idx="2273">
                  <c:v>5.6356405747853301E-4</c:v>
                </c:pt>
                <c:pt idx="2274">
                  <c:v>5.6351315224621886E-4</c:v>
                </c:pt>
                <c:pt idx="2275">
                  <c:v>5.634552044419365E-4</c:v>
                </c:pt>
                <c:pt idx="2276">
                  <c:v>5.634047002604296E-4</c:v>
                </c:pt>
                <c:pt idx="2277">
                  <c:v>5.6335438217964553E-4</c:v>
                </c:pt>
                <c:pt idx="2278">
                  <c:v>5.6330424953060065E-4</c:v>
                </c:pt>
                <c:pt idx="2279">
                  <c:v>5.6325430164663368E-4</c:v>
                </c:pt>
                <c:pt idx="2280">
                  <c:v>5.6320453786339779E-4</c:v>
                </c:pt>
                <c:pt idx="2281">
                  <c:v>5.6315495751885301E-4</c:v>
                </c:pt>
                <c:pt idx="2282">
                  <c:v>5.6310555995325883E-4</c:v>
                </c:pt>
                <c:pt idx="2283">
                  <c:v>5.6305634450916635E-4</c:v>
                </c:pt>
                <c:pt idx="2284">
                  <c:v>5.6300731053141105E-4</c:v>
                </c:pt>
                <c:pt idx="2285">
                  <c:v>5.6295845736710471E-4</c:v>
                </c:pt>
                <c:pt idx="2286">
                  <c:v>5.6290978436562865E-4</c:v>
                </c:pt>
                <c:pt idx="2287">
                  <c:v>5.6286129087862577E-4</c:v>
                </c:pt>
                <c:pt idx="2288">
                  <c:v>5.6281297625999308E-4</c:v>
                </c:pt>
                <c:pt idx="2289">
                  <c:v>5.6276483986587443E-4</c:v>
                </c:pt>
                <c:pt idx="2290">
                  <c:v>5.6271688105465284E-4</c:v>
                </c:pt>
                <c:pt idx="2291">
                  <c:v>5.6266909918694383E-4</c:v>
                </c:pt>
                <c:pt idx="2292">
                  <c:v>5.6262149362558693E-4</c:v>
                </c:pt>
                <c:pt idx="2293">
                  <c:v>5.6256730234067673E-4</c:v>
                </c:pt>
                <c:pt idx="2294">
                  <c:v>5.6252007244340701E-4</c:v>
                </c:pt>
                <c:pt idx="2295">
                  <c:v>5.6247301686438648E-4</c:v>
                </c:pt>
                <c:pt idx="2296">
                  <c:v>5.6242613497559297E-4</c:v>
                </c:pt>
                <c:pt idx="2297">
                  <c:v>5.623794261511916E-4</c:v>
                </c:pt>
                <c:pt idx="2298">
                  <c:v>5.6233288976752693E-4</c:v>
                </c:pt>
                <c:pt idx="2299">
                  <c:v>5.6228652520311619E-4</c:v>
                </c:pt>
                <c:pt idx="2300">
                  <c:v>5.6224033183864238E-4</c:v>
                </c:pt>
                <c:pt idx="2301">
                  <c:v>5.6219430905694607E-4</c:v>
                </c:pt>
                <c:pt idx="2302">
                  <c:v>5.6214845624301955E-4</c:v>
                </c:pt>
                <c:pt idx="2303">
                  <c:v>5.6210277278399856E-4</c:v>
                </c:pt>
                <c:pt idx="2304">
                  <c:v>5.6205725806915603E-4</c:v>
                </c:pt>
                <c:pt idx="2305">
                  <c:v>5.6201191148989448E-4</c:v>
                </c:pt>
                <c:pt idx="2306">
                  <c:v>5.6196673243973918E-4</c:v>
                </c:pt>
                <c:pt idx="2307">
                  <c:v>5.6192172031433113E-4</c:v>
                </c:pt>
                <c:pt idx="2308">
                  <c:v>5.6187687451141977E-4</c:v>
                </c:pt>
                <c:pt idx="2309">
                  <c:v>5.6183219443085635E-4</c:v>
                </c:pt>
                <c:pt idx="2310">
                  <c:v>5.6178767947458685E-4</c:v>
                </c:pt>
                <c:pt idx="2311">
                  <c:v>5.6174332904664471E-4</c:v>
                </c:pt>
                <c:pt idx="2312">
                  <c:v>5.6169914255314456E-4</c:v>
                </c:pt>
                <c:pt idx="2313">
                  <c:v>5.6165511940227441E-4</c:v>
                </c:pt>
                <c:pt idx="2314">
                  <c:v>5.6161125900428964E-4</c:v>
                </c:pt>
                <c:pt idx="2315">
                  <c:v>5.6156756077150552E-4</c:v>
                </c:pt>
                <c:pt idx="2316">
                  <c:v>5.615240241182909E-4</c:v>
                </c:pt>
                <c:pt idx="2317">
                  <c:v>5.6148064846106051E-4</c:v>
                </c:pt>
                <c:pt idx="2318">
                  <c:v>5.6143743321826923E-4</c:v>
                </c:pt>
                <c:pt idx="2319">
                  <c:v>5.6139437781040449E-4</c:v>
                </c:pt>
                <c:pt idx="2320">
                  <c:v>5.6135148165997999E-4</c:v>
                </c:pt>
                <c:pt idx="2321">
                  <c:v>5.6130874419152855E-4</c:v>
                </c:pt>
                <c:pt idx="2322">
                  <c:v>5.6126616483159579E-4</c:v>
                </c:pt>
                <c:pt idx="2323">
                  <c:v>5.6122374300873312E-4</c:v>
                </c:pt>
                <c:pt idx="2324">
                  <c:v>5.611814781534912E-4</c:v>
                </c:pt>
                <c:pt idx="2325">
                  <c:v>5.6113936969841337E-4</c:v>
                </c:pt>
                <c:pt idx="2326">
                  <c:v>5.6109741707802857E-4</c:v>
                </c:pt>
                <c:pt idx="2327">
                  <c:v>5.6104966132139607E-4</c:v>
                </c:pt>
                <c:pt idx="2328">
                  <c:v>5.6100804073755536E-4</c:v>
                </c:pt>
                <c:pt idx="2329">
                  <c:v>5.6096657422406878E-4</c:v>
                </c:pt>
                <c:pt idx="2330">
                  <c:v>5.6092526122362236E-4</c:v>
                </c:pt>
                <c:pt idx="2331">
                  <c:v>5.6088410118085449E-4</c:v>
                </c:pt>
                <c:pt idx="2332">
                  <c:v>5.608430935423491E-4</c:v>
                </c:pt>
                <c:pt idx="2333">
                  <c:v>5.6080223775662917E-4</c:v>
                </c:pt>
                <c:pt idx="2334">
                  <c:v>5.6076153327415011E-4</c:v>
                </c:pt>
                <c:pt idx="2335">
                  <c:v>5.6072097954729366E-4</c:v>
                </c:pt>
                <c:pt idx="2336">
                  <c:v>5.6068057603036125E-4</c:v>
                </c:pt>
                <c:pt idx="2337">
                  <c:v>5.6064032217956758E-4</c:v>
                </c:pt>
                <c:pt idx="2338">
                  <c:v>5.6060021745303406E-4</c:v>
                </c:pt>
                <c:pt idx="2339">
                  <c:v>5.6056026131078279E-4</c:v>
                </c:pt>
                <c:pt idx="2340">
                  <c:v>5.6052045321473007E-4</c:v>
                </c:pt>
                <c:pt idx="2341">
                  <c:v>5.6045819545992906E-4</c:v>
                </c:pt>
                <c:pt idx="2342">
                  <c:v>5.6041876559650007E-4</c:v>
                </c:pt>
                <c:pt idx="2343">
                  <c:v>5.6037948187290818E-4</c:v>
                </c:pt>
                <c:pt idx="2344">
                  <c:v>5.6034034375964845E-4</c:v>
                </c:pt>
                <c:pt idx="2345">
                  <c:v>5.603013507290745E-4</c:v>
                </c:pt>
                <c:pt idx="2346">
                  <c:v>5.6026250225539326E-4</c:v>
                </c:pt>
                <c:pt idx="2347">
                  <c:v>5.6022379781465797E-4</c:v>
                </c:pt>
                <c:pt idx="2348">
                  <c:v>5.6018523688476261E-4</c:v>
                </c:pt>
                <c:pt idx="2349">
                  <c:v>5.6014681894543509E-4</c:v>
                </c:pt>
                <c:pt idx="2350">
                  <c:v>5.6010854347823195E-4</c:v>
                </c:pt>
                <c:pt idx="2351">
                  <c:v>5.6007040996653118E-4</c:v>
                </c:pt>
                <c:pt idx="2352">
                  <c:v>5.6003241789552712E-4</c:v>
                </c:pt>
                <c:pt idx="2353">
                  <c:v>5.5999456675222357E-4</c:v>
                </c:pt>
                <c:pt idx="2354">
                  <c:v>5.5995685602542829E-4</c:v>
                </c:pt>
                <c:pt idx="2355">
                  <c:v>5.5991928520574658E-4</c:v>
                </c:pt>
                <c:pt idx="2356">
                  <c:v>5.5988185378557536E-4</c:v>
                </c:pt>
                <c:pt idx="2357">
                  <c:v>5.5984456125909713E-4</c:v>
                </c:pt>
                <c:pt idx="2358">
                  <c:v>5.5980740712227421E-4</c:v>
                </c:pt>
                <c:pt idx="2359">
                  <c:v>5.5977039087284214E-4</c:v>
                </c:pt>
                <c:pt idx="2360">
                  <c:v>5.5973351201030446E-4</c:v>
                </c:pt>
                <c:pt idx="2361">
                  <c:v>5.5969677003592634E-4</c:v>
                </c:pt>
                <c:pt idx="2362">
                  <c:v>5.5966016445272858E-4</c:v>
                </c:pt>
                <c:pt idx="2363">
                  <c:v>5.596236947654821E-4</c:v>
                </c:pt>
                <c:pt idx="2364">
                  <c:v>5.5958736048070156E-4</c:v>
                </c:pt>
                <c:pt idx="2365">
                  <c:v>5.5955116110663989E-4</c:v>
                </c:pt>
                <c:pt idx="2366">
                  <c:v>5.595150961532824E-4</c:v>
                </c:pt>
                <c:pt idx="2367">
                  <c:v>5.5947916513234051E-4</c:v>
                </c:pt>
                <c:pt idx="2368">
                  <c:v>5.5944336755724654E-4</c:v>
                </c:pt>
                <c:pt idx="2369">
                  <c:v>5.5940770294314742E-4</c:v>
                </c:pt>
                <c:pt idx="2370">
                  <c:v>5.5937217080689937E-4</c:v>
                </c:pt>
                <c:pt idx="2371">
                  <c:v>5.5933677066706154E-4</c:v>
                </c:pt>
                <c:pt idx="2372">
                  <c:v>5.5930150204389095E-4</c:v>
                </c:pt>
                <c:pt idx="2373">
                  <c:v>5.5926636445933629E-4</c:v>
                </c:pt>
                <c:pt idx="2374">
                  <c:v>5.5923135743703232E-4</c:v>
                </c:pt>
                <c:pt idx="2375">
                  <c:v>5.5919648050229418E-4</c:v>
                </c:pt>
                <c:pt idx="2376">
                  <c:v>5.59161733182112E-4</c:v>
                </c:pt>
                <c:pt idx="2377">
                  <c:v>5.591271150051446E-4</c:v>
                </c:pt>
                <c:pt idx="2378">
                  <c:v>5.5909262550171452E-4</c:v>
                </c:pt>
                <c:pt idx="2379">
                  <c:v>5.5905826420380215E-4</c:v>
                </c:pt>
                <c:pt idx="2380">
                  <c:v>5.5902403064503998E-4</c:v>
                </c:pt>
                <c:pt idx="2381">
                  <c:v>5.5898992436070731E-4</c:v>
                </c:pt>
                <c:pt idx="2382">
                  <c:v>5.5895594488772425E-4</c:v>
                </c:pt>
                <c:pt idx="2383">
                  <c:v>5.5892209176464666E-4</c:v>
                </c:pt>
                <c:pt idx="2384">
                  <c:v>5.5888836453166051E-4</c:v>
                </c:pt>
                <c:pt idx="2385">
                  <c:v>5.5885476273057598E-4</c:v>
                </c:pt>
                <c:pt idx="2386">
                  <c:v>5.5882128590482242E-4</c:v>
                </c:pt>
                <c:pt idx="2387">
                  <c:v>5.587879335994427E-4</c:v>
                </c:pt>
                <c:pt idx="2388">
                  <c:v>5.5875470536108775E-4</c:v>
                </c:pt>
                <c:pt idx="2389">
                  <c:v>5.5872160073801096E-4</c:v>
                </c:pt>
                <c:pt idx="2390">
                  <c:v>5.586886192800631E-4</c:v>
                </c:pt>
                <c:pt idx="2391">
                  <c:v>5.5865576053868674E-4</c:v>
                </c:pt>
                <c:pt idx="2392">
                  <c:v>5.5862302406691064E-4</c:v>
                </c:pt>
                <c:pt idx="2393">
                  <c:v>5.5859040941934476E-4</c:v>
                </c:pt>
                <c:pt idx="2394">
                  <c:v>5.5855791615217463E-4</c:v>
                </c:pt>
                <c:pt idx="2395">
                  <c:v>5.5852554382315603E-4</c:v>
                </c:pt>
                <c:pt idx="2396">
                  <c:v>5.5849329199160979E-4</c:v>
                </c:pt>
                <c:pt idx="2397">
                  <c:v>5.5846116021841666E-4</c:v>
                </c:pt>
                <c:pt idx="2398">
                  <c:v>5.5842914806601132E-4</c:v>
                </c:pt>
                <c:pt idx="2399">
                  <c:v>5.5839725509837794E-4</c:v>
                </c:pt>
                <c:pt idx="2400">
                  <c:v>5.5836548088104441E-4</c:v>
                </c:pt>
                <c:pt idx="2401">
                  <c:v>5.5833382498107721E-4</c:v>
                </c:pt>
                <c:pt idx="2402">
                  <c:v>5.5830228696707618E-4</c:v>
                </c:pt>
                <c:pt idx="2403">
                  <c:v>5.5827086640916959E-4</c:v>
                </c:pt>
                <c:pt idx="2404">
                  <c:v>5.5823956287900857E-4</c:v>
                </c:pt>
                <c:pt idx="2405">
                  <c:v>5.5820837594976191E-4</c:v>
                </c:pt>
                <c:pt idx="2406">
                  <c:v>5.581773051961112E-4</c:v>
                </c:pt>
                <c:pt idx="2407">
                  <c:v>5.581463501942457E-4</c:v>
                </c:pt>
                <c:pt idx="2408">
                  <c:v>5.5811551052185686E-4</c:v>
                </c:pt>
                <c:pt idx="2409">
                  <c:v>5.580847857581335E-4</c:v>
                </c:pt>
                <c:pt idx="2410">
                  <c:v>5.5805417548375675E-4</c:v>
                </c:pt>
                <c:pt idx="2411">
                  <c:v>5.580236792808946E-4</c:v>
                </c:pt>
                <c:pt idx="2412">
                  <c:v>5.5799329673319727E-4</c:v>
                </c:pt>
                <c:pt idx="2413">
                  <c:v>5.5796302742579218E-4</c:v>
                </c:pt>
                <c:pt idx="2414">
                  <c:v>5.5793287094527827E-4</c:v>
                </c:pt>
                <c:pt idx="2415">
                  <c:v>5.5790282687972201E-4</c:v>
                </c:pt>
                <c:pt idx="2416">
                  <c:v>5.5787289481865152E-4</c:v>
                </c:pt>
                <c:pt idx="2417">
                  <c:v>5.5784307435305196E-4</c:v>
                </c:pt>
                <c:pt idx="2418">
                  <c:v>5.5781336507536045E-4</c:v>
                </c:pt>
                <c:pt idx="2419">
                  <c:v>5.5778376657946154E-4</c:v>
                </c:pt>
                <c:pt idx="2420">
                  <c:v>5.5775427846068153E-4</c:v>
                </c:pt>
                <c:pt idx="2421">
                  <c:v>5.5772490031578427E-4</c:v>
                </c:pt>
                <c:pt idx="2422">
                  <c:v>5.5769563174296586E-4</c:v>
                </c:pt>
                <c:pt idx="2423">
                  <c:v>5.5766647234184973E-4</c:v>
                </c:pt>
                <c:pt idx="2424">
                  <c:v>5.576374217134821E-4</c:v>
                </c:pt>
                <c:pt idx="2425">
                  <c:v>5.5760847946032682E-4</c:v>
                </c:pt>
                <c:pt idx="2426">
                  <c:v>5.5757964518626053E-4</c:v>
                </c:pt>
                <c:pt idx="2427">
                  <c:v>5.5755091849656827E-4</c:v>
                </c:pt>
                <c:pt idx="2428">
                  <c:v>5.5752229899793792E-4</c:v>
                </c:pt>
                <c:pt idx="2429">
                  <c:v>5.5749378629845619E-4</c:v>
                </c:pt>
                <c:pt idx="2430">
                  <c:v>5.5746538000760334E-4</c:v>
                </c:pt>
                <c:pt idx="2431">
                  <c:v>5.5743707973624846E-4</c:v>
                </c:pt>
                <c:pt idx="2432">
                  <c:v>5.5740888509664508E-4</c:v>
                </c:pt>
                <c:pt idx="2433">
                  <c:v>5.5738079570242594E-4</c:v>
                </c:pt>
                <c:pt idx="2434">
                  <c:v>5.5735281116859876E-4</c:v>
                </c:pt>
                <c:pt idx="2435">
                  <c:v>5.5732493111154105E-4</c:v>
                </c:pt>
                <c:pt idx="2436">
                  <c:v>5.5729715514899597E-4</c:v>
                </c:pt>
                <c:pt idx="2437">
                  <c:v>5.5726948290006704E-4</c:v>
                </c:pt>
                <c:pt idx="2438">
                  <c:v>5.57241913985214E-4</c:v>
                </c:pt>
                <c:pt idx="2439">
                  <c:v>5.5721444802624793E-4</c:v>
                </c:pt>
                <c:pt idx="2440">
                  <c:v>5.5718708464632684E-4</c:v>
                </c:pt>
                <c:pt idx="2441">
                  <c:v>5.5715982346995064E-4</c:v>
                </c:pt>
                <c:pt idx="2442">
                  <c:v>5.5713266412295694E-4</c:v>
                </c:pt>
                <c:pt idx="2443">
                  <c:v>5.5710560623251635E-4</c:v>
                </c:pt>
                <c:pt idx="2444">
                  <c:v>5.5707864942712766E-4</c:v>
                </c:pt>
                <c:pt idx="2445">
                  <c:v>5.5705179333661399E-4</c:v>
                </c:pt>
                <c:pt idx="2446">
                  <c:v>5.5702503759211719E-4</c:v>
                </c:pt>
                <c:pt idx="2447">
                  <c:v>5.5699838182609446E-4</c:v>
                </c:pt>
                <c:pt idx="2448">
                  <c:v>5.5697182567231293E-4</c:v>
                </c:pt>
                <c:pt idx="2449">
                  <c:v>5.5694536876584576E-4</c:v>
                </c:pt>
                <c:pt idx="2450">
                  <c:v>5.5691901074306715E-4</c:v>
                </c:pt>
                <c:pt idx="2451">
                  <c:v>5.5689275124164834E-4</c:v>
                </c:pt>
                <c:pt idx="2452">
                  <c:v>5.5686658990055315E-4</c:v>
                </c:pt>
                <c:pt idx="2453">
                  <c:v>5.568405263600331E-4</c:v>
                </c:pt>
                <c:pt idx="2454">
                  <c:v>5.5681456026162321E-4</c:v>
                </c:pt>
                <c:pt idx="2455">
                  <c:v>5.5678869124813806E-4</c:v>
                </c:pt>
                <c:pt idx="2456">
                  <c:v>5.5676291896366648E-4</c:v>
                </c:pt>
                <c:pt idx="2457">
                  <c:v>5.5673724305356801E-4</c:v>
                </c:pt>
                <c:pt idx="2458">
                  <c:v>5.5671166316446799E-4</c:v>
                </c:pt>
                <c:pt idx="2459">
                  <c:v>5.5668617894425365E-4</c:v>
                </c:pt>
                <c:pt idx="2460">
                  <c:v>5.5666079004206936E-4</c:v>
                </c:pt>
                <c:pt idx="2461">
                  <c:v>5.5663549610831251E-4</c:v>
                </c:pt>
                <c:pt idx="2462">
                  <c:v>5.5661029679462937E-4</c:v>
                </c:pt>
                <c:pt idx="2463">
                  <c:v>5.5658519175391023E-4</c:v>
                </c:pt>
                <c:pt idx="2464">
                  <c:v>5.5656018064028593E-4</c:v>
                </c:pt>
                <c:pt idx="2465">
                  <c:v>5.5653526310912285E-4</c:v>
                </c:pt>
                <c:pt idx="2466">
                  <c:v>5.5651043881701915E-4</c:v>
                </c:pt>
                <c:pt idx="2467">
                  <c:v>5.5648570742180018E-4</c:v>
                </c:pt>
                <c:pt idx="2468">
                  <c:v>5.5646106858251473E-4</c:v>
                </c:pt>
                <c:pt idx="2469">
                  <c:v>5.5643652195943021E-4</c:v>
                </c:pt>
                <c:pt idx="2470">
                  <c:v>5.5641206721402899E-4</c:v>
                </c:pt>
                <c:pt idx="2471">
                  <c:v>5.5638770400900364E-4</c:v>
                </c:pt>
                <c:pt idx="2472">
                  <c:v>5.5636343200825365E-4</c:v>
                </c:pt>
                <c:pt idx="2473">
                  <c:v>5.5633925087688013E-4</c:v>
                </c:pt>
                <c:pt idx="2474">
                  <c:v>5.5631516028118279E-4</c:v>
                </c:pt>
                <c:pt idx="2475">
                  <c:v>5.5629115988865493E-4</c:v>
                </c:pt>
                <c:pt idx="2476">
                  <c:v>5.5626724936797987E-4</c:v>
                </c:pt>
                <c:pt idx="2477">
                  <c:v>5.5624342838902661E-4</c:v>
                </c:pt>
                <c:pt idx="2478">
                  <c:v>5.5621969662284572E-4</c:v>
                </c:pt>
                <c:pt idx="2479">
                  <c:v>5.5619605374166543E-4</c:v>
                </c:pt>
                <c:pt idx="2480">
                  <c:v>5.561724994188875E-4</c:v>
                </c:pt>
                <c:pt idx="2481">
                  <c:v>5.5614903332908291E-4</c:v>
                </c:pt>
                <c:pt idx="2482">
                  <c:v>5.5612565514798836E-4</c:v>
                </c:pt>
                <c:pt idx="2483">
                  <c:v>5.5610236455250184E-4</c:v>
                </c:pt>
                <c:pt idx="2484">
                  <c:v>5.5607916122067853E-4</c:v>
                </c:pt>
                <c:pt idx="2485">
                  <c:v>5.5605604483172728E-4</c:v>
                </c:pt>
                <c:pt idx="2486">
                  <c:v>5.5603301506600622E-4</c:v>
                </c:pt>
                <c:pt idx="2487">
                  <c:v>5.560100716050188E-4</c:v>
                </c:pt>
                <c:pt idx="2488">
                  <c:v>5.5598721413141017E-4</c:v>
                </c:pt>
                <c:pt idx="2489">
                  <c:v>5.5596444232896289E-4</c:v>
                </c:pt>
                <c:pt idx="2490">
                  <c:v>5.5594175588259296E-4</c:v>
                </c:pt>
                <c:pt idx="2491">
                  <c:v>5.5591915447834634E-4</c:v>
                </c:pt>
                <c:pt idx="2492">
                  <c:v>5.5589663780339458E-4</c:v>
                </c:pt>
                <c:pt idx="2493">
                  <c:v>5.5587420554603119E-4</c:v>
                </c:pt>
                <c:pt idx="2494">
                  <c:v>5.558518573956677E-4</c:v>
                </c:pt>
                <c:pt idx="2495">
                  <c:v>5.5582959304282956E-4</c:v>
                </c:pt>
                <c:pt idx="2496">
                  <c:v>5.5580741217915275E-4</c:v>
                </c:pt>
                <c:pt idx="2497">
                  <c:v>5.5578531449737957E-4</c:v>
                </c:pt>
                <c:pt idx="2498">
                  <c:v>5.5576329969135487E-4</c:v>
                </c:pt>
                <c:pt idx="2499">
                  <c:v>5.5574136745602243E-4</c:v>
                </c:pt>
                <c:pt idx="2500">
                  <c:v>5.5571951748742084E-4</c:v>
                </c:pt>
                <c:pt idx="2501">
                  <c:v>5.5569774948267987E-4</c:v>
                </c:pt>
                <c:pt idx="2502">
                  <c:v>5.5567606314001693E-4</c:v>
                </c:pt>
                <c:pt idx="2503">
                  <c:v>5.5565445815873289E-4</c:v>
                </c:pt>
                <c:pt idx="2504">
                  <c:v>5.5563293423920837E-4</c:v>
                </c:pt>
                <c:pt idx="2505">
                  <c:v>5.5561149108290049E-4</c:v>
                </c:pt>
                <c:pt idx="2506">
                  <c:v>5.5559012839233833E-4</c:v>
                </c:pt>
                <c:pt idx="2507">
                  <c:v>5.555688458711201E-4</c:v>
                </c:pt>
                <c:pt idx="2508">
                  <c:v>5.5554764322390858E-4</c:v>
                </c:pt>
                <c:pt idx="2509">
                  <c:v>5.5552652015642811E-4</c:v>
                </c:pt>
                <c:pt idx="2510">
                  <c:v>5.5550547637546065E-4</c:v>
                </c:pt>
                <c:pt idx="2511">
                  <c:v>5.554845115888419E-4</c:v>
                </c:pt>
                <c:pt idx="2512">
                  <c:v>5.5546362550545794E-4</c:v>
                </c:pt>
                <c:pt idx="2513">
                  <c:v>5.5544281783524154E-4</c:v>
                </c:pt>
                <c:pt idx="2514">
                  <c:v>5.5542208828916837E-4</c:v>
                </c:pt>
                <c:pt idx="2515">
                  <c:v>5.5540143657925351E-4</c:v>
                </c:pt>
                <c:pt idx="2516">
                  <c:v>5.5538086241854788E-4</c:v>
                </c:pt>
                <c:pt idx="2517">
                  <c:v>5.5536036552113449E-4</c:v>
                </c:pt>
                <c:pt idx="2518">
                  <c:v>5.5533994560212489E-4</c:v>
                </c:pt>
                <c:pt idx="2519">
                  <c:v>5.5531960237765565E-4</c:v>
                </c:pt>
                <c:pt idx="2520">
                  <c:v>5.5529933556488489E-4</c:v>
                </c:pt>
                <c:pt idx="2521">
                  <c:v>5.5527914488198856E-4</c:v>
                </c:pt>
                <c:pt idx="2522">
                  <c:v>5.5525903004815689E-4</c:v>
                </c:pt>
                <c:pt idx="2523">
                  <c:v>5.5523899078359113E-4</c:v>
                </c:pt>
                <c:pt idx="2524">
                  <c:v>5.5521902680949963E-4</c:v>
                </c:pt>
                <c:pt idx="2525">
                  <c:v>5.5519913784809463E-4</c:v>
                </c:pt>
                <c:pt idx="2526">
                  <c:v>5.5517932362258873E-4</c:v>
                </c:pt>
                <c:pt idx="2527">
                  <c:v>5.5515958385719127E-4</c:v>
                </c:pt>
                <c:pt idx="2528">
                  <c:v>5.5513991827710503E-4</c:v>
                </c:pt>
                <c:pt idx="2529">
                  <c:v>5.5512032660852265E-4</c:v>
                </c:pt>
                <c:pt idx="2530">
                  <c:v>5.5510080857862332E-4</c:v>
                </c:pt>
                <c:pt idx="2531">
                  <c:v>5.5508136391556914E-4</c:v>
                </c:pt>
                <c:pt idx="2532">
                  <c:v>5.550619923485019E-4</c:v>
                </c:pt>
                <c:pt idx="2533">
                  <c:v>5.5504269360753941E-4</c:v>
                </c:pt>
                <c:pt idx="2534">
                  <c:v>5.5502346742377251E-4</c:v>
                </c:pt>
                <c:pt idx="2535">
                  <c:v>5.5500158314420139E-4</c:v>
                </c:pt>
                <c:pt idx="2536">
                  <c:v>5.5498251153913167E-4</c:v>
                </c:pt>
                <c:pt idx="2537">
                  <c:v>5.5496351165240936E-4</c:v>
                </c:pt>
                <c:pt idx="2538">
                  <c:v>5.5494458321911908E-4</c:v>
                </c:pt>
                <c:pt idx="2539">
                  <c:v>5.5492572597530142E-4</c:v>
                </c:pt>
                <c:pt idx="2540">
                  <c:v>5.5490693965794865E-4</c:v>
                </c:pt>
                <c:pt idx="2541">
                  <c:v>5.5488822400500206E-4</c:v>
                </c:pt>
                <c:pt idx="2542">
                  <c:v>5.5486957875534838E-4</c:v>
                </c:pt>
                <c:pt idx="2543">
                  <c:v>5.5485100364881679E-4</c:v>
                </c:pt>
                <c:pt idx="2544">
                  <c:v>5.548324984261749E-4</c:v>
                </c:pt>
                <c:pt idx="2545">
                  <c:v>5.548140628291265E-4</c:v>
                </c:pt>
                <c:pt idx="2546">
                  <c:v>5.5479569660030724E-4</c:v>
                </c:pt>
                <c:pt idx="2547">
                  <c:v>5.547773994832824E-4</c:v>
                </c:pt>
                <c:pt idx="2548">
                  <c:v>5.547591712225427E-4</c:v>
                </c:pt>
                <c:pt idx="2549">
                  <c:v>5.5474101156350176E-4</c:v>
                </c:pt>
                <c:pt idx="2550">
                  <c:v>5.5472292025249238E-4</c:v>
                </c:pt>
                <c:pt idx="2551">
                  <c:v>5.5470489703676393E-4</c:v>
                </c:pt>
                <c:pt idx="2552">
                  <c:v>5.5468694166447836E-4</c:v>
                </c:pt>
                <c:pt idx="2553">
                  <c:v>5.5466905388470782E-4</c:v>
                </c:pt>
                <c:pt idx="2554">
                  <c:v>5.5465123344743063E-4</c:v>
                </c:pt>
                <c:pt idx="2555">
                  <c:v>5.546334801035291E-4</c:v>
                </c:pt>
                <c:pt idx="2556">
                  <c:v>5.5461579360478535E-4</c:v>
                </c:pt>
                <c:pt idx="2557">
                  <c:v>5.5459817370387887E-4</c:v>
                </c:pt>
                <c:pt idx="2558">
                  <c:v>5.545806201543833E-4</c:v>
                </c:pt>
                <c:pt idx="2559">
                  <c:v>5.5456313271076295E-4</c:v>
                </c:pt>
                <c:pt idx="2560">
                  <c:v>5.5454571112836977E-4</c:v>
                </c:pt>
                <c:pt idx="2561">
                  <c:v>5.5452835516344075E-4</c:v>
                </c:pt>
                <c:pt idx="2562">
                  <c:v>5.545110645730942E-4</c:v>
                </c:pt>
                <c:pt idx="2563">
                  <c:v>5.544938391153269E-4</c:v>
                </c:pt>
                <c:pt idx="2564">
                  <c:v>5.5447667854901096E-4</c:v>
                </c:pt>
                <c:pt idx="2565">
                  <c:v>5.5445958263389099E-4</c:v>
                </c:pt>
                <c:pt idx="2566">
                  <c:v>5.5444255113058078E-4</c:v>
                </c:pt>
                <c:pt idx="2567">
                  <c:v>5.544255838005604E-4</c:v>
                </c:pt>
                <c:pt idx="2568">
                  <c:v>5.5440868040617308E-4</c:v>
                </c:pt>
                <c:pt idx="2569">
                  <c:v>5.543918407106221E-4</c:v>
                </c:pt>
                <c:pt idx="2570">
                  <c:v>5.5437506447796807E-4</c:v>
                </c:pt>
                <c:pt idx="2571">
                  <c:v>5.5435835147312558E-4</c:v>
                </c:pt>
                <c:pt idx="2572">
                  <c:v>5.5434170146186057E-4</c:v>
                </c:pt>
                <c:pt idx="2573">
                  <c:v>5.5432511421078703E-4</c:v>
                </c:pt>
                <c:pt idx="2574">
                  <c:v>5.5430858948736397E-4</c:v>
                </c:pt>
                <c:pt idx="2575">
                  <c:v>5.5429212705989295E-4</c:v>
                </c:pt>
                <c:pt idx="2576">
                  <c:v>5.5427572669751457E-4</c:v>
                </c:pt>
                <c:pt idx="2577">
                  <c:v>5.5425938817020581E-4</c:v>
                </c:pt>
                <c:pt idx="2578">
                  <c:v>5.5424311124877717E-4</c:v>
                </c:pt>
                <c:pt idx="2579">
                  <c:v>5.5422689570486933E-4</c:v>
                </c:pt>
                <c:pt idx="2580">
                  <c:v>5.5421074131095074E-4</c:v>
                </c:pt>
                <c:pt idx="2581">
                  <c:v>5.5419464784031442E-4</c:v>
                </c:pt>
                <c:pt idx="2582">
                  <c:v>5.5417861506707508E-4</c:v>
                </c:pt>
                <c:pt idx="2583">
                  <c:v>5.5416264276616643E-4</c:v>
                </c:pt>
                <c:pt idx="2584">
                  <c:v>5.5414673071333808E-4</c:v>
                </c:pt>
                <c:pt idx="2585">
                  <c:v>5.5413087868515253E-4</c:v>
                </c:pt>
                <c:pt idx="2586">
                  <c:v>5.5411508645898308E-4</c:v>
                </c:pt>
                <c:pt idx="2587">
                  <c:v>5.5409711114294872E-4</c:v>
                </c:pt>
                <c:pt idx="2588">
                  <c:v>5.5408144631804448E-4</c:v>
                </c:pt>
                <c:pt idx="2589">
                  <c:v>5.5406584060071432E-4</c:v>
                </c:pt>
                <c:pt idx="2590">
                  <c:v>5.5405029377165777E-4</c:v>
                </c:pt>
                <c:pt idx="2591">
                  <c:v>5.5403480561237012E-4</c:v>
                </c:pt>
                <c:pt idx="2592">
                  <c:v>5.5401937590513937E-4</c:v>
                </c:pt>
                <c:pt idx="2593">
                  <c:v>5.5400400443304364E-4</c:v>
                </c:pt>
                <c:pt idx="2594">
                  <c:v>5.5398869097994876E-4</c:v>
                </c:pt>
                <c:pt idx="2595">
                  <c:v>5.5397343533050464E-4</c:v>
                </c:pt>
                <c:pt idx="2596">
                  <c:v>5.5395823727014332E-4</c:v>
                </c:pt>
                <c:pt idx="2597">
                  <c:v>5.5394309658507576E-4</c:v>
                </c:pt>
                <c:pt idx="2598">
                  <c:v>5.5392801306228918E-4</c:v>
                </c:pt>
                <c:pt idx="2599">
                  <c:v>5.539129864895445E-4</c:v>
                </c:pt>
                <c:pt idx="2600">
                  <c:v>5.5389801665537352E-4</c:v>
                </c:pt>
                <c:pt idx="2601">
                  <c:v>5.5388310334907596E-4</c:v>
                </c:pt>
                <c:pt idx="2602">
                  <c:v>5.538682463607172E-4</c:v>
                </c:pt>
                <c:pt idx="2603">
                  <c:v>5.5385344548112506E-4</c:v>
                </c:pt>
                <c:pt idx="2604">
                  <c:v>5.538387005018878E-4</c:v>
                </c:pt>
                <c:pt idx="2605">
                  <c:v>5.5382401121535077E-4</c:v>
                </c:pt>
                <c:pt idx="2606">
                  <c:v>5.5380937741461393E-4</c:v>
                </c:pt>
                <c:pt idx="2607">
                  <c:v>5.5379479889352959E-4</c:v>
                </c:pt>
                <c:pt idx="2608">
                  <c:v>5.5378027544669922E-4</c:v>
                </c:pt>
                <c:pt idx="2609">
                  <c:v>5.5376580686947098E-4</c:v>
                </c:pt>
                <c:pt idx="2610">
                  <c:v>5.5375139295793735E-4</c:v>
                </c:pt>
                <c:pt idx="2611">
                  <c:v>5.5373703350893196E-4</c:v>
                </c:pt>
                <c:pt idx="2612">
                  <c:v>5.5372272832002764E-4</c:v>
                </c:pt>
                <c:pt idx="2613">
                  <c:v>5.537084771895332E-4</c:v>
                </c:pt>
                <c:pt idx="2614">
                  <c:v>5.5369427991649144E-4</c:v>
                </c:pt>
                <c:pt idx="2615">
                  <c:v>5.5368013630067569E-4</c:v>
                </c:pt>
                <c:pt idx="2616">
                  <c:v>5.5366604614258831E-4</c:v>
                </c:pt>
                <c:pt idx="2617">
                  <c:v>5.5365200924345731E-4</c:v>
                </c:pt>
                <c:pt idx="2618">
                  <c:v>5.5363802540523387E-4</c:v>
                </c:pt>
                <c:pt idx="2619">
                  <c:v>5.5362409443059037E-4</c:v>
                </c:pt>
                <c:pt idx="2620">
                  <c:v>5.5361021612291704E-4</c:v>
                </c:pt>
                <c:pt idx="2621">
                  <c:v>5.5359639028632003E-4</c:v>
                </c:pt>
                <c:pt idx="2622">
                  <c:v>5.5358261672561876E-4</c:v>
                </c:pt>
                <c:pt idx="2623">
                  <c:v>5.5356889524634293E-4</c:v>
                </c:pt>
                <c:pt idx="2624">
                  <c:v>5.5355522565473075E-4</c:v>
                </c:pt>
                <c:pt idx="2625">
                  <c:v>5.5354160775772582E-4</c:v>
                </c:pt>
                <c:pt idx="2626">
                  <c:v>5.5352804136297518E-4</c:v>
                </c:pt>
                <c:pt idx="2627">
                  <c:v>5.5351452627882603E-4</c:v>
                </c:pt>
                <c:pt idx="2628">
                  <c:v>5.5350106231432435E-4</c:v>
                </c:pt>
                <c:pt idx="2629">
                  <c:v>5.5348764927921131E-4</c:v>
                </c:pt>
                <c:pt idx="2630">
                  <c:v>5.5347428698392163E-4</c:v>
                </c:pt>
                <c:pt idx="2631">
                  <c:v>5.5346097523958069E-4</c:v>
                </c:pt>
                <c:pt idx="2632">
                  <c:v>5.5344771385800221E-4</c:v>
                </c:pt>
                <c:pt idx="2633">
                  <c:v>5.5343450265168579E-4</c:v>
                </c:pt>
                <c:pt idx="2634">
                  <c:v>5.5342134143381472E-4</c:v>
                </c:pt>
                <c:pt idx="2635">
                  <c:v>5.5340823001825317E-4</c:v>
                </c:pt>
                <c:pt idx="2636">
                  <c:v>5.5339516821954402E-4</c:v>
                </c:pt>
                <c:pt idx="2637">
                  <c:v>5.5338215585290615E-4</c:v>
                </c:pt>
                <c:pt idx="2638">
                  <c:v>5.5336919273423271E-4</c:v>
                </c:pt>
                <c:pt idx="2639">
                  <c:v>5.5335443780981264E-4</c:v>
                </c:pt>
                <c:pt idx="2640">
                  <c:v>5.5334157960565823E-4</c:v>
                </c:pt>
                <c:pt idx="2641">
                  <c:v>5.5332877007520636E-4</c:v>
                </c:pt>
                <c:pt idx="2642">
                  <c:v>5.5331600903711609E-4</c:v>
                </c:pt>
                <c:pt idx="2643">
                  <c:v>5.5330329631070839E-4</c:v>
                </c:pt>
                <c:pt idx="2644">
                  <c:v>5.5329063171596351E-4</c:v>
                </c:pt>
                <c:pt idx="2645">
                  <c:v>5.5327801507351864E-4</c:v>
                </c:pt>
                <c:pt idx="2646">
                  <c:v>5.532654462046655E-4</c:v>
                </c:pt>
                <c:pt idx="2647">
                  <c:v>5.5325292493134837E-4</c:v>
                </c:pt>
                <c:pt idx="2648">
                  <c:v>5.5324045107616121E-4</c:v>
                </c:pt>
                <c:pt idx="2649">
                  <c:v>5.53228024462346E-4</c:v>
                </c:pt>
                <c:pt idx="2650">
                  <c:v>5.5321564491378982E-4</c:v>
                </c:pt>
                <c:pt idx="2651">
                  <c:v>5.5320331225502321E-4</c:v>
                </c:pt>
                <c:pt idx="2652">
                  <c:v>5.5318402667890179E-4</c:v>
                </c:pt>
                <c:pt idx="2653">
                  <c:v>5.5317181379262908E-4</c:v>
                </c:pt>
                <c:pt idx="2654">
                  <c:v>5.5315964717468364E-4</c:v>
                </c:pt>
                <c:pt idx="2655">
                  <c:v>5.5314752665250701E-4</c:v>
                </c:pt>
                <c:pt idx="2656">
                  <c:v>5.5313545205417096E-4</c:v>
                </c:pt>
                <c:pt idx="2657">
                  <c:v>5.5312342320837534E-4</c:v>
                </c:pt>
                <c:pt idx="2658">
                  <c:v>5.5311143994444634E-4</c:v>
                </c:pt>
                <c:pt idx="2659">
                  <c:v>5.5309950209233368E-4</c:v>
                </c:pt>
                <c:pt idx="2660">
                  <c:v>5.5308760948260898E-4</c:v>
                </c:pt>
                <c:pt idx="2661">
                  <c:v>5.5307576194646272E-4</c:v>
                </c:pt>
                <c:pt idx="2662">
                  <c:v>5.5306395931570306E-4</c:v>
                </c:pt>
                <c:pt idx="2663">
                  <c:v>5.5305220142275277E-4</c:v>
                </c:pt>
                <c:pt idx="2664">
                  <c:v>5.5304048810064755E-4</c:v>
                </c:pt>
                <c:pt idx="2665">
                  <c:v>5.530288191830338E-4</c:v>
                </c:pt>
                <c:pt idx="2666">
                  <c:v>5.5301719450416608E-4</c:v>
                </c:pt>
                <c:pt idx="2667">
                  <c:v>5.5300561389890531E-4</c:v>
                </c:pt>
                <c:pt idx="2668">
                  <c:v>5.5299407720271667E-4</c:v>
                </c:pt>
                <c:pt idx="2669">
                  <c:v>5.5298258425166727E-4</c:v>
                </c:pt>
                <c:pt idx="2670">
                  <c:v>5.5297113488242367E-4</c:v>
                </c:pt>
                <c:pt idx="2671">
                  <c:v>5.5295972893225061E-4</c:v>
                </c:pt>
                <c:pt idx="2672">
                  <c:v>5.5294836623900813E-4</c:v>
                </c:pt>
                <c:pt idx="2673">
                  <c:v>5.5293704664114969E-4</c:v>
                </c:pt>
                <c:pt idx="2674">
                  <c:v>5.5292576997772016E-4</c:v>
                </c:pt>
                <c:pt idx="2675">
                  <c:v>5.5291453608835334E-4</c:v>
                </c:pt>
                <c:pt idx="2676">
                  <c:v>5.529033448132707E-4</c:v>
                </c:pt>
                <c:pt idx="2677">
                  <c:v>5.5289219599327806E-4</c:v>
                </c:pt>
                <c:pt idx="2678">
                  <c:v>5.5288108946976479E-4</c:v>
                </c:pt>
                <c:pt idx="2679">
                  <c:v>5.528700250847006E-4</c:v>
                </c:pt>
                <c:pt idx="2680">
                  <c:v>5.5285900268063441E-4</c:v>
                </c:pt>
                <c:pt idx="2681">
                  <c:v>5.528480221006916E-4</c:v>
                </c:pt>
                <c:pt idx="2682">
                  <c:v>5.5283708318857227E-4</c:v>
                </c:pt>
                <c:pt idx="2683">
                  <c:v>5.5282618578854912E-4</c:v>
                </c:pt>
                <c:pt idx="2684">
                  <c:v>5.5281532974546554E-4</c:v>
                </c:pt>
                <c:pt idx="2685">
                  <c:v>5.5280451490473338E-4</c:v>
                </c:pt>
                <c:pt idx="2686">
                  <c:v>5.52793741112331E-4</c:v>
                </c:pt>
                <c:pt idx="2687">
                  <c:v>5.5278300821480129E-4</c:v>
                </c:pt>
                <c:pt idx="2688">
                  <c:v>5.527723160592495E-4</c:v>
                </c:pt>
                <c:pt idx="2689">
                  <c:v>5.5276166449334157E-4</c:v>
                </c:pt>
                <c:pt idx="2690">
                  <c:v>5.5275105336530163E-4</c:v>
                </c:pt>
                <c:pt idx="2691">
                  <c:v>5.5274048252391061E-4</c:v>
                </c:pt>
                <c:pt idx="2692">
                  <c:v>5.5272995181850364E-4</c:v>
                </c:pt>
                <c:pt idx="2693">
                  <c:v>5.527194610989686E-4</c:v>
                </c:pt>
                <c:pt idx="2694">
                  <c:v>5.5270901021574369E-4</c:v>
                </c:pt>
                <c:pt idx="2695">
                  <c:v>5.5269859901981575E-4</c:v>
                </c:pt>
                <c:pt idx="2696">
                  <c:v>5.5268822736271846E-4</c:v>
                </c:pt>
                <c:pt idx="2697">
                  <c:v>5.5267789509652967E-4</c:v>
                </c:pt>
                <c:pt idx="2698">
                  <c:v>5.5266760207387054E-4</c:v>
                </c:pt>
                <c:pt idx="2699">
                  <c:v>5.5265734814790245E-4</c:v>
                </c:pt>
                <c:pt idx="2700">
                  <c:v>5.5264713317232611E-4</c:v>
                </c:pt>
                <c:pt idx="2701">
                  <c:v>5.5263695700137865E-4</c:v>
                </c:pt>
                <c:pt idx="2702">
                  <c:v>5.5262681948983262E-4</c:v>
                </c:pt>
                <c:pt idx="2703">
                  <c:v>5.5261672049299352E-4</c:v>
                </c:pt>
                <c:pt idx="2704">
                  <c:v>5.5260665986669793E-4</c:v>
                </c:pt>
                <c:pt idx="2705">
                  <c:v>5.5259663746731172E-4</c:v>
                </c:pt>
                <c:pt idx="2706">
                  <c:v>5.5258665315172822E-4</c:v>
                </c:pt>
                <c:pt idx="2707">
                  <c:v>5.5257670677736628E-4</c:v>
                </c:pt>
                <c:pt idx="2708">
                  <c:v>5.5256679820216842E-4</c:v>
                </c:pt>
                <c:pt idx="2709">
                  <c:v>5.5255692728459866E-4</c:v>
                </c:pt>
                <c:pt idx="2710">
                  <c:v>5.5254709388364101E-4</c:v>
                </c:pt>
                <c:pt idx="2711">
                  <c:v>5.5253729785879771E-4</c:v>
                </c:pt>
                <c:pt idx="2712">
                  <c:v>5.5252753907008678E-4</c:v>
                </c:pt>
                <c:pt idx="2713">
                  <c:v>5.5251781737804099E-4</c:v>
                </c:pt>
                <c:pt idx="2714">
                  <c:v>5.5250813264370521E-4</c:v>
                </c:pt>
                <c:pt idx="2715">
                  <c:v>5.5249848472863506E-4</c:v>
                </c:pt>
                <c:pt idx="2716">
                  <c:v>5.5248887349489508E-4</c:v>
                </c:pt>
                <c:pt idx="2717">
                  <c:v>5.524792988050568E-4</c:v>
                </c:pt>
                <c:pt idx="2718">
                  <c:v>5.5246976052219664E-4</c:v>
                </c:pt>
                <c:pt idx="2719">
                  <c:v>5.5246025850989476E-4</c:v>
                </c:pt>
                <c:pt idx="2720">
                  <c:v>5.5245079263223254E-4</c:v>
                </c:pt>
                <c:pt idx="2721">
                  <c:v>5.524413627537915E-4</c:v>
                </c:pt>
                <c:pt idx="2722">
                  <c:v>5.5243196873965071E-4</c:v>
                </c:pt>
                <c:pt idx="2723">
                  <c:v>5.5242261045538568E-4</c:v>
                </c:pt>
                <c:pt idx="2724">
                  <c:v>5.5241328776706622E-4</c:v>
                </c:pt>
                <c:pt idx="2725">
                  <c:v>5.5240400054125502E-4</c:v>
                </c:pt>
                <c:pt idx="2726">
                  <c:v>5.5239474864500525E-4</c:v>
                </c:pt>
                <c:pt idx="2727">
                  <c:v>5.523855319458594E-4</c:v>
                </c:pt>
                <c:pt idx="2728">
                  <c:v>5.5237635031184728E-4</c:v>
                </c:pt>
                <c:pt idx="2729">
                  <c:v>5.5236720361148434E-4</c:v>
                </c:pt>
                <c:pt idx="2730">
                  <c:v>5.523580917137698E-4</c:v>
                </c:pt>
                <c:pt idx="2731">
                  <c:v>5.5234901448818522E-4</c:v>
                </c:pt>
                <c:pt idx="2732">
                  <c:v>5.5233997180469216E-4</c:v>
                </c:pt>
                <c:pt idx="2733">
                  <c:v>5.5233096353373128E-4</c:v>
                </c:pt>
                <c:pt idx="2734">
                  <c:v>5.5232198954621996E-4</c:v>
                </c:pt>
                <c:pt idx="2735">
                  <c:v>5.5231304971355079E-4</c:v>
                </c:pt>
                <c:pt idx="2736">
                  <c:v>5.5230414390758994E-4</c:v>
                </c:pt>
                <c:pt idx="2737">
                  <c:v>5.5229527200067552E-4</c:v>
                </c:pt>
                <c:pt idx="2738">
                  <c:v>5.5228643386561567E-4</c:v>
                </c:pt>
                <c:pt idx="2739">
                  <c:v>5.5227762937568698E-4</c:v>
                </c:pt>
                <c:pt idx="2740">
                  <c:v>5.5226885840463282E-4</c:v>
                </c:pt>
                <c:pt idx="2741">
                  <c:v>5.5226012082666167E-4</c:v>
                </c:pt>
                <c:pt idx="2742">
                  <c:v>5.5225141651644538E-4</c:v>
                </c:pt>
                <c:pt idx="2743">
                  <c:v>5.522427453491177E-4</c:v>
                </c:pt>
                <c:pt idx="2744">
                  <c:v>5.5223410720027228E-4</c:v>
                </c:pt>
                <c:pt idx="2745">
                  <c:v>5.522255019459613E-4</c:v>
                </c:pt>
                <c:pt idx="2746">
                  <c:v>5.5221692946269367E-4</c:v>
                </c:pt>
                <c:pt idx="2747">
                  <c:v>5.5220838962743361E-4</c:v>
                </c:pt>
                <c:pt idx="2748">
                  <c:v>5.5219988231759872E-4</c:v>
                </c:pt>
                <c:pt idx="2749">
                  <c:v>5.5219140741105839E-4</c:v>
                </c:pt>
                <c:pt idx="2750">
                  <c:v>5.5218296478613262E-4</c:v>
                </c:pt>
                <c:pt idx="2751">
                  <c:v>5.5217455432158961E-4</c:v>
                </c:pt>
                <c:pt idx="2752">
                  <c:v>5.5216617589664489E-4</c:v>
                </c:pt>
                <c:pt idx="2753">
                  <c:v>5.5215782939095929E-4</c:v>
                </c:pt>
                <c:pt idx="2754">
                  <c:v>5.521495146846374E-4</c:v>
                </c:pt>
                <c:pt idx="2755">
                  <c:v>5.5214123165822616E-4</c:v>
                </c:pt>
                <c:pt idx="2756">
                  <c:v>5.5213298019271301E-4</c:v>
                </c:pt>
                <c:pt idx="2757">
                  <c:v>5.5212476016952452E-4</c:v>
                </c:pt>
                <c:pt idx="2758">
                  <c:v>5.5211657147052461E-4</c:v>
                </c:pt>
                <c:pt idx="2759">
                  <c:v>5.5210841397801316E-4</c:v>
                </c:pt>
                <c:pt idx="2760">
                  <c:v>5.5210028757472437E-4</c:v>
                </c:pt>
                <c:pt idx="2761">
                  <c:v>5.5209219214382528E-4</c:v>
                </c:pt>
                <c:pt idx="2762">
                  <c:v>5.5208412756891376E-4</c:v>
                </c:pt>
                <c:pt idx="2763">
                  <c:v>5.520760937340177E-4</c:v>
                </c:pt>
                <c:pt idx="2764">
                  <c:v>5.5206809052359292E-4</c:v>
                </c:pt>
                <c:pt idx="2765">
                  <c:v>5.5206011782252176E-4</c:v>
                </c:pt>
                <c:pt idx="2766">
                  <c:v>5.5205217551611155E-4</c:v>
                </c:pt>
                <c:pt idx="2767">
                  <c:v>5.5204426349009337E-4</c:v>
                </c:pt>
                <c:pt idx="2768">
                  <c:v>5.5203638163061968E-4</c:v>
                </c:pt>
                <c:pt idx="2769">
                  <c:v>5.5202852982426409E-4</c:v>
                </c:pt>
                <c:pt idx="2770">
                  <c:v>5.5202070795801845E-4</c:v>
                </c:pt>
                <c:pt idx="2771">
                  <c:v>5.520129159192925E-4</c:v>
                </c:pt>
                <c:pt idx="2772">
                  <c:v>5.5200515359591154E-4</c:v>
                </c:pt>
                <c:pt idx="2773">
                  <c:v>5.5199742087611557E-4</c:v>
                </c:pt>
                <c:pt idx="2774">
                  <c:v>5.5198971764855724E-4</c:v>
                </c:pt>
                <c:pt idx="2775">
                  <c:v>5.5198204380230056E-4</c:v>
                </c:pt>
                <c:pt idx="2776">
                  <c:v>5.5197439922681989E-4</c:v>
                </c:pt>
                <c:pt idx="2777">
                  <c:v>5.519667838119976E-4</c:v>
                </c:pt>
                <c:pt idx="2778">
                  <c:v>5.5195919744812315E-4</c:v>
                </c:pt>
                <c:pt idx="2779">
                  <c:v>5.5195164002589173E-4</c:v>
                </c:pt>
                <c:pt idx="2780">
                  <c:v>5.5194411143640217E-4</c:v>
                </c:pt>
                <c:pt idx="2781">
                  <c:v>5.5193661157115618E-4</c:v>
                </c:pt>
                <c:pt idx="2782">
                  <c:v>5.5192914032205665E-4</c:v>
                </c:pt>
                <c:pt idx="2783">
                  <c:v>5.5192169758140586E-4</c:v>
                </c:pt>
                <c:pt idx="2784">
                  <c:v>5.5191428324190457E-4</c:v>
                </c:pt>
                <c:pt idx="2785">
                  <c:v>5.519068971966501E-4</c:v>
                </c:pt>
                <c:pt idx="2786">
                  <c:v>5.5189953933913554E-4</c:v>
                </c:pt>
                <c:pt idx="2787">
                  <c:v>5.5189220956324751E-4</c:v>
                </c:pt>
                <c:pt idx="2788">
                  <c:v>5.5188490776326537E-4</c:v>
                </c:pt>
                <c:pt idx="2789">
                  <c:v>5.5187763383385952E-4</c:v>
                </c:pt>
                <c:pt idx="2790">
                  <c:v>5.5187038767008992E-4</c:v>
                </c:pt>
                <c:pt idx="2791">
                  <c:v>5.518631691674049E-4</c:v>
                </c:pt>
                <c:pt idx="2792">
                  <c:v>5.5185597822163983E-4</c:v>
                </c:pt>
                <c:pt idx="2793">
                  <c:v>5.5184881472901534E-4</c:v>
                </c:pt>
                <c:pt idx="2794">
                  <c:v>5.5184167858613614E-4</c:v>
                </c:pt>
                <c:pt idx="2795">
                  <c:v>5.518345696899897E-4</c:v>
                </c:pt>
                <c:pt idx="2796">
                  <c:v>5.5182748793794478E-4</c:v>
                </c:pt>
                <c:pt idx="2797">
                  <c:v>5.5182043322775007E-4</c:v>
                </c:pt>
                <c:pt idx="2798">
                  <c:v>5.5181340545753274E-4</c:v>
                </c:pt>
                <c:pt idx="2799">
                  <c:v>5.5180640452579736E-4</c:v>
                </c:pt>
                <c:pt idx="2800">
                  <c:v>5.5179943033142399E-4</c:v>
                </c:pt>
                <c:pt idx="2801">
                  <c:v>5.5179248277366735E-4</c:v>
                </c:pt>
                <c:pt idx="2802">
                  <c:v>5.5178556175215516E-4</c:v>
                </c:pt>
                <c:pt idx="2803">
                  <c:v>5.5177866716688722E-4</c:v>
                </c:pt>
                <c:pt idx="2804">
                  <c:v>5.5177179891823316E-4</c:v>
                </c:pt>
                <c:pt idx="2805">
                  <c:v>5.5176495690693222E-4</c:v>
                </c:pt>
                <c:pt idx="2806">
                  <c:v>5.5175814103409105E-4</c:v>
                </c:pt>
                <c:pt idx="2807">
                  <c:v>5.5175135120118278E-4</c:v>
                </c:pt>
                <c:pt idx="2808">
                  <c:v>5.517445873100456E-4</c:v>
                </c:pt>
                <c:pt idx="2809">
                  <c:v>5.5173784926288143E-4</c:v>
                </c:pt>
                <c:pt idx="2810">
                  <c:v>5.5173113696225476E-4</c:v>
                </c:pt>
                <c:pt idx="2811">
                  <c:v>5.5172445031109101E-4</c:v>
                </c:pt>
                <c:pt idx="2812">
                  <c:v>5.5171778921267553E-4</c:v>
                </c:pt>
                <c:pt idx="2813">
                  <c:v>5.5171115357065205E-4</c:v>
                </c:pt>
                <c:pt idx="2814">
                  <c:v>5.5170454328902171E-4</c:v>
                </c:pt>
                <c:pt idx="2815">
                  <c:v>5.5169795827214141E-4</c:v>
                </c:pt>
                <c:pt idx="2816">
                  <c:v>5.5169139842472256E-4</c:v>
                </c:pt>
                <c:pt idx="2817">
                  <c:v>5.5168486365183027E-4</c:v>
                </c:pt>
                <c:pt idx="2818">
                  <c:v>5.5167835385888122E-4</c:v>
                </c:pt>
                <c:pt idx="2819">
                  <c:v>5.5167186895164338E-4</c:v>
                </c:pt>
                <c:pt idx="2820">
                  <c:v>5.5166540883623376E-4</c:v>
                </c:pt>
                <c:pt idx="2821">
                  <c:v>5.51658973419118E-4</c:v>
                </c:pt>
                <c:pt idx="2822">
                  <c:v>5.5165256260710849E-4</c:v>
                </c:pt>
                <c:pt idx="2823">
                  <c:v>5.5164617630736328E-4</c:v>
                </c:pt>
                <c:pt idx="2824">
                  <c:v>5.5163981442738505E-4</c:v>
                </c:pt>
                <c:pt idx="2825">
                  <c:v>5.5163347687501977E-4</c:v>
                </c:pt>
                <c:pt idx="2826">
                  <c:v>5.5162716355845493E-4</c:v>
                </c:pt>
                <c:pt idx="2827">
                  <c:v>5.5162087438621931E-4</c:v>
                </c:pt>
                <c:pt idx="2828">
                  <c:v>5.5161460926718084E-4</c:v>
                </c:pt>
                <c:pt idx="2829">
                  <c:v>5.5160836811054582E-4</c:v>
                </c:pt>
                <c:pt idx="2830">
                  <c:v>5.5160215082585744E-4</c:v>
                </c:pt>
                <c:pt idx="2831">
                  <c:v>5.5159595732299485E-4</c:v>
                </c:pt>
                <c:pt idx="2832">
                  <c:v>5.5158978751217169E-4</c:v>
                </c:pt>
                <c:pt idx="2833">
                  <c:v>5.5158364130393522E-4</c:v>
                </c:pt>
                <c:pt idx="2834">
                  <c:v>5.5157751860916444E-4</c:v>
                </c:pt>
                <c:pt idx="2835">
                  <c:v>5.5157141933906959E-4</c:v>
                </c:pt>
                <c:pt idx="2836">
                  <c:v>5.5156534340519052E-4</c:v>
                </c:pt>
                <c:pt idx="2837">
                  <c:v>5.515592907193959E-4</c:v>
                </c:pt>
                <c:pt idx="2838">
                  <c:v>5.5155326119388139E-4</c:v>
                </c:pt>
                <c:pt idx="2839">
                  <c:v>5.5154725474116891E-4</c:v>
                </c:pt>
                <c:pt idx="2840">
                  <c:v>5.5154127127410573E-4</c:v>
                </c:pt>
                <c:pt idx="2841">
                  <c:v>5.5153531070586243E-4</c:v>
                </c:pt>
                <c:pt idx="2842">
                  <c:v>5.5152937294993248E-4</c:v>
                </c:pt>
                <c:pt idx="2843">
                  <c:v>5.5152345792013069E-4</c:v>
                </c:pt>
                <c:pt idx="2844">
                  <c:v>5.5151756553059226E-4</c:v>
                </c:pt>
                <c:pt idx="2845">
                  <c:v>5.5151169569577158E-4</c:v>
                </c:pt>
                <c:pt idx="2846">
                  <c:v>5.515058483304406E-4</c:v>
                </c:pt>
                <c:pt idx="2847">
                  <c:v>5.5149919303195717E-4</c:v>
                </c:pt>
                <c:pt idx="2848">
                  <c:v>5.5149339353001328E-4</c:v>
                </c:pt>
                <c:pt idx="2849">
                  <c:v>5.514876162317576E-4</c:v>
                </c:pt>
                <c:pt idx="2850">
                  <c:v>5.5148186105326747E-4</c:v>
                </c:pt>
                <c:pt idx="2851">
                  <c:v>5.5147612791093203E-4</c:v>
                </c:pt>
                <c:pt idx="2852">
                  <c:v>5.5147041672145149E-4</c:v>
                </c:pt>
                <c:pt idx="2853">
                  <c:v>5.514647274018358E-4</c:v>
                </c:pt>
                <c:pt idx="2854">
                  <c:v>5.5145905986940362E-4</c:v>
                </c:pt>
                <c:pt idx="2855">
                  <c:v>5.5145341404178115E-4</c:v>
                </c:pt>
                <c:pt idx="2856">
                  <c:v>5.5144778983690101E-4</c:v>
                </c:pt>
                <c:pt idx="2857">
                  <c:v>5.5144218717300092E-4</c:v>
                </c:pt>
                <c:pt idx="2858">
                  <c:v>5.5143660596862314E-4</c:v>
                </c:pt>
                <c:pt idx="2859">
                  <c:v>5.5143104614261275E-4</c:v>
                </c:pt>
                <c:pt idx="2860">
                  <c:v>5.51425507614117E-4</c:v>
                </c:pt>
                <c:pt idx="2861">
                  <c:v>5.5141999030258368E-4</c:v>
                </c:pt>
                <c:pt idx="2862">
                  <c:v>5.514144941277607E-4</c:v>
                </c:pt>
                <c:pt idx="2863">
                  <c:v>5.5140901900969453E-4</c:v>
                </c:pt>
                <c:pt idx="2864">
                  <c:v>5.5140356486872927E-4</c:v>
                </c:pt>
                <c:pt idx="2865">
                  <c:v>5.5139813162550556E-4</c:v>
                </c:pt>
                <c:pt idx="2866">
                  <c:v>5.5139271920095936E-4</c:v>
                </c:pt>
                <c:pt idx="2867">
                  <c:v>5.5138732751632111E-4</c:v>
                </c:pt>
                <c:pt idx="2868">
                  <c:v>5.5138195649311451E-4</c:v>
                </c:pt>
                <c:pt idx="2869">
                  <c:v>5.5137660605315538E-4</c:v>
                </c:pt>
                <c:pt idx="2870">
                  <c:v>5.5137127611855081E-4</c:v>
                </c:pt>
                <c:pt idx="2871">
                  <c:v>5.5136596661169797E-4</c:v>
                </c:pt>
                <c:pt idx="2872">
                  <c:v>5.5136067745528304E-4</c:v>
                </c:pt>
                <c:pt idx="2873">
                  <c:v>5.5135540857228008E-4</c:v>
                </c:pt>
                <c:pt idx="2874">
                  <c:v>5.5135015988595022E-4</c:v>
                </c:pt>
                <c:pt idx="2875">
                  <c:v>5.5134493131984042E-4</c:v>
                </c:pt>
                <c:pt idx="2876">
                  <c:v>5.5133972279778254E-4</c:v>
                </c:pt>
                <c:pt idx="2877">
                  <c:v>5.5133453424389197E-4</c:v>
                </c:pt>
                <c:pt idx="2878">
                  <c:v>5.5132936558256729E-4</c:v>
                </c:pt>
                <c:pt idx="2879">
                  <c:v>5.5132421673848844E-4</c:v>
                </c:pt>
                <c:pt idx="2880">
                  <c:v>5.5131908763661616E-4</c:v>
                </c:pt>
                <c:pt idx="2881">
                  <c:v>5.5131397820219112E-4</c:v>
                </c:pt>
                <c:pt idx="2882">
                  <c:v>5.5130888836073223E-4</c:v>
                </c:pt>
                <c:pt idx="2883">
                  <c:v>5.5130381803803635E-4</c:v>
                </c:pt>
                <c:pt idx="2884">
                  <c:v>5.5129876716017694E-4</c:v>
                </c:pt>
                <c:pt idx="2885">
                  <c:v>5.5129373565350286E-4</c:v>
                </c:pt>
                <c:pt idx="2886">
                  <c:v>5.5128872344463778E-4</c:v>
                </c:pt>
                <c:pt idx="2887">
                  <c:v>5.5128373046047885E-4</c:v>
                </c:pt>
                <c:pt idx="2888">
                  <c:v>5.5127875662819596E-4</c:v>
                </c:pt>
                <c:pt idx="2889">
                  <c:v>5.5127380187523062E-4</c:v>
                </c:pt>
                <c:pt idx="2890">
                  <c:v>5.5126886612929474E-4</c:v>
                </c:pt>
                <c:pt idx="2891">
                  <c:v>5.5126394931836998E-4</c:v>
                </c:pt>
                <c:pt idx="2892">
                  <c:v>5.5125905137070686E-4</c:v>
                </c:pt>
                <c:pt idx="2893">
                  <c:v>5.5125417221482318E-4</c:v>
                </c:pt>
                <c:pt idx="2894">
                  <c:v>5.5124931177950366E-4</c:v>
                </c:pt>
                <c:pt idx="2895">
                  <c:v>5.5124446999379865E-4</c:v>
                </c:pt>
                <c:pt idx="2896">
                  <c:v>5.5123964678702338E-4</c:v>
                </c:pt>
                <c:pt idx="2897">
                  <c:v>5.5123484208875664E-4</c:v>
                </c:pt>
                <c:pt idx="2898">
                  <c:v>5.5123005582884013E-4</c:v>
                </c:pt>
                <c:pt idx="2899">
                  <c:v>5.5122460830542763E-4</c:v>
                </c:pt>
                <c:pt idx="2900">
                  <c:v>5.5121986132123063E-4</c:v>
                </c:pt>
                <c:pt idx="2901">
                  <c:v>5.5121513255658656E-4</c:v>
                </c:pt>
                <c:pt idx="2902">
                  <c:v>5.5121042194241558E-4</c:v>
                </c:pt>
                <c:pt idx="2903">
                  <c:v>5.5120572940989601E-4</c:v>
                </c:pt>
                <c:pt idx="2904">
                  <c:v>5.5120105489046291E-4</c:v>
                </c:pt>
                <c:pt idx="2905">
                  <c:v>5.5119639831580742E-4</c:v>
                </c:pt>
                <c:pt idx="2906">
                  <c:v>5.5119175961787568E-4</c:v>
                </c:pt>
                <c:pt idx="2907">
                  <c:v>5.5118713872886799E-4</c:v>
                </c:pt>
                <c:pt idx="2908">
                  <c:v>5.511825355812381E-4</c:v>
                </c:pt>
                <c:pt idx="2909">
                  <c:v>5.5117795010769166E-4</c:v>
                </c:pt>
                <c:pt idx="2910">
                  <c:v>5.5117338224118604E-4</c:v>
                </c:pt>
                <c:pt idx="2911">
                  <c:v>5.5116883191492886E-4</c:v>
                </c:pt>
                <c:pt idx="2912">
                  <c:v>5.5116429906237733E-4</c:v>
                </c:pt>
                <c:pt idx="2913">
                  <c:v>5.5115978361723714E-4</c:v>
                </c:pt>
                <c:pt idx="2914">
                  <c:v>5.5115528551346194E-4</c:v>
                </c:pt>
                <c:pt idx="2915">
                  <c:v>5.5115080468525195E-4</c:v>
                </c:pt>
                <c:pt idx="2916">
                  <c:v>5.5114634106705337E-4</c:v>
                </c:pt>
                <c:pt idx="2917">
                  <c:v>5.5114126077882855E-4</c:v>
                </c:pt>
                <c:pt idx="2918">
                  <c:v>5.5113683381962145E-4</c:v>
                </c:pt>
                <c:pt idx="2919">
                  <c:v>5.5113242386599034E-4</c:v>
                </c:pt>
                <c:pt idx="2920">
                  <c:v>5.5112803085339038E-4</c:v>
                </c:pt>
                <c:pt idx="2921">
                  <c:v>5.5112365471751831E-4</c:v>
                </c:pt>
                <c:pt idx="2922">
                  <c:v>5.511192953943111E-4</c:v>
                </c:pt>
                <c:pt idx="2923">
                  <c:v>5.5111495281994535E-4</c:v>
                </c:pt>
                <c:pt idx="2924">
                  <c:v>5.5111062693083629E-4</c:v>
                </c:pt>
                <c:pt idx="2925">
                  <c:v>5.5110631766363671E-4</c:v>
                </c:pt>
                <c:pt idx="2926">
                  <c:v>5.511020249552367E-4</c:v>
                </c:pt>
                <c:pt idx="2927">
                  <c:v>5.5109774874276209E-4</c:v>
                </c:pt>
                <c:pt idx="2928">
                  <c:v>5.5109348896357384E-4</c:v>
                </c:pt>
                <c:pt idx="2929">
                  <c:v>5.5108924555526758E-4</c:v>
                </c:pt>
                <c:pt idx="2930">
                  <c:v>5.5108501845567187E-4</c:v>
                </c:pt>
                <c:pt idx="2931">
                  <c:v>5.5108080760284822E-4</c:v>
                </c:pt>
                <c:pt idx="2932">
                  <c:v>5.510766129350899E-4</c:v>
                </c:pt>
                <c:pt idx="2933">
                  <c:v>5.510724343909208E-4</c:v>
                </c:pt>
                <c:pt idx="2934">
                  <c:v>5.51068271909095E-4</c:v>
                </c:pt>
                <c:pt idx="2935">
                  <c:v>5.5106412542859588E-4</c:v>
                </c:pt>
                <c:pt idx="2936">
                  <c:v>5.5105999488863503E-4</c:v>
                </c:pt>
                <c:pt idx="2937">
                  <c:v>5.5105588022865153E-4</c:v>
                </c:pt>
                <c:pt idx="2938">
                  <c:v>5.5105178138831125E-4</c:v>
                </c:pt>
                <c:pt idx="2939">
                  <c:v>5.5104769830750583E-4</c:v>
                </c:pt>
                <c:pt idx="2940">
                  <c:v>5.5104363092635183E-4</c:v>
                </c:pt>
                <c:pt idx="2941">
                  <c:v>5.5103957918519039E-4</c:v>
                </c:pt>
                <c:pt idx="2942">
                  <c:v>5.5103554302458554E-4</c:v>
                </c:pt>
                <c:pt idx="2943">
                  <c:v>5.5103152238532413E-4</c:v>
                </c:pt>
                <c:pt idx="2944">
                  <c:v>5.5102751720841471E-4</c:v>
                </c:pt>
                <c:pt idx="2945">
                  <c:v>5.510235274350868E-4</c:v>
                </c:pt>
                <c:pt idx="2946">
                  <c:v>5.510195530067897E-4</c:v>
                </c:pt>
                <c:pt idx="2947">
                  <c:v>5.5101559386519245E-4</c:v>
                </c:pt>
                <c:pt idx="2948">
                  <c:v>5.5101164995218237E-4</c:v>
                </c:pt>
                <c:pt idx="2949">
                  <c:v>5.5100772120986446E-4</c:v>
                </c:pt>
                <c:pt idx="2950">
                  <c:v>5.5100380758056047E-4</c:v>
                </c:pt>
                <c:pt idx="2951">
                  <c:v>5.5099824278413473E-4</c:v>
                </c:pt>
                <c:pt idx="2952">
                  <c:v>5.5099436561906201E-4</c:v>
                </c:pt>
                <c:pt idx="2953">
                  <c:v>5.5099050337088556E-4</c:v>
                </c:pt>
                <c:pt idx="2954">
                  <c:v>5.509866559828781E-4</c:v>
                </c:pt>
                <c:pt idx="2955">
                  <c:v>5.5098282339852524E-4</c:v>
                </c:pt>
                <c:pt idx="2956">
                  <c:v>5.5097900556152417E-4</c:v>
                </c:pt>
                <c:pt idx="2957">
                  <c:v>5.5097520241578323E-4</c:v>
                </c:pt>
                <c:pt idx="2958">
                  <c:v>5.5097141390542093E-4</c:v>
                </c:pt>
                <c:pt idx="2959">
                  <c:v>5.5096763997476543E-4</c:v>
                </c:pt>
                <c:pt idx="2960">
                  <c:v>5.5096388056835328E-4</c:v>
                </c:pt>
                <c:pt idx="2961">
                  <c:v>5.5096013563092942E-4</c:v>
                </c:pt>
                <c:pt idx="2962">
                  <c:v>5.5095640510744554E-4</c:v>
                </c:pt>
                <c:pt idx="2963">
                  <c:v>5.5095268894306011E-4</c:v>
                </c:pt>
                <c:pt idx="2964">
                  <c:v>5.5094845941053977E-4</c:v>
                </c:pt>
                <c:pt idx="2965">
                  <c:v>5.509447738319351E-4</c:v>
                </c:pt>
                <c:pt idx="2966">
                  <c:v>5.5094110244140442E-4</c:v>
                </c:pt>
                <c:pt idx="2967">
                  <c:v>5.5093744518495329E-4</c:v>
                </c:pt>
                <c:pt idx="2968">
                  <c:v>5.5093380200878954E-4</c:v>
                </c:pt>
                <c:pt idx="2969">
                  <c:v>5.5093017285932303E-4</c:v>
                </c:pt>
                <c:pt idx="2970">
                  <c:v>5.5092655768316438E-4</c:v>
                </c:pt>
                <c:pt idx="2971">
                  <c:v>5.509229564271248E-4</c:v>
                </c:pt>
                <c:pt idx="2972">
                  <c:v>5.5091936903821489E-4</c:v>
                </c:pt>
                <c:pt idx="2973">
                  <c:v>5.5091579546364419E-4</c:v>
                </c:pt>
                <c:pt idx="2974">
                  <c:v>5.5091223565082023E-4</c:v>
                </c:pt>
                <c:pt idx="2975">
                  <c:v>5.5090868954734817E-4</c:v>
                </c:pt>
                <c:pt idx="2976">
                  <c:v>5.5090515710102953E-4</c:v>
                </c:pt>
                <c:pt idx="2977">
                  <c:v>5.5090163825986186E-4</c:v>
                </c:pt>
                <c:pt idx="2978">
                  <c:v>5.5089813297203797E-4</c:v>
                </c:pt>
                <c:pt idx="2979">
                  <c:v>5.5089464118594506E-4</c:v>
                </c:pt>
                <c:pt idx="2980">
                  <c:v>5.508911628501642E-4</c:v>
                </c:pt>
                <c:pt idx="2981">
                  <c:v>5.5088769791346954E-4</c:v>
                </c:pt>
                <c:pt idx="2982">
                  <c:v>5.5088424632482725E-4</c:v>
                </c:pt>
                <c:pt idx="2983">
                  <c:v>5.5088080803339541E-4</c:v>
                </c:pt>
                <c:pt idx="2984">
                  <c:v>5.5087738298852324E-4</c:v>
                </c:pt>
                <c:pt idx="2985">
                  <c:v>5.5087397113974957E-4</c:v>
                </c:pt>
                <c:pt idx="2986">
                  <c:v>5.5087057243680343E-4</c:v>
                </c:pt>
                <c:pt idx="2987">
                  <c:v>5.5086718682960216E-4</c:v>
                </c:pt>
                <c:pt idx="2988">
                  <c:v>5.5086381426825131E-4</c:v>
                </c:pt>
                <c:pt idx="2989">
                  <c:v>5.5086045470304423E-4</c:v>
                </c:pt>
                <c:pt idx="2990">
                  <c:v>5.5085710808446052E-4</c:v>
                </c:pt>
                <c:pt idx="2991">
                  <c:v>5.5085377436316606E-4</c:v>
                </c:pt>
                <c:pt idx="2992">
                  <c:v>5.5085045349001222E-4</c:v>
                </c:pt>
                <c:pt idx="2993">
                  <c:v>5.5084714541603482E-4</c:v>
                </c:pt>
                <c:pt idx="2994">
                  <c:v>5.5084385009245376E-4</c:v>
                </c:pt>
                <c:pt idx="2995">
                  <c:v>5.5084056747067226E-4</c:v>
                </c:pt>
                <c:pt idx="2996">
                  <c:v>5.5083729750227627E-4</c:v>
                </c:pt>
                <c:pt idx="2997">
                  <c:v>5.5083404013903353E-4</c:v>
                </c:pt>
                <c:pt idx="2998">
                  <c:v>5.5083079533289317E-4</c:v>
                </c:pt>
                <c:pt idx="2999">
                  <c:v>5.5082756303598507E-4</c:v>
                </c:pt>
                <c:pt idx="3000">
                  <c:v>5.5082434320061885E-4</c:v>
                </c:pt>
                <c:pt idx="3001">
                  <c:v>5.508211357792836E-4</c:v>
                </c:pt>
                <c:pt idx="3002">
                  <c:v>5.5081794072464694E-4</c:v>
                </c:pt>
                <c:pt idx="3003">
                  <c:v>5.5081475798955443E-4</c:v>
                </c:pt>
                <c:pt idx="3004">
                  <c:v>5.508115875270291E-4</c:v>
                </c:pt>
                <c:pt idx="3005">
                  <c:v>5.508084292902705E-4</c:v>
                </c:pt>
                <c:pt idx="3006">
                  <c:v>5.5080528323265426E-4</c:v>
                </c:pt>
                <c:pt idx="3007">
                  <c:v>5.5080214930773152E-4</c:v>
                </c:pt>
                <c:pt idx="3008">
                  <c:v>5.5079902746922767E-4</c:v>
                </c:pt>
                <c:pt idx="3009">
                  <c:v>5.5079591767104264E-4</c:v>
                </c:pt>
                <c:pt idx="3010">
                  <c:v>5.5079281986724965E-4</c:v>
                </c:pt>
                <c:pt idx="3011">
                  <c:v>5.5078973401209458E-4</c:v>
                </c:pt>
                <c:pt idx="3012">
                  <c:v>5.5078666005999543E-4</c:v>
                </c:pt>
                <c:pt idx="3013">
                  <c:v>5.5078359796554199E-4</c:v>
                </c:pt>
                <c:pt idx="3014">
                  <c:v>5.5078054768349465E-4</c:v>
                </c:pt>
                <c:pt idx="3015">
                  <c:v>5.5077750916878419E-4</c:v>
                </c:pt>
                <c:pt idx="3016">
                  <c:v>5.5077448237651077E-4</c:v>
                </c:pt>
                <c:pt idx="3017">
                  <c:v>5.507714672619439E-4</c:v>
                </c:pt>
                <c:pt idx="3018">
                  <c:v>5.5076846378052124E-4</c:v>
                </c:pt>
                <c:pt idx="3019">
                  <c:v>5.5076547188784807E-4</c:v>
                </c:pt>
                <c:pt idx="3020">
                  <c:v>5.5076249153969707E-4</c:v>
                </c:pt>
                <c:pt idx="3021">
                  <c:v>5.5075952269200714E-4</c:v>
                </c:pt>
                <c:pt idx="3022">
                  <c:v>5.5075656530088326E-4</c:v>
                </c:pt>
                <c:pt idx="3023">
                  <c:v>5.5075361932259567E-4</c:v>
                </c:pt>
                <c:pt idx="3024">
                  <c:v>5.5075068471357905E-4</c:v>
                </c:pt>
                <c:pt idx="3025">
                  <c:v>5.5074776143043246E-4</c:v>
                </c:pt>
                <c:pt idx="3026">
                  <c:v>5.5074484942991804E-4</c:v>
                </c:pt>
                <c:pt idx="3027">
                  <c:v>5.5074194866896109E-4</c:v>
                </c:pt>
                <c:pt idx="3028">
                  <c:v>5.5073905910464909E-4</c:v>
                </c:pt>
                <c:pt idx="3029">
                  <c:v>5.5073618069423087E-4</c:v>
                </c:pt>
                <c:pt idx="3030">
                  <c:v>5.5073331339511647E-4</c:v>
                </c:pt>
                <c:pt idx="3031">
                  <c:v>5.5073045716487663E-4</c:v>
                </c:pt>
                <c:pt idx="3032">
                  <c:v>5.5072761196124154E-4</c:v>
                </c:pt>
                <c:pt idx="3033">
                  <c:v>5.5072477774210091E-4</c:v>
                </c:pt>
                <c:pt idx="3034">
                  <c:v>5.5072195446550284E-4</c:v>
                </c:pt>
                <c:pt idx="3035">
                  <c:v>5.5071914208965381E-4</c:v>
                </c:pt>
                <c:pt idx="3036">
                  <c:v>5.5071634057291766E-4</c:v>
                </c:pt>
                <c:pt idx="3037">
                  <c:v>5.5071354987381498E-4</c:v>
                </c:pt>
                <c:pt idx="3038">
                  <c:v>5.5071076995102301E-4</c:v>
                </c:pt>
                <c:pt idx="3039">
                  <c:v>5.507080007633744E-4</c:v>
                </c:pt>
                <c:pt idx="3040">
                  <c:v>5.5070524226985725E-4</c:v>
                </c:pt>
                <c:pt idx="3041">
                  <c:v>5.5070249442961414E-4</c:v>
                </c:pt>
                <c:pt idx="3042">
                  <c:v>5.5069975720194154E-4</c:v>
                </c:pt>
                <c:pt idx="3043">
                  <c:v>5.5069703054628962E-4</c:v>
                </c:pt>
                <c:pt idx="3044">
                  <c:v>5.5069431442226135E-4</c:v>
                </c:pt>
                <c:pt idx="3045">
                  <c:v>5.5069160878961178E-4</c:v>
                </c:pt>
                <c:pt idx="3046">
                  <c:v>5.5068891360824811E-4</c:v>
                </c:pt>
                <c:pt idx="3047">
                  <c:v>5.5068622883822852E-4</c:v>
                </c:pt>
                <c:pt idx="3048">
                  <c:v>5.5068355443976163E-4</c:v>
                </c:pt>
                <c:pt idx="3049">
                  <c:v>5.5068089037320648E-4</c:v>
                </c:pt>
                <c:pt idx="3050">
                  <c:v>5.5067823659907147E-4</c:v>
                </c:pt>
                <c:pt idx="3051">
                  <c:v>5.5067559307801393E-4</c:v>
                </c:pt>
                <c:pt idx="3052">
                  <c:v>5.5067295977083962E-4</c:v>
                </c:pt>
                <c:pt idx="3053">
                  <c:v>5.5067033663850208E-4</c:v>
                </c:pt>
                <c:pt idx="3054">
                  <c:v>5.5066772364210242E-4</c:v>
                </c:pt>
                <c:pt idx="3055">
                  <c:v>5.5066512074288822E-4</c:v>
                </c:pt>
                <c:pt idx="3056">
                  <c:v>5.5066252790225332E-4</c:v>
                </c:pt>
                <c:pt idx="3057">
                  <c:v>5.5065994508173748E-4</c:v>
                </c:pt>
                <c:pt idx="3058">
                  <c:v>5.5065737224302522E-4</c:v>
                </c:pt>
                <c:pt idx="3059">
                  <c:v>5.5065480934794601E-4</c:v>
                </c:pt>
                <c:pt idx="3060">
                  <c:v>5.5065225635847308E-4</c:v>
                </c:pt>
                <c:pt idx="3061">
                  <c:v>5.5064971323672343E-4</c:v>
                </c:pt>
                <c:pt idx="3062">
                  <c:v>5.5064717994495686E-4</c:v>
                </c:pt>
                <c:pt idx="3063">
                  <c:v>5.5064465644557572E-4</c:v>
                </c:pt>
                <c:pt idx="3064">
                  <c:v>5.5064214270112441E-4</c:v>
                </c:pt>
                <c:pt idx="3065">
                  <c:v>5.5063963867428849E-4</c:v>
                </c:pt>
                <c:pt idx="3066">
                  <c:v>5.5063714432789456E-4</c:v>
                </c:pt>
                <c:pt idx="3067">
                  <c:v>5.5063465962490953E-4</c:v>
                </c:pt>
                <c:pt idx="3068">
                  <c:v>5.5063218452844028E-4</c:v>
                </c:pt>
                <c:pt idx="3069">
                  <c:v>5.5062971900173257E-4</c:v>
                </c:pt>
                <c:pt idx="3070">
                  <c:v>5.506272630081716E-4</c:v>
                </c:pt>
                <c:pt idx="3071">
                  <c:v>5.5062481651128035E-4</c:v>
                </c:pt>
                <c:pt idx="3072">
                  <c:v>5.5062237947471973E-4</c:v>
                </c:pt>
                <c:pt idx="3073">
                  <c:v>5.506199518622879E-4</c:v>
                </c:pt>
                <c:pt idx="3074">
                  <c:v>5.5061753363791998E-4</c:v>
                </c:pt>
                <c:pt idx="3075">
                  <c:v>5.50615124765687E-4</c:v>
                </c:pt>
                <c:pt idx="3076">
                  <c:v>5.5061272520979577E-4</c:v>
                </c:pt>
                <c:pt idx="3077">
                  <c:v>5.5061033493458862E-4</c:v>
                </c:pt>
                <c:pt idx="3078">
                  <c:v>5.5060795390454232E-4</c:v>
                </c:pt>
                <c:pt idx="3079">
                  <c:v>5.5060558208426785E-4</c:v>
                </c:pt>
                <c:pt idx="3080">
                  <c:v>5.5060321943851021E-4</c:v>
                </c:pt>
                <c:pt idx="3081">
                  <c:v>5.5060086593214732E-4</c:v>
                </c:pt>
                <c:pt idx="3082">
                  <c:v>5.5059852153019004E-4</c:v>
                </c:pt>
                <c:pt idx="3083">
                  <c:v>5.5059618619778124E-4</c:v>
                </c:pt>
                <c:pt idx="3084">
                  <c:v>5.505938599001958E-4</c:v>
                </c:pt>
                <c:pt idx="3085">
                  <c:v>5.5059154260283974E-4</c:v>
                </c:pt>
                <c:pt idx="3086">
                  <c:v>5.5058923427124984E-4</c:v>
                </c:pt>
                <c:pt idx="3087">
                  <c:v>5.5058693487109323E-4</c:v>
                </c:pt>
                <c:pt idx="3088">
                  <c:v>5.5058464436816669E-4</c:v>
                </c:pt>
                <c:pt idx="3089">
                  <c:v>5.5058236272839656E-4</c:v>
                </c:pt>
                <c:pt idx="3090">
                  <c:v>5.5058008991783777E-4</c:v>
                </c:pt>
                <c:pt idx="3091">
                  <c:v>5.5057782590267374E-4</c:v>
                </c:pt>
                <c:pt idx="3092">
                  <c:v>5.5057557064921579E-4</c:v>
                </c:pt>
                <c:pt idx="3093">
                  <c:v>5.5057332412390258E-4</c:v>
                </c:pt>
                <c:pt idx="3094">
                  <c:v>5.5057108629329968E-4</c:v>
                </c:pt>
                <c:pt idx="3095">
                  <c:v>5.5056885712409921E-4</c:v>
                </c:pt>
                <c:pt idx="3096">
                  <c:v>5.5056663658311917E-4</c:v>
                </c:pt>
                <c:pt idx="3097">
                  <c:v>5.5056442463730321E-4</c:v>
                </c:pt>
                <c:pt idx="3098">
                  <c:v>5.5056222125371987E-4</c:v>
                </c:pt>
                <c:pt idx="3099">
                  <c:v>5.505600263995624E-4</c:v>
                </c:pt>
                <c:pt idx="3100">
                  <c:v>5.5055784004214817E-4</c:v>
                </c:pt>
                <c:pt idx="3101">
                  <c:v>5.5055566214891815E-4</c:v>
                </c:pt>
                <c:pt idx="3102">
                  <c:v>5.5055349268743649E-4</c:v>
                </c:pt>
                <c:pt idx="3103">
                  <c:v>5.5055133162539016E-4</c:v>
                </c:pt>
                <c:pt idx="3104">
                  <c:v>5.5054917893058834E-4</c:v>
                </c:pt>
                <c:pt idx="3105">
                  <c:v>5.5054703457096217E-4</c:v>
                </c:pt>
                <c:pt idx="3106">
                  <c:v>5.5054489851456389E-4</c:v>
                </c:pt>
                <c:pt idx="3107">
                  <c:v>5.5054277072956698E-4</c:v>
                </c:pt>
                <c:pt idx="3108">
                  <c:v>5.5054065118426523E-4</c:v>
                </c:pt>
                <c:pt idx="3109">
                  <c:v>5.5053853984707247E-4</c:v>
                </c:pt>
                <c:pt idx="3110">
                  <c:v>5.5053643668652203E-4</c:v>
                </c:pt>
                <c:pt idx="3111">
                  <c:v>5.5053434167126657E-4</c:v>
                </c:pt>
                <c:pt idx="3112">
                  <c:v>5.5053225477007717E-4</c:v>
                </c:pt>
                <c:pt idx="3113">
                  <c:v>5.505301759518434E-4</c:v>
                </c:pt>
                <c:pt idx="3114">
                  <c:v>5.505281051855726E-4</c:v>
                </c:pt>
                <c:pt idx="3115">
                  <c:v>5.5052604244038928E-4</c:v>
                </c:pt>
                <c:pt idx="3116">
                  <c:v>5.5052398768553495E-4</c:v>
                </c:pt>
                <c:pt idx="3117">
                  <c:v>5.5052194089036789E-4</c:v>
                </c:pt>
                <c:pt idx="3118">
                  <c:v>5.5051990202436196E-4</c:v>
                </c:pt>
                <c:pt idx="3119">
                  <c:v>5.5051787105710713E-4</c:v>
                </c:pt>
                <c:pt idx="3120">
                  <c:v>5.5051584795830807E-4</c:v>
                </c:pt>
                <c:pt idx="3121">
                  <c:v>5.5051383269778473E-4</c:v>
                </c:pt>
                <c:pt idx="3122">
                  <c:v>5.5051182524547086E-4</c:v>
                </c:pt>
                <c:pt idx="3123">
                  <c:v>5.5050982557141464E-4</c:v>
                </c:pt>
                <c:pt idx="3124">
                  <c:v>5.505078336457774E-4</c:v>
                </c:pt>
                <c:pt idx="3125">
                  <c:v>5.50505566609068E-4</c:v>
                </c:pt>
                <c:pt idx="3126">
                  <c:v>5.5050359118723408E-4</c:v>
                </c:pt>
                <c:pt idx="3127">
                  <c:v>5.5050162342077465E-4</c:v>
                </c:pt>
                <c:pt idx="3128">
                  <c:v>5.5049966328031704E-4</c:v>
                </c:pt>
                <c:pt idx="3129">
                  <c:v>5.5049771073659951E-4</c:v>
                </c:pt>
                <c:pt idx="3130">
                  <c:v>5.5049576576047144E-4</c:v>
                </c:pt>
                <c:pt idx="3131">
                  <c:v>5.5049382832289258E-4</c:v>
                </c:pt>
                <c:pt idx="3132">
                  <c:v>5.5049189839493284E-4</c:v>
                </c:pt>
                <c:pt idx="3133">
                  <c:v>5.5048997594777163E-4</c:v>
                </c:pt>
                <c:pt idx="3134">
                  <c:v>5.5048806095269799E-4</c:v>
                </c:pt>
                <c:pt idx="3135">
                  <c:v>5.5048615338110956E-4</c:v>
                </c:pt>
                <c:pt idx="3136">
                  <c:v>5.5048425320451222E-4</c:v>
                </c:pt>
                <c:pt idx="3137">
                  <c:v>5.5048236039452036E-4</c:v>
                </c:pt>
                <c:pt idx="3138">
                  <c:v>5.5048047492285571E-4</c:v>
                </c:pt>
                <c:pt idx="3139">
                  <c:v>5.5047859676134734E-4</c:v>
                </c:pt>
                <c:pt idx="3140">
                  <c:v>5.50476725881931E-4</c:v>
                </c:pt>
                <c:pt idx="3141">
                  <c:v>5.5047486225664902E-4</c:v>
                </c:pt>
                <c:pt idx="3142">
                  <c:v>5.5047300585764987E-4</c:v>
                </c:pt>
                <c:pt idx="3143">
                  <c:v>5.5047115665718752E-4</c:v>
                </c:pt>
                <c:pt idx="3144">
                  <c:v>5.5046931462762099E-4</c:v>
                </c:pt>
                <c:pt idx="3145">
                  <c:v>5.5046747974141468E-4</c:v>
                </c:pt>
                <c:pt idx="3146">
                  <c:v>5.50465651971137E-4</c:v>
                </c:pt>
                <c:pt idx="3147">
                  <c:v>5.504638312894605E-4</c:v>
                </c:pt>
                <c:pt idx="3148">
                  <c:v>5.5046201766916164E-4</c:v>
                </c:pt>
                <c:pt idx="3149">
                  <c:v>5.5046021108312007E-4</c:v>
                </c:pt>
                <c:pt idx="3150">
                  <c:v>5.5045841150431823E-4</c:v>
                </c:pt>
                <c:pt idx="3151">
                  <c:v>5.5045661890584113E-4</c:v>
                </c:pt>
                <c:pt idx="3152">
                  <c:v>5.5045483326087612E-4</c:v>
                </c:pt>
                <c:pt idx="3153">
                  <c:v>5.5045305454271205E-4</c:v>
                </c:pt>
                <c:pt idx="3154">
                  <c:v>5.5045128272473932E-4</c:v>
                </c:pt>
                <c:pt idx="3155">
                  <c:v>5.5044951778044921E-4</c:v>
                </c:pt>
                <c:pt idx="3156">
                  <c:v>5.5044775968343381E-4</c:v>
                </c:pt>
                <c:pt idx="3157">
                  <c:v>5.5044600840738536E-4</c:v>
                </c:pt>
                <c:pt idx="3158">
                  <c:v>5.504442639260958E-4</c:v>
                </c:pt>
                <c:pt idx="3159">
                  <c:v>5.5044227851981913E-4</c:v>
                </c:pt>
                <c:pt idx="3160">
                  <c:v>5.5044054851093851E-4</c:v>
                </c:pt>
                <c:pt idx="3161">
                  <c:v>5.5043882521509514E-4</c:v>
                </c:pt>
                <c:pt idx="3162">
                  <c:v>5.5043710860649107E-4</c:v>
                </c:pt>
                <c:pt idx="3163">
                  <c:v>5.5043539865942605E-4</c:v>
                </c:pt>
                <c:pt idx="3164">
                  <c:v>5.5043369534829762E-4</c:v>
                </c:pt>
                <c:pt idx="3165">
                  <c:v>5.5043199864760037E-4</c:v>
                </c:pt>
                <c:pt idx="3166">
                  <c:v>5.5043030853192611E-4</c:v>
                </c:pt>
                <c:pt idx="3167">
                  <c:v>5.5042862497596274E-4</c:v>
                </c:pt>
                <c:pt idx="3168">
                  <c:v>5.5042694795449443E-4</c:v>
                </c:pt>
                <c:pt idx="3169">
                  <c:v>5.5042527744240141E-4</c:v>
                </c:pt>
                <c:pt idx="3170">
                  <c:v>5.504236134146591E-4</c:v>
                </c:pt>
                <c:pt idx="3171">
                  <c:v>5.5042195584633789E-4</c:v>
                </c:pt>
                <c:pt idx="3172">
                  <c:v>5.5042030471260316E-4</c:v>
                </c:pt>
                <c:pt idx="3173">
                  <c:v>5.5041865998871451E-4</c:v>
                </c:pt>
                <c:pt idx="3174">
                  <c:v>5.5041702165002551E-4</c:v>
                </c:pt>
                <c:pt idx="3175">
                  <c:v>5.5041538967198344E-4</c:v>
                </c:pt>
                <c:pt idx="3176">
                  <c:v>5.5041376403012902E-4</c:v>
                </c:pt>
                <c:pt idx="3177">
                  <c:v>5.5041214470009556E-4</c:v>
                </c:pt>
                <c:pt idx="3178">
                  <c:v>5.5041053165760931E-4</c:v>
                </c:pt>
                <c:pt idx="3179">
                  <c:v>5.5040892487848885E-4</c:v>
                </c:pt>
                <c:pt idx="3180">
                  <c:v>5.5040732433864431E-4</c:v>
                </c:pt>
                <c:pt idx="3181">
                  <c:v>5.5040573001407763E-4</c:v>
                </c:pt>
                <c:pt idx="3182">
                  <c:v>5.5040414188088204E-4</c:v>
                </c:pt>
                <c:pt idx="3183">
                  <c:v>5.5040255991524142E-4</c:v>
                </c:pt>
                <c:pt idx="3184">
                  <c:v>5.5040098409343059E-4</c:v>
                </c:pt>
                <c:pt idx="3185">
                  <c:v>5.5039941439181408E-4</c:v>
                </c:pt>
                <c:pt idx="3186">
                  <c:v>5.5039785078684657E-4</c:v>
                </c:pt>
                <c:pt idx="3187">
                  <c:v>5.5039629325507244E-4</c:v>
                </c:pt>
                <c:pt idx="3188">
                  <c:v>5.5039474177312497E-4</c:v>
                </c:pt>
                <c:pt idx="3189">
                  <c:v>5.5039319631772633E-4</c:v>
                </c:pt>
                <c:pt idx="3190">
                  <c:v>5.5039165686568739E-4</c:v>
                </c:pt>
                <c:pt idx="3191">
                  <c:v>5.5039012339390707E-4</c:v>
                </c:pt>
                <c:pt idx="3192">
                  <c:v>5.5038859587937228E-4</c:v>
                </c:pt>
                <c:pt idx="3193">
                  <c:v>5.5038707429915738E-4</c:v>
                </c:pt>
                <c:pt idx="3194">
                  <c:v>5.5038555863042395E-4</c:v>
                </c:pt>
                <c:pt idx="3195">
                  <c:v>5.5038404885042046E-4</c:v>
                </c:pt>
                <c:pt idx="3196">
                  <c:v>5.5038254493648198E-4</c:v>
                </c:pt>
                <c:pt idx="3197">
                  <c:v>5.503810468660299E-4</c:v>
                </c:pt>
                <c:pt idx="3198">
                  <c:v>5.5037955461657124E-4</c:v>
                </c:pt>
                <c:pt idx="3199">
                  <c:v>5.503780681656988E-4</c:v>
                </c:pt>
                <c:pt idx="3200">
                  <c:v>5.503765874910906E-4</c:v>
                </c:pt>
                <c:pt idx="3201">
                  <c:v>5.5037511257050975E-4</c:v>
                </c:pt>
                <c:pt idx="3202">
                  <c:v>5.5037364338180372E-4</c:v>
                </c:pt>
                <c:pt idx="3203">
                  <c:v>5.5037217990290457E-4</c:v>
                </c:pt>
                <c:pt idx="3204">
                  <c:v>5.5037072211182813E-4</c:v>
                </c:pt>
                <c:pt idx="3205">
                  <c:v>5.5036926998667406E-4</c:v>
                </c:pt>
                <c:pt idx="3206">
                  <c:v>5.5036782350562519E-4</c:v>
                </c:pt>
                <c:pt idx="3207">
                  <c:v>5.5036638264694781E-4</c:v>
                </c:pt>
                <c:pt idx="3208">
                  <c:v>5.5036494738899041E-4</c:v>
                </c:pt>
                <c:pt idx="3209">
                  <c:v>5.503635177101844E-4</c:v>
                </c:pt>
                <c:pt idx="3210">
                  <c:v>5.5036209358904286E-4</c:v>
                </c:pt>
                <c:pt idx="3211">
                  <c:v>5.5036047279987321E-4</c:v>
                </c:pt>
                <c:pt idx="3212">
                  <c:v>5.5035906051603993E-4</c:v>
                </c:pt>
                <c:pt idx="3213">
                  <c:v>5.5035765372287294E-4</c:v>
                </c:pt>
                <c:pt idx="3214">
                  <c:v>5.5035625239922229E-4</c:v>
                </c:pt>
                <c:pt idx="3215">
                  <c:v>5.50354856524019E-4</c:v>
                </c:pt>
                <c:pt idx="3216">
                  <c:v>5.503534660762741E-4</c:v>
                </c:pt>
                <c:pt idx="3217">
                  <c:v>5.5035208103507854E-4</c:v>
                </c:pt>
                <c:pt idx="3218">
                  <c:v>5.5035070137960285E-4</c:v>
                </c:pt>
                <c:pt idx="3219">
                  <c:v>5.5034932708909723E-4</c:v>
                </c:pt>
                <c:pt idx="3220">
                  <c:v>5.5034795814289062E-4</c:v>
                </c:pt>
                <c:pt idx="3221">
                  <c:v>5.5034659452039077E-4</c:v>
                </c:pt>
                <c:pt idx="3222">
                  <c:v>5.5034523620108402E-4</c:v>
                </c:pt>
                <c:pt idx="3223">
                  <c:v>5.5034388316453468E-4</c:v>
                </c:pt>
                <c:pt idx="3224">
                  <c:v>5.5034176758863044E-4</c:v>
                </c:pt>
                <c:pt idx="3225">
                  <c:v>5.5034042804302157E-4</c:v>
                </c:pt>
                <c:pt idx="3226">
                  <c:v>5.5033909370781956E-4</c:v>
                </c:pt>
                <c:pt idx="3227">
                  <c:v>5.5033776456294228E-4</c:v>
                </c:pt>
                <c:pt idx="3228">
                  <c:v>5.5033644058838426E-4</c:v>
                </c:pt>
                <c:pt idx="3229">
                  <c:v>5.5033512176421633E-4</c:v>
                </c:pt>
                <c:pt idx="3230">
                  <c:v>5.5033380807058513E-4</c:v>
                </c:pt>
                <c:pt idx="3231">
                  <c:v>5.5033249948771318E-4</c:v>
                </c:pt>
                <c:pt idx="3232">
                  <c:v>5.5033119599589815E-4</c:v>
                </c:pt>
                <c:pt idx="3233">
                  <c:v>5.5032989757551295E-4</c:v>
                </c:pt>
                <c:pt idx="3234">
                  <c:v>5.5032860420700549E-4</c:v>
                </c:pt>
                <c:pt idx="3235">
                  <c:v>5.5032731587089799E-4</c:v>
                </c:pt>
                <c:pt idx="3236">
                  <c:v>5.5032603254778691E-4</c:v>
                </c:pt>
                <c:pt idx="3237">
                  <c:v>5.5032475421834288E-4</c:v>
                </c:pt>
                <c:pt idx="3238">
                  <c:v>5.5032348086331013E-4</c:v>
                </c:pt>
                <c:pt idx="3239">
                  <c:v>5.5032221246350632E-4</c:v>
                </c:pt>
                <c:pt idx="3240">
                  <c:v>5.5032094899982228E-4</c:v>
                </c:pt>
                <c:pt idx="3241">
                  <c:v>5.5031969045322179E-4</c:v>
                </c:pt>
                <c:pt idx="3242">
                  <c:v>5.5031843680474119E-4</c:v>
                </c:pt>
                <c:pt idx="3243">
                  <c:v>5.5031718803548902E-4</c:v>
                </c:pt>
                <c:pt idx="3244">
                  <c:v>5.5031594412664601E-4</c:v>
                </c:pt>
                <c:pt idx="3245">
                  <c:v>5.5031470505946479E-4</c:v>
                </c:pt>
                <c:pt idx="3246">
                  <c:v>5.5031347081526923E-4</c:v>
                </c:pt>
                <c:pt idx="3247">
                  <c:v>5.5031224137545474E-4</c:v>
                </c:pt>
                <c:pt idx="3248">
                  <c:v>5.5031101672148753E-4</c:v>
                </c:pt>
                <c:pt idx="3249">
                  <c:v>5.503097968349045E-4</c:v>
                </c:pt>
                <c:pt idx="3250">
                  <c:v>5.5030858169731326E-4</c:v>
                </c:pt>
                <c:pt idx="3251">
                  <c:v>5.5030737129039122E-4</c:v>
                </c:pt>
                <c:pt idx="3252">
                  <c:v>5.5030616559588593E-4</c:v>
                </c:pt>
                <c:pt idx="3253">
                  <c:v>5.503049645956147E-4</c:v>
                </c:pt>
                <c:pt idx="3254">
                  <c:v>5.5030376827146395E-4</c:v>
                </c:pt>
                <c:pt idx="3255">
                  <c:v>5.5030257660538954E-4</c:v>
                </c:pt>
                <c:pt idx="3256">
                  <c:v>5.5030138957941593E-4</c:v>
                </c:pt>
                <c:pt idx="3257">
                  <c:v>5.5030020717563633E-4</c:v>
                </c:pt>
                <c:pt idx="3258">
                  <c:v>5.5029902937621237E-4</c:v>
                </c:pt>
                <c:pt idx="3259">
                  <c:v>5.5029785616337375E-4</c:v>
                </c:pt>
                <c:pt idx="3260">
                  <c:v>5.5029668751941773E-4</c:v>
                </c:pt>
                <c:pt idx="3261">
                  <c:v>5.5029552342670954E-4</c:v>
                </c:pt>
                <c:pt idx="3262">
                  <c:v>5.5029436386768165E-4</c:v>
                </c:pt>
                <c:pt idx="3263">
                  <c:v>5.5029320882483339E-4</c:v>
                </c:pt>
                <c:pt idx="3264">
                  <c:v>5.5029205828073123E-4</c:v>
                </c:pt>
                <c:pt idx="3265">
                  <c:v>5.5029091221800788E-4</c:v>
                </c:pt>
                <c:pt idx="3266">
                  <c:v>5.5028977061936262E-4</c:v>
                </c:pt>
                <c:pt idx="3267">
                  <c:v>5.5028863346756076E-4</c:v>
                </c:pt>
                <c:pt idx="3268">
                  <c:v>5.502875007454334E-4</c:v>
                </c:pt>
                <c:pt idx="3269">
                  <c:v>5.5028637243587715E-4</c:v>
                </c:pt>
                <c:pt idx="3270">
                  <c:v>5.502852485218541E-4</c:v>
                </c:pt>
                <c:pt idx="3271">
                  <c:v>5.502841289863914E-4</c:v>
                </c:pt>
                <c:pt idx="3272">
                  <c:v>5.5028301381258068E-4</c:v>
                </c:pt>
                <c:pt idx="3273">
                  <c:v>5.5028190298357876E-4</c:v>
                </c:pt>
                <c:pt idx="3274">
                  <c:v>5.5028079648260643E-4</c:v>
                </c:pt>
                <c:pt idx="3275">
                  <c:v>5.5027969429294853E-4</c:v>
                </c:pt>
                <c:pt idx="3276">
                  <c:v>5.502785963979541E-4</c:v>
                </c:pt>
                <c:pt idx="3277">
                  <c:v>5.502775027810354E-4</c:v>
                </c:pt>
                <c:pt idx="3278">
                  <c:v>5.5027641342566842E-4</c:v>
                </c:pt>
                <c:pt idx="3279">
                  <c:v>5.5027532831539204E-4</c:v>
                </c:pt>
                <c:pt idx="3280">
                  <c:v>5.5027424743380837E-4</c:v>
                </c:pt>
                <c:pt idx="3281">
                  <c:v>5.5027317076458172E-4</c:v>
                </c:pt>
                <c:pt idx="3282">
                  <c:v>5.502720982914392E-4</c:v>
                </c:pt>
                <c:pt idx="3283">
                  <c:v>5.5027102999817004E-4</c:v>
                </c:pt>
                <c:pt idx="3284">
                  <c:v>5.5026996586862535E-4</c:v>
                </c:pt>
                <c:pt idx="3285">
                  <c:v>5.5026890588671799E-4</c:v>
                </c:pt>
                <c:pt idx="3286">
                  <c:v>5.5026785003642244E-4</c:v>
                </c:pt>
                <c:pt idx="3287">
                  <c:v>5.502667983017744E-4</c:v>
                </c:pt>
                <c:pt idx="3288">
                  <c:v>5.5026575066687044E-4</c:v>
                </c:pt>
                <c:pt idx="3289">
                  <c:v>5.5026470711586799E-4</c:v>
                </c:pt>
                <c:pt idx="3290">
                  <c:v>5.502636676329853E-4</c:v>
                </c:pt>
                <c:pt idx="3291">
                  <c:v>5.5026263220250067E-4</c:v>
                </c:pt>
                <c:pt idx="3292">
                  <c:v>5.502616008087526E-4</c:v>
                </c:pt>
                <c:pt idx="3293">
                  <c:v>5.5026057343613962E-4</c:v>
                </c:pt>
                <c:pt idx="3294">
                  <c:v>5.502595500691198E-4</c:v>
                </c:pt>
                <c:pt idx="3295">
                  <c:v>5.5025853069221053E-4</c:v>
                </c:pt>
                <c:pt idx="3296">
                  <c:v>5.5025751528998859E-4</c:v>
                </c:pt>
                <c:pt idx="3297">
                  <c:v>5.5025650384708986E-4</c:v>
                </c:pt>
                <c:pt idx="3298">
                  <c:v>5.5025549634820877E-4</c:v>
                </c:pt>
                <c:pt idx="3299">
                  <c:v>5.5025449277809819E-4</c:v>
                </c:pt>
                <c:pt idx="3300">
                  <c:v>5.5025349312156973E-4</c:v>
                </c:pt>
                <c:pt idx="3301">
                  <c:v>5.5025249736349272E-4</c:v>
                </c:pt>
                <c:pt idx="3302">
                  <c:v>5.5025150548879468E-4</c:v>
                </c:pt>
                <c:pt idx="3303">
                  <c:v>5.5025051748246049E-4</c:v>
                </c:pt>
                <c:pt idx="3304">
                  <c:v>5.5024953332953261E-4</c:v>
                </c:pt>
                <c:pt idx="3305">
                  <c:v>5.5024855301511095E-4</c:v>
                </c:pt>
                <c:pt idx="3306">
                  <c:v>5.5024757652435204E-4</c:v>
                </c:pt>
                <c:pt idx="3307">
                  <c:v>5.5024660384246952E-4</c:v>
                </c:pt>
                <c:pt idx="3308">
                  <c:v>5.5024563495473353E-4</c:v>
                </c:pt>
                <c:pt idx="3309">
                  <c:v>5.5024466984647058E-4</c:v>
                </c:pt>
                <c:pt idx="3310">
                  <c:v>5.5024370850306314E-4</c:v>
                </c:pt>
                <c:pt idx="3311">
                  <c:v>5.5024275090995005E-4</c:v>
                </c:pt>
                <c:pt idx="3312">
                  <c:v>5.5024179705262554E-4</c:v>
                </c:pt>
                <c:pt idx="3313">
                  <c:v>5.5024084691663938E-4</c:v>
                </c:pt>
                <c:pt idx="3314">
                  <c:v>5.5023990048759693E-4</c:v>
                </c:pt>
                <c:pt idx="3315">
                  <c:v>5.5023895775115842E-4</c:v>
                </c:pt>
                <c:pt idx="3316">
                  <c:v>5.5023801869303907E-4</c:v>
                </c:pt>
                <c:pt idx="3317">
                  <c:v>5.5023708329900861E-4</c:v>
                </c:pt>
                <c:pt idx="3318">
                  <c:v>5.5023615155489164E-4</c:v>
                </c:pt>
                <c:pt idx="3319">
                  <c:v>5.5023522344656653E-4</c:v>
                </c:pt>
                <c:pt idx="3320">
                  <c:v>5.5023429895996619E-4</c:v>
                </c:pt>
                <c:pt idx="3321">
                  <c:v>5.502333780810772E-4</c:v>
                </c:pt>
                <c:pt idx="3322">
                  <c:v>5.5023246079593982E-4</c:v>
                </c:pt>
                <c:pt idx="3323">
                  <c:v>5.5023154709064762E-4</c:v>
                </c:pt>
                <c:pt idx="3324">
                  <c:v>5.5023063695134765E-4</c:v>
                </c:pt>
                <c:pt idx="3325">
                  <c:v>5.5022973036424007E-4</c:v>
                </c:pt>
                <c:pt idx="3326">
                  <c:v>5.5022882731557764E-4</c:v>
                </c:pt>
                <c:pt idx="3327">
                  <c:v>5.502279277916659E-4</c:v>
                </c:pt>
                <c:pt idx="3328">
                  <c:v>5.5022703177886288E-4</c:v>
                </c:pt>
                <c:pt idx="3329">
                  <c:v>5.5022613926357887E-4</c:v>
                </c:pt>
                <c:pt idx="3330">
                  <c:v>5.502252502322763E-4</c:v>
                </c:pt>
                <c:pt idx="3331">
                  <c:v>5.5022436467146922E-4</c:v>
                </c:pt>
                <c:pt idx="3332">
                  <c:v>5.5022348256772349E-4</c:v>
                </c:pt>
                <c:pt idx="3333">
                  <c:v>5.5022260390765658E-4</c:v>
                </c:pt>
                <c:pt idx="3334">
                  <c:v>5.5022172867793715E-4</c:v>
                </c:pt>
                <c:pt idx="3335">
                  <c:v>5.502208568652847E-4</c:v>
                </c:pt>
                <c:pt idx="3336">
                  <c:v>5.5021998845647001E-4</c:v>
                </c:pt>
                <c:pt idx="3337">
                  <c:v>5.5021912343831427E-4</c:v>
                </c:pt>
                <c:pt idx="3338">
                  <c:v>5.5021826179768943E-4</c:v>
                </c:pt>
                <c:pt idx="3339">
                  <c:v>5.502174035215174E-4</c:v>
                </c:pt>
                <c:pt idx="3340">
                  <c:v>5.5021654859677073E-4</c:v>
                </c:pt>
                <c:pt idx="3341">
                  <c:v>5.5021569701047132E-4</c:v>
                </c:pt>
                <c:pt idx="3342">
                  <c:v>5.5021484874969134E-4</c:v>
                </c:pt>
                <c:pt idx="3343">
                  <c:v>5.5021400380155221E-4</c:v>
                </c:pt>
                <c:pt idx="3344">
                  <c:v>5.5021316215322468E-4</c:v>
                </c:pt>
                <c:pt idx="3345">
                  <c:v>5.5021232379192893E-4</c:v>
                </c:pt>
                <c:pt idx="3346">
                  <c:v>5.5021148870493405E-4</c:v>
                </c:pt>
                <c:pt idx="3347">
                  <c:v>5.5021065687955778E-4</c:v>
                </c:pt>
                <c:pt idx="3348">
                  <c:v>5.502098283031668E-4</c:v>
                </c:pt>
                <c:pt idx="3349">
                  <c:v>5.5020900296317578E-4</c:v>
                </c:pt>
                <c:pt idx="3350">
                  <c:v>5.5020818084704822E-4</c:v>
                </c:pt>
                <c:pt idx="3351">
                  <c:v>5.5020736194229519E-4</c:v>
                </c:pt>
                <c:pt idx="3352">
                  <c:v>5.5020654623647589E-4</c:v>
                </c:pt>
                <c:pt idx="3353">
                  <c:v>5.5020573371719725E-4</c:v>
                </c:pt>
                <c:pt idx="3354">
                  <c:v>5.5020492437211368E-4</c:v>
                </c:pt>
                <c:pt idx="3355">
                  <c:v>5.5020411818892706E-4</c:v>
                </c:pt>
                <c:pt idx="3356">
                  <c:v>5.5020331515538614E-4</c:v>
                </c:pt>
                <c:pt idx="3357">
                  <c:v>5.5020251525928702E-4</c:v>
                </c:pt>
                <c:pt idx="3358">
                  <c:v>5.5020171848847233E-4</c:v>
                </c:pt>
                <c:pt idx="3359">
                  <c:v>5.5020092483083164E-4</c:v>
                </c:pt>
                <c:pt idx="3360">
                  <c:v>5.5020013427430059E-4</c:v>
                </c:pt>
                <c:pt idx="3361">
                  <c:v>5.5019934680686157E-4</c:v>
                </c:pt>
                <c:pt idx="3362">
                  <c:v>5.5019856241654271E-4</c:v>
                </c:pt>
                <c:pt idx="3363">
                  <c:v>5.5019778109141821E-4</c:v>
                </c:pt>
                <c:pt idx="3364">
                  <c:v>5.5019700281960814E-4</c:v>
                </c:pt>
                <c:pt idx="3365">
                  <c:v>5.5019622758927791E-4</c:v>
                </c:pt>
                <c:pt idx="3366">
                  <c:v>5.5019545538863854E-4</c:v>
                </c:pt>
                <c:pt idx="3367">
                  <c:v>5.5019468620594639E-4</c:v>
                </c:pt>
                <c:pt idx="3368">
                  <c:v>5.5019392002950249E-4</c:v>
                </c:pt>
                <c:pt idx="3369">
                  <c:v>5.5019315684765317E-4</c:v>
                </c:pt>
                <c:pt idx="3370">
                  <c:v>5.5019239664878935E-4</c:v>
                </c:pt>
                <c:pt idx="3371">
                  <c:v>5.501916394213465E-4</c:v>
                </c:pt>
                <c:pt idx="3372">
                  <c:v>5.5019088515380452E-4</c:v>
                </c:pt>
                <c:pt idx="3373">
                  <c:v>5.5019013383468735E-4</c:v>
                </c:pt>
                <c:pt idx="3374">
                  <c:v>5.501893854525634E-4</c:v>
                </c:pt>
                <c:pt idx="3375">
                  <c:v>5.5018863999604462E-4</c:v>
                </c:pt>
                <c:pt idx="3376">
                  <c:v>5.5018789745378668E-4</c:v>
                </c:pt>
                <c:pt idx="3377">
                  <c:v>5.5018715781448907E-4</c:v>
                </c:pt>
                <c:pt idx="3378">
                  <c:v>5.5018642106689439E-4</c:v>
                </c:pt>
                <c:pt idx="3379">
                  <c:v>5.5018568719978852E-4</c:v>
                </c:pt>
                <c:pt idx="3380">
                  <c:v>5.5018495620200072E-4</c:v>
                </c:pt>
                <c:pt idx="3381">
                  <c:v>5.5018422806240273E-4</c:v>
                </c:pt>
                <c:pt idx="3382">
                  <c:v>5.5018350276990913E-4</c:v>
                </c:pt>
                <c:pt idx="3383">
                  <c:v>5.5018278031347732E-4</c:v>
                </c:pt>
                <c:pt idx="3384">
                  <c:v>5.5018206068210688E-4</c:v>
                </c:pt>
                <c:pt idx="3385">
                  <c:v>5.5018134386483966E-4</c:v>
                </c:pt>
                <c:pt idx="3386">
                  <c:v>5.501806298507597E-4</c:v>
                </c:pt>
                <c:pt idx="3387">
                  <c:v>5.5017991862899289E-4</c:v>
                </c:pt>
                <c:pt idx="3388">
                  <c:v>5.5017921018870697E-4</c:v>
                </c:pt>
                <c:pt idx="3389">
                  <c:v>5.5017850451911108E-4</c:v>
                </c:pt>
                <c:pt idx="3390">
                  <c:v>5.5017780160945622E-4</c:v>
                </c:pt>
                <c:pt idx="3391">
                  <c:v>5.5017710144903429E-4</c:v>
                </c:pt>
                <c:pt idx="3392">
                  <c:v>5.5017640402717856E-4</c:v>
                </c:pt>
                <c:pt idx="3393">
                  <c:v>5.5017570933326321E-4</c:v>
                </c:pt>
                <c:pt idx="3394">
                  <c:v>5.5017501735670318E-4</c:v>
                </c:pt>
                <c:pt idx="3395">
                  <c:v>5.5017432808695437E-4</c:v>
                </c:pt>
                <c:pt idx="3396">
                  <c:v>5.5017364151351282E-4</c:v>
                </c:pt>
                <c:pt idx="3397">
                  <c:v>5.5017295762591523E-4</c:v>
                </c:pt>
                <c:pt idx="3398">
                  <c:v>5.5017227641373828E-4</c:v>
                </c:pt>
                <c:pt idx="3399">
                  <c:v>5.5017159786659891E-4</c:v>
                </c:pt>
                <c:pt idx="3400">
                  <c:v>5.5017092197415403E-4</c:v>
                </c:pt>
                <c:pt idx="3401">
                  <c:v>5.5017024872609994E-4</c:v>
                </c:pt>
                <c:pt idx="3402">
                  <c:v>5.5016957811217292E-4</c:v>
                </c:pt>
                <c:pt idx="3403">
                  <c:v>5.5016891012214851E-4</c:v>
                </c:pt>
                <c:pt idx="3404">
                  <c:v>5.5016824474584173E-4</c:v>
                </c:pt>
                <c:pt idx="3405">
                  <c:v>5.5016758197310638E-4</c:v>
                </c:pt>
                <c:pt idx="3406">
                  <c:v>5.5016692179383586E-4</c:v>
                </c:pt>
                <c:pt idx="3407">
                  <c:v>5.5016626419796184E-4</c:v>
                </c:pt>
                <c:pt idx="3408">
                  <c:v>5.5016560917545512E-4</c:v>
                </c:pt>
                <c:pt idx="3409">
                  <c:v>5.5016495671632477E-4</c:v>
                </c:pt>
                <c:pt idx="3410">
                  <c:v>5.5016430681061859E-4</c:v>
                </c:pt>
                <c:pt idx="3411">
                  <c:v>5.501636594484223E-4</c:v>
                </c:pt>
                <c:pt idx="3412">
                  <c:v>5.5016301461986012E-4</c:v>
                </c:pt>
                <c:pt idx="3413">
                  <c:v>5.5016237231509388E-4</c:v>
                </c:pt>
                <c:pt idx="3414">
                  <c:v>5.501617325243235E-4</c:v>
                </c:pt>
                <c:pt idx="3415">
                  <c:v>5.5016109523778648E-4</c:v>
                </c:pt>
                <c:pt idx="3416">
                  <c:v>5.5016046044575797E-4</c:v>
                </c:pt>
                <c:pt idx="3417">
                  <c:v>5.5015982813855051E-4</c:v>
                </c:pt>
                <c:pt idx="3418">
                  <c:v>5.5015919830651383E-4</c:v>
                </c:pt>
                <c:pt idx="3419">
                  <c:v>5.5015848151696316E-4</c:v>
                </c:pt>
                <c:pt idx="3420">
                  <c:v>5.5015785695654057E-4</c:v>
                </c:pt>
                <c:pt idx="3421">
                  <c:v>5.5015723484120053E-4</c:v>
                </c:pt>
                <c:pt idx="3422">
                  <c:v>5.5015661516144554E-4</c:v>
                </c:pt>
                <c:pt idx="3423">
                  <c:v>5.5015599790781496E-4</c:v>
                </c:pt>
                <c:pt idx="3424">
                  <c:v>5.5015538307088424E-4</c:v>
                </c:pt>
                <c:pt idx="3425">
                  <c:v>5.5015477064126539E-4</c:v>
                </c:pt>
                <c:pt idx="3426">
                  <c:v>5.5015416060960631E-4</c:v>
                </c:pt>
                <c:pt idx="3427">
                  <c:v>5.5015355296659098E-4</c:v>
                </c:pt>
                <c:pt idx="3428">
                  <c:v>5.5015294770293939E-4</c:v>
                </c:pt>
                <c:pt idx="3429">
                  <c:v>5.5015234480940687E-4</c:v>
                </c:pt>
                <c:pt idx="3430">
                  <c:v>5.5015174427678465E-4</c:v>
                </c:pt>
                <c:pt idx="3431">
                  <c:v>5.5015114609589929E-4</c:v>
                </c:pt>
                <c:pt idx="3432">
                  <c:v>5.501505502576127E-4</c:v>
                </c:pt>
                <c:pt idx="3433">
                  <c:v>5.5014995675282204E-4</c:v>
                </c:pt>
                <c:pt idx="3434">
                  <c:v>5.5014936557245923E-4</c:v>
                </c:pt>
                <c:pt idx="3435">
                  <c:v>5.5014877670749138E-4</c:v>
                </c:pt>
                <c:pt idx="3436">
                  <c:v>5.5014819014892035E-4</c:v>
                </c:pt>
                <c:pt idx="3437">
                  <c:v>5.501476058877824E-4</c:v>
                </c:pt>
                <c:pt idx="3438">
                  <c:v>5.5014702391514869E-4</c:v>
                </c:pt>
                <c:pt idx="3439">
                  <c:v>5.5014644422212442E-4</c:v>
                </c:pt>
                <c:pt idx="3440">
                  <c:v>5.5014586679984928E-4</c:v>
                </c:pt>
                <c:pt idx="3441">
                  <c:v>5.5014529163949677E-4</c:v>
                </c:pt>
                <c:pt idx="3442">
                  <c:v>5.5014471873227478E-4</c:v>
                </c:pt>
                <c:pt idx="3443">
                  <c:v>5.5014414806942469E-4</c:v>
                </c:pt>
                <c:pt idx="3444">
                  <c:v>5.5014357964222192E-4</c:v>
                </c:pt>
                <c:pt idx="3445">
                  <c:v>5.5014301344197541E-4</c:v>
                </c:pt>
                <c:pt idx="3446">
                  <c:v>5.5014244946002724E-4</c:v>
                </c:pt>
                <c:pt idx="3447">
                  <c:v>5.5014188768775347E-4</c:v>
                </c:pt>
                <c:pt idx="3448">
                  <c:v>5.5014132811656265E-4</c:v>
                </c:pt>
                <c:pt idx="3449">
                  <c:v>5.5014077073789718E-4</c:v>
                </c:pt>
                <c:pt idx="3450">
                  <c:v>5.5014021554323177E-4</c:v>
                </c:pt>
                <c:pt idx="3451">
                  <c:v>5.5013966252407428E-4</c:v>
                </c:pt>
                <c:pt idx="3452">
                  <c:v>5.5013911167196546E-4</c:v>
                </c:pt>
                <c:pt idx="3453">
                  <c:v>5.5013856297847822E-4</c:v>
                </c:pt>
                <c:pt idx="3454">
                  <c:v>5.5013801643521824E-4</c:v>
                </c:pt>
                <c:pt idx="3455">
                  <c:v>5.5013747203382351E-4</c:v>
                </c:pt>
                <c:pt idx="3456">
                  <c:v>5.501369297659642E-4</c:v>
                </c:pt>
                <c:pt idx="3457">
                  <c:v>5.5013638962334249E-4</c:v>
                </c:pt>
                <c:pt idx="3458">
                  <c:v>5.5013585159769285E-4</c:v>
                </c:pt>
                <c:pt idx="3459">
                  <c:v>5.5013531568078109E-4</c:v>
                </c:pt>
                <c:pt idx="3460">
                  <c:v>5.5013478186440523E-4</c:v>
                </c:pt>
                <c:pt idx="3461">
                  <c:v>5.501342501403947E-4</c:v>
                </c:pt>
                <c:pt idx="3462">
                  <c:v>5.5013372050061041E-4</c:v>
                </c:pt>
                <c:pt idx="3463">
                  <c:v>5.501331929369447E-4</c:v>
                </c:pt>
                <c:pt idx="3464">
                  <c:v>5.5013266744132112E-4</c:v>
                </c:pt>
                <c:pt idx="3465">
                  <c:v>5.5013214400569436E-4</c:v>
                </c:pt>
                <c:pt idx="3466">
                  <c:v>5.501316226220502E-4</c:v>
                </c:pt>
                <c:pt idx="3467">
                  <c:v>5.5013110328240502E-4</c:v>
                </c:pt>
                <c:pt idx="3468">
                  <c:v>5.5013058597880651E-4</c:v>
                </c:pt>
                <c:pt idx="3469">
                  <c:v>5.5013007070333253E-4</c:v>
                </c:pt>
                <c:pt idx="3470">
                  <c:v>5.5012955744809171E-4</c:v>
                </c:pt>
                <c:pt idx="3471">
                  <c:v>5.5012897333434584E-4</c:v>
                </c:pt>
                <c:pt idx="3472">
                  <c:v>5.501284643817442E-4</c:v>
                </c:pt>
                <c:pt idx="3473">
                  <c:v>5.5012795742477181E-4</c:v>
                </c:pt>
                <c:pt idx="3474">
                  <c:v>5.5012745245566243E-4</c:v>
                </c:pt>
                <c:pt idx="3475">
                  <c:v>5.5012694946667993E-4</c:v>
                </c:pt>
                <c:pt idx="3476">
                  <c:v>5.5012644845011803E-4</c:v>
                </c:pt>
                <c:pt idx="3477">
                  <c:v>5.5012594939830004E-4</c:v>
                </c:pt>
                <c:pt idx="3478">
                  <c:v>5.5012545230357897E-4</c:v>
                </c:pt>
                <c:pt idx="3479">
                  <c:v>5.5012495715833743E-4</c:v>
                </c:pt>
                <c:pt idx="3480">
                  <c:v>5.501244639549872E-4</c:v>
                </c:pt>
                <c:pt idx="3481">
                  <c:v>5.5012397268596955E-4</c:v>
                </c:pt>
                <c:pt idx="3482">
                  <c:v>5.5012348334375469E-4</c:v>
                </c:pt>
                <c:pt idx="3483">
                  <c:v>5.50122995920842E-4</c:v>
                </c:pt>
                <c:pt idx="3484">
                  <c:v>5.5012251040975982E-4</c:v>
                </c:pt>
                <c:pt idx="3485">
                  <c:v>5.501220268030653E-4</c:v>
                </c:pt>
                <c:pt idx="3486">
                  <c:v>5.5012154509334426E-4</c:v>
                </c:pt>
                <c:pt idx="3487">
                  <c:v>5.5012106527321109E-4</c:v>
                </c:pt>
                <c:pt idx="3488">
                  <c:v>5.5012058733530883E-4</c:v>
                </c:pt>
                <c:pt idx="3489">
                  <c:v>5.5012011127230883E-4</c:v>
                </c:pt>
                <c:pt idx="3490">
                  <c:v>5.501196370769106E-4</c:v>
                </c:pt>
                <c:pt idx="3491">
                  <c:v>5.5011916474184198E-4</c:v>
                </c:pt>
                <c:pt idx="3492">
                  <c:v>5.5011869425985885E-4</c:v>
                </c:pt>
                <c:pt idx="3493">
                  <c:v>5.50118225623745E-4</c:v>
                </c:pt>
                <c:pt idx="3494">
                  <c:v>5.5011775882631215E-4</c:v>
                </c:pt>
                <c:pt idx="3495">
                  <c:v>5.501172938603997E-4</c:v>
                </c:pt>
                <c:pt idx="3496">
                  <c:v>5.5011683071887467E-4</c:v>
                </c:pt>
                <c:pt idx="3497">
                  <c:v>5.5011636939463154E-4</c:v>
                </c:pt>
                <c:pt idx="3498">
                  <c:v>5.5011590988059253E-4</c:v>
                </c:pt>
                <c:pt idx="3499">
                  <c:v>5.5011545216970684E-4</c:v>
                </c:pt>
                <c:pt idx="3500">
                  <c:v>5.5011499625495113E-4</c:v>
                </c:pt>
                <c:pt idx="3501">
                  <c:v>5.5011454212932894E-4</c:v>
                </c:pt>
                <c:pt idx="3502">
                  <c:v>5.50114089785871E-4</c:v>
                </c:pt>
                <c:pt idx="3503">
                  <c:v>5.5011363921763496E-4</c:v>
                </c:pt>
                <c:pt idx="3504">
                  <c:v>5.5011319041770523E-4</c:v>
                </c:pt>
                <c:pt idx="3505">
                  <c:v>5.5011274337919279E-4</c:v>
                </c:pt>
              </c:numCache>
            </c:numRef>
          </c:yVal>
        </c:ser>
        <c:ser>
          <c:idx val="3"/>
          <c:order val="1"/>
          <c:tx>
            <c:strRef>
              <c:f>CrossCheck!$Z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1.4157154547705291E-3</c:v>
                </c:pt>
                <c:pt idx="1">
                  <c:v>1.4181622818975714E-3</c:v>
                </c:pt>
                <c:pt idx="2">
                  <c:v>1.418975257680329E-3</c:v>
                </c:pt>
                <c:pt idx="3">
                  <c:v>1.4197869190041702E-3</c:v>
                </c:pt>
                <c:pt idx="4">
                  <c:v>1.4205972671699737E-3</c:v>
                </c:pt>
                <c:pt idx="5">
                  <c:v>1.4214063034775205E-3</c:v>
                </c:pt>
                <c:pt idx="6">
                  <c:v>1.4238255542319809E-3</c:v>
                </c:pt>
                <c:pt idx="7">
                  <c:v>1.4246293560823838E-3</c:v>
                </c:pt>
                <c:pt idx="8">
                  <c:v>1.4254318525569972E-3</c:v>
                </c:pt>
                <c:pt idx="9">
                  <c:v>1.4262330449490331E-3</c:v>
                </c:pt>
                <c:pt idx="10">
                  <c:v>1.4270329345506118E-3</c:v>
                </c:pt>
                <c:pt idx="11">
                  <c:v>1.4294247995174461E-3</c:v>
                </c:pt>
                <c:pt idx="12">
                  <c:v>1.4302194908565903E-3</c:v>
                </c:pt>
                <c:pt idx="13">
                  <c:v>1.4310128858495302E-3</c:v>
                </c:pt>
                <c:pt idx="14">
                  <c:v>1.4318049857818529E-3</c:v>
                </c:pt>
                <c:pt idx="15">
                  <c:v>1.432595791938059E-3</c:v>
                </c:pt>
                <c:pt idx="16">
                  <c:v>1.4349604605787213E-3</c:v>
                </c:pt>
                <c:pt idx="17">
                  <c:v>1.4357461044537858E-3</c:v>
                </c:pt>
                <c:pt idx="18">
                  <c:v>1.4365304609589803E-3</c:v>
                </c:pt>
                <c:pt idx="19">
                  <c:v>1.437313531372309E-3</c:v>
                </c:pt>
                <c:pt idx="20">
                  <c:v>1.4412096367155324E-3</c:v>
                </c:pt>
                <c:pt idx="21">
                  <c:v>1.4419850173553179E-3</c:v>
                </c:pt>
                <c:pt idx="22">
                  <c:v>1.4427591208190694E-3</c:v>
                </c:pt>
                <c:pt idx="23">
                  <c:v>1.4435319483761741E-3</c:v>
                </c:pt>
                <c:pt idx="24">
                  <c:v>1.4458427882853852E-3</c:v>
                </c:pt>
                <c:pt idx="25">
                  <c:v>1.4466105248883217E-3</c:v>
                </c:pt>
                <c:pt idx="26">
                  <c:v>1.4473769919154649E-3</c:v>
                </c:pt>
                <c:pt idx="27">
                  <c:v>1.4481421906297751E-3</c:v>
                </c:pt>
                <c:pt idx="28">
                  <c:v>1.4489061222931442E-3</c:v>
                </c:pt>
                <c:pt idx="29">
                  <c:v>1.4511903275805165E-3</c:v>
                </c:pt>
                <c:pt idx="30">
                  <c:v>1.451949203637704E-3</c:v>
                </c:pt>
                <c:pt idx="31">
                  <c:v>1.4527068189374148E-3</c:v>
                </c:pt>
                <c:pt idx="32">
                  <c:v>1.453463174735149E-3</c:v>
                </c:pt>
                <c:pt idx="33">
                  <c:v>1.4542182722853446E-3</c:v>
                </c:pt>
                <c:pt idx="34">
                  <c:v>1.4564760279791504E-3</c:v>
                </c:pt>
                <c:pt idx="35">
                  <c:v>1.4572261050623436E-3</c:v>
                </c:pt>
                <c:pt idx="36">
                  <c:v>1.4579749301542777E-3</c:v>
                </c:pt>
                <c:pt idx="37">
                  <c:v>1.4587225045030322E-3</c:v>
                </c:pt>
                <c:pt idx="38">
                  <c:v>1.4594688293556308E-3</c:v>
                </c:pt>
                <c:pt idx="39">
                  <c:v>1.4617003193908963E-3</c:v>
                </c:pt>
                <c:pt idx="40">
                  <c:v>1.462441658708004E-3</c:v>
                </c:pt>
                <c:pt idx="41">
                  <c:v>1.4631817547482531E-3</c:v>
                </c:pt>
                <c:pt idx="42">
                  <c:v>1.4639206087523444E-3</c:v>
                </c:pt>
                <c:pt idx="43">
                  <c:v>1.4646582219599283E-3</c:v>
                </c:pt>
                <c:pt idx="44">
                  <c:v>1.46686362918439E-3</c:v>
                </c:pt>
                <c:pt idx="45">
                  <c:v>1.4675962915814565E-3</c:v>
                </c:pt>
                <c:pt idx="46">
                  <c:v>1.4683277193645312E-3</c:v>
                </c:pt>
                <c:pt idx="47">
                  <c:v>1.4690579137669768E-3</c:v>
                </c:pt>
                <c:pt idx="48">
                  <c:v>1.4697868760211097E-3</c:v>
                </c:pt>
                <c:pt idx="49">
                  <c:v>1.4719663822011424E-3</c:v>
                </c:pt>
                <c:pt idx="50">
                  <c:v>1.4726904281643198E-3</c:v>
                </c:pt>
                <c:pt idx="51">
                  <c:v>1.4734132481251205E-3</c:v>
                </c:pt>
                <c:pt idx="52">
                  <c:v>1.4741348433096072E-3</c:v>
                </c:pt>
                <c:pt idx="53">
                  <c:v>1.4748552149428042E-3</c:v>
                </c:pt>
                <c:pt idx="54">
                  <c:v>1.4770090007693152E-3</c:v>
                </c:pt>
                <c:pt idx="55">
                  <c:v>1.4777244904268275E-3</c:v>
                </c:pt>
                <c:pt idx="56">
                  <c:v>1.4784387626426041E-3</c:v>
                </c:pt>
                <c:pt idx="57">
                  <c:v>1.4791518186354491E-3</c:v>
                </c:pt>
                <c:pt idx="58">
                  <c:v>1.4798636596231331E-3</c:v>
                </c:pt>
                <c:pt idx="59">
                  <c:v>1.481991904717429E-3</c:v>
                </c:pt>
                <c:pt idx="60">
                  <c:v>1.4826988978415218E-3</c:v>
                </c:pt>
                <c:pt idx="61">
                  <c:v>1.4834046820338255E-3</c:v>
                </c:pt>
                <c:pt idx="62">
                  <c:v>1.4841092585059247E-3</c:v>
                </c:pt>
                <c:pt idx="63">
                  <c:v>1.4848126284683755E-3</c:v>
                </c:pt>
                <c:pt idx="64">
                  <c:v>1.4869155113879941E-3</c:v>
                </c:pt>
                <c:pt idx="65">
                  <c:v>1.4876140673968788E-3</c:v>
                </c:pt>
                <c:pt idx="66">
                  <c:v>1.4883114229335022E-3</c:v>
                </c:pt>
                <c:pt idx="67">
                  <c:v>1.4890075792022687E-3</c:v>
                </c:pt>
                <c:pt idx="68">
                  <c:v>1.4897025374065601E-3</c:v>
                </c:pt>
                <c:pt idx="69">
                  <c:v>1.4917802356510775E-3</c:v>
                </c:pt>
                <c:pt idx="70">
                  <c:v>1.4924704136108616E-3</c:v>
                </c:pt>
                <c:pt idx="71">
                  <c:v>1.4931593995077691E-3</c:v>
                </c:pt>
                <c:pt idx="72">
                  <c:v>1.493847194539063E-3</c:v>
                </c:pt>
                <c:pt idx="73">
                  <c:v>1.4945337999009898E-3</c:v>
                </c:pt>
                <c:pt idx="74">
                  <c:v>1.4965864899177928E-3</c:v>
                </c:pt>
                <c:pt idx="75">
                  <c:v>1.4972683485444025E-3</c:v>
                </c:pt>
                <c:pt idx="76">
                  <c:v>1.4979490234676509E-3</c:v>
                </c:pt>
                <c:pt idx="77">
                  <c:v>1.4986285158776983E-3</c:v>
                </c:pt>
                <c:pt idx="78">
                  <c:v>1.4993068269636952E-3</c:v>
                </c:pt>
                <c:pt idx="79">
                  <c:v>1.5013346841537254E-3</c:v>
                </c:pt>
                <c:pt idx="80">
                  <c:v>1.502008281814818E-3</c:v>
                </c:pt>
                <c:pt idx="81">
                  <c:v>1.5026807040824659E-3</c:v>
                </c:pt>
                <c:pt idx="82">
                  <c:v>1.5033519521397676E-3</c:v>
                </c:pt>
                <c:pt idx="83">
                  <c:v>1.5040220271688156E-3</c:v>
                </c:pt>
                <c:pt idx="84">
                  <c:v>1.5060252258922847E-3</c:v>
                </c:pt>
                <c:pt idx="85">
                  <c:v>1.5066906206091485E-3</c:v>
                </c:pt>
                <c:pt idx="86">
                  <c:v>1.5073548481931592E-3</c:v>
                </c:pt>
                <c:pt idx="87">
                  <c:v>1.50801790982039E-3</c:v>
                </c:pt>
                <c:pt idx="88">
                  <c:v>1.5086798066659139E-3</c:v>
                </c:pt>
                <c:pt idx="89">
                  <c:v>1.5106585202479881E-3</c:v>
                </c:pt>
                <c:pt idx="90">
                  <c:v>1.5113157696974365E-3</c:v>
                </c:pt>
                <c:pt idx="91">
                  <c:v>1.5119718602255661E-3</c:v>
                </c:pt>
                <c:pt idx="92">
                  <c:v>1.5126267930014635E-3</c:v>
                </c:pt>
                <c:pt idx="93">
                  <c:v>1.5132805691932213E-3</c:v>
                </c:pt>
                <c:pt idx="94">
                  <c:v>1.5152349699296751E-3</c:v>
                </c:pt>
                <c:pt idx="95">
                  <c:v>1.5158841314459283E-3</c:v>
                </c:pt>
                <c:pt idx="96">
                  <c:v>1.5165321422036071E-3</c:v>
                </c:pt>
                <c:pt idx="97">
                  <c:v>1.5171790033648518E-3</c:v>
                </c:pt>
                <c:pt idx="98">
                  <c:v>1.5178247160908117E-3</c:v>
                </c:pt>
                <c:pt idx="99">
                  <c:v>1.5197549752536542E-3</c:v>
                </c:pt>
                <c:pt idx="100">
                  <c:v>1.5203961058302107E-3</c:v>
                </c:pt>
                <c:pt idx="101">
                  <c:v>1.5210360937624161E-3</c:v>
                </c:pt>
                <c:pt idx="102">
                  <c:v>1.5216749402055002E-3</c:v>
                </c:pt>
                <c:pt idx="103">
                  <c:v>1.5223126463137083E-3</c:v>
                </c:pt>
                <c:pt idx="104">
                  <c:v>1.5242189341567809E-3</c:v>
                </c:pt>
                <c:pt idx="105">
                  <c:v>1.5248520904482805E-3</c:v>
                </c:pt>
                <c:pt idx="106">
                  <c:v>1.5254841121613962E-3</c:v>
                </c:pt>
                <c:pt idx="107">
                  <c:v>1.5261150004444845E-3</c:v>
                </c:pt>
                <c:pt idx="108">
                  <c:v>1.5267447564449236E-3</c:v>
                </c:pt>
                <c:pt idx="109">
                  <c:v>1.528627242209465E-3</c:v>
                </c:pt>
                <c:pt idx="110">
                  <c:v>1.5292524805335436E-3</c:v>
                </c:pt>
                <c:pt idx="111">
                  <c:v>1.5298765922972116E-3</c:v>
                </c:pt>
                <c:pt idx="112">
                  <c:v>1.5304995786419905E-3</c:v>
                </c:pt>
                <c:pt idx="113">
                  <c:v>1.5311214407084301E-3</c:v>
                </c:pt>
                <c:pt idx="114">
                  <c:v>1.532980292628616E-3</c:v>
                </c:pt>
                <c:pt idx="115">
                  <c:v>1.5335976689677469E-3</c:v>
                </c:pt>
                <c:pt idx="116">
                  <c:v>1.5342139267167094E-3</c:v>
                </c:pt>
                <c:pt idx="117">
                  <c:v>1.5348290670102291E-3</c:v>
                </c:pt>
                <c:pt idx="118">
                  <c:v>1.5354430909820631E-3</c:v>
                </c:pt>
                <c:pt idx="119">
                  <c:v>1.5372784762905153E-3</c:v>
                </c:pt>
                <c:pt idx="120">
                  <c:v>1.5378880462938427E-3</c:v>
                </c:pt>
                <c:pt idx="121">
                  <c:v>1.5384965056297762E-3</c:v>
                </c:pt>
                <c:pt idx="122">
                  <c:v>1.5391038554262802E-3</c:v>
                </c:pt>
                <c:pt idx="123">
                  <c:v>1.5397100968103572E-3</c:v>
                </c:pt>
                <c:pt idx="124">
                  <c:v>1.5415221817436254E-3</c:v>
                </c:pt>
                <c:pt idx="125">
                  <c:v>1.54212400072879E-3</c:v>
                </c:pt>
                <c:pt idx="126">
                  <c:v>1.5427247169221251E-3</c:v>
                </c:pt>
                <c:pt idx="127">
                  <c:v>1.5433243314448728E-3</c:v>
                </c:pt>
                <c:pt idx="128">
                  <c:v>1.5439228454173165E-3</c:v>
                </c:pt>
                <c:pt idx="129">
                  <c:v>1.5457117952213289E-3</c:v>
                </c:pt>
                <c:pt idx="130">
                  <c:v>1.5463059181762824E-3</c:v>
                </c:pt>
                <c:pt idx="131">
                  <c:v>1.5468989461680199E-3</c:v>
                </c:pt>
                <c:pt idx="132">
                  <c:v>1.5474908803110973E-3</c:v>
                </c:pt>
                <c:pt idx="133">
                  <c:v>1.5480817217191178E-3</c:v>
                </c:pt>
                <c:pt idx="134">
                  <c:v>1.5498477006546055E-3</c:v>
                </c:pt>
                <c:pt idx="135">
                  <c:v>1.5504341822394157E-3</c:v>
                </c:pt>
                <c:pt idx="136">
                  <c:v>1.5510195766429294E-3</c:v>
                </c:pt>
                <c:pt idx="137">
                  <c:v>1.5516038849730531E-3</c:v>
                </c:pt>
                <c:pt idx="138">
                  <c:v>1.5521871083367458E-3</c:v>
                </c:pt>
                <c:pt idx="139">
                  <c:v>1.5539302796846394E-3</c:v>
                </c:pt>
                <c:pt idx="140">
                  <c:v>1.5545091742332853E-3</c:v>
                </c:pt>
                <c:pt idx="141">
                  <c:v>1.5550869893361167E-3</c:v>
                </c:pt>
                <c:pt idx="142">
                  <c:v>1.5556637260944269E-3</c:v>
                </c:pt>
                <c:pt idx="143">
                  <c:v>1.5562393856085668E-3</c:v>
                </c:pt>
                <c:pt idx="144">
                  <c:v>1.5579599116753635E-3</c:v>
                </c:pt>
                <c:pt idx="145">
                  <c:v>1.5585312731975225E-3</c:v>
                </c:pt>
                <c:pt idx="146">
                  <c:v>1.5591015629631659E-3</c:v>
                </c:pt>
                <c:pt idx="147">
                  <c:v>1.5596707820670097E-3</c:v>
                </c:pt>
                <c:pt idx="148">
                  <c:v>1.560238931602832E-3</c:v>
                </c:pt>
                <c:pt idx="149">
                  <c:v>1.5619369737259353E-3</c:v>
                </c:pt>
                <c:pt idx="150">
                  <c:v>1.5625008559087611E-3</c:v>
                </c:pt>
                <c:pt idx="151">
                  <c:v>1.5630636739784394E-3</c:v>
                </c:pt>
                <c:pt idx="152">
                  <c:v>1.563625429023145E-3</c:v>
                </c:pt>
                <c:pt idx="153">
                  <c:v>1.5641861221301206E-3</c:v>
                </c:pt>
                <c:pt idx="154">
                  <c:v>1.5658618406831511E-3</c:v>
                </c:pt>
                <c:pt idx="155">
                  <c:v>1.5664182968930409E-3</c:v>
                </c:pt>
                <c:pt idx="156">
                  <c:v>1.5669736965874728E-3</c:v>
                </c:pt>
                <c:pt idx="157">
                  <c:v>1.5675280408481156E-3</c:v>
                </c:pt>
                <c:pt idx="158">
                  <c:v>1.5680813307557139E-3</c:v>
                </c:pt>
                <c:pt idx="159">
                  <c:v>1.5697348851537955E-3</c:v>
                </c:pt>
                <c:pt idx="160">
                  <c:v>1.5702839684381478E-3</c:v>
                </c:pt>
                <c:pt idx="161">
                  <c:v>1.5708320027593039E-3</c:v>
                </c:pt>
                <c:pt idx="162">
                  <c:v>1.5713789891924632E-3</c:v>
                </c:pt>
                <c:pt idx="163">
                  <c:v>1.571924928811906E-3</c:v>
                </c:pt>
                <c:pt idx="164">
                  <c:v>1.5735564775169199E-3</c:v>
                </c:pt>
                <c:pt idx="165">
                  <c:v>1.5740982406058871E-3</c:v>
                </c:pt>
                <c:pt idx="166">
                  <c:v>1.5746389622387398E-3</c:v>
                </c:pt>
                <c:pt idx="167">
                  <c:v>1.5751786434842451E-3</c:v>
                </c:pt>
                <c:pt idx="168">
                  <c:v>1.5757172854102526E-3</c:v>
                </c:pt>
                <c:pt idx="169">
                  <c:v>1.5773269859360702E-3</c:v>
                </c:pt>
                <c:pt idx="170">
                  <c:v>1.5778614812442951E-3</c:v>
                </c:pt>
                <c:pt idx="171">
                  <c:v>1.5783949425585571E-3</c:v>
                </c:pt>
                <c:pt idx="172">
                  <c:v>1.5789273709412247E-3</c:v>
                </c:pt>
                <c:pt idx="173">
                  <c:v>1.5794587674537544E-3</c:v>
                </c:pt>
                <c:pt idx="174">
                  <c:v>1.581046776371435E-3</c:v>
                </c:pt>
                <c:pt idx="175">
                  <c:v>1.5815740559997852E-3</c:v>
                </c:pt>
                <c:pt idx="176">
                  <c:v>1.5821003090516401E-3</c:v>
                </c:pt>
                <c:pt idx="177">
                  <c:v>1.582625536583004E-3</c:v>
                </c:pt>
                <c:pt idx="178">
                  <c:v>1.5831497396489752E-3</c:v>
                </c:pt>
                <c:pt idx="179">
                  <c:v>1.584716212591944E-3</c:v>
                </c:pt>
                <c:pt idx="180">
                  <c:v>1.585236328329233E-3</c:v>
                </c:pt>
                <c:pt idx="181">
                  <c:v>1.5857554248630548E-3</c:v>
                </c:pt>
                <c:pt idx="182">
                  <c:v>1.5862735032430857E-3</c:v>
                </c:pt>
                <c:pt idx="183">
                  <c:v>1.5867905645181E-3</c:v>
                </c:pt>
                <c:pt idx="184">
                  <c:v>1.5883356561872944E-3</c:v>
                </c:pt>
                <c:pt idx="185">
                  <c:v>1.5888486595119957E-3</c:v>
                </c:pt>
                <c:pt idx="186">
                  <c:v>1.5893606509620631E-3</c:v>
                </c:pt>
                <c:pt idx="187">
                  <c:v>1.5898716315808784E-3</c:v>
                </c:pt>
                <c:pt idx="188">
                  <c:v>1.5903816024109281E-3</c:v>
                </c:pt>
                <c:pt idx="189">
                  <c:v>1.5919054665799195E-3</c:v>
                </c:pt>
                <c:pt idx="190">
                  <c:v>1.5924114086618706E-3</c:v>
                </c:pt>
                <c:pt idx="191">
                  <c:v>1.5929163461540679E-3</c:v>
                </c:pt>
                <c:pt idx="192">
                  <c:v>1.5934202800936353E-3</c:v>
                </c:pt>
                <c:pt idx="193">
                  <c:v>1.5939232115168051E-3</c:v>
                </c:pt>
                <c:pt idx="194">
                  <c:v>1.5954260010368928E-3</c:v>
                </c:pt>
                <c:pt idx="195">
                  <c:v>1.5959249327389896E-3</c:v>
                </c:pt>
                <c:pt idx="196">
                  <c:v>1.5964228670925034E-3</c:v>
                </c:pt>
                <c:pt idx="197">
                  <c:v>1.596919805128333E-3</c:v>
                </c:pt>
                <c:pt idx="198">
                  <c:v>1.5974157478764904E-3</c:v>
                </c:pt>
                <c:pt idx="199">
                  <c:v>1.5988976146817692E-3</c:v>
                </c:pt>
                <c:pt idx="200">
                  <c:v>1.5993895865616557E-3</c:v>
                </c:pt>
                <c:pt idx="201">
                  <c:v>1.5998805682906586E-3</c:v>
                </c:pt>
                <c:pt idx="202">
                  <c:v>1.6003705608934864E-3</c:v>
                </c:pt>
                <c:pt idx="203">
                  <c:v>1.6008595653939656E-3</c:v>
                </c:pt>
                <c:pt idx="204">
                  <c:v>1.6023206605063683E-3</c:v>
                </c:pt>
                <c:pt idx="205">
                  <c:v>1.6028057228181115E-3</c:v>
                </c:pt>
                <c:pt idx="206">
                  <c:v>1.6032898021334395E-3</c:v>
                </c:pt>
                <c:pt idx="207">
                  <c:v>1.6037728994709038E-3</c:v>
                </c:pt>
                <c:pt idx="208">
                  <c:v>1.6042550158481802E-3</c:v>
                </c:pt>
                <c:pt idx="209">
                  <c:v>1.6056954893824901E-3</c:v>
                </c:pt>
                <c:pt idx="210">
                  <c:v>1.6061736920782508E-3</c:v>
                </c:pt>
                <c:pt idx="211">
                  <c:v>1.606650918889071E-3</c:v>
                </c:pt>
                <c:pt idx="212">
                  <c:v>1.6071271708273799E-3</c:v>
                </c:pt>
                <c:pt idx="213">
                  <c:v>1.6076024489047338E-3</c:v>
                </c:pt>
                <c:pt idx="214">
                  <c:v>1.6094938428052692E-3</c:v>
                </c:pt>
                <c:pt idx="215">
                  <c:v>1.6099642667207394E-3</c:v>
                </c:pt>
                <c:pt idx="216">
                  <c:v>1.6104337228263258E-3</c:v>
                </c:pt>
                <c:pt idx="217">
                  <c:v>1.6109022121275018E-3</c:v>
                </c:pt>
                <c:pt idx="218">
                  <c:v>1.6123018892463051E-3</c:v>
                </c:pt>
                <c:pt idx="219">
                  <c:v>1.6127665213672509E-3</c:v>
                </c:pt>
                <c:pt idx="220">
                  <c:v>1.6132301916981684E-3</c:v>
                </c:pt>
                <c:pt idx="221">
                  <c:v>1.6136929012393426E-3</c:v>
                </c:pt>
                <c:pt idx="222">
                  <c:v>1.6141546509901954E-3</c:v>
                </c:pt>
                <c:pt idx="223">
                  <c:v>1.6155341514821286E-3</c:v>
                </c:pt>
                <c:pt idx="224">
                  <c:v>1.6159920720486961E-3</c:v>
                </c:pt>
                <c:pt idx="225">
                  <c:v>1.6164490378091432E-3</c:v>
                </c:pt>
                <c:pt idx="226">
                  <c:v>1.6169050497577314E-3</c:v>
                </c:pt>
                <c:pt idx="227">
                  <c:v>1.6173601088878661E-3</c:v>
                </c:pt>
                <c:pt idx="228">
                  <c:v>1.6187195792887496E-3</c:v>
                </c:pt>
                <c:pt idx="229">
                  <c:v>1.6191708370619914E-3</c:v>
                </c:pt>
                <c:pt idx="230">
                  <c:v>1.6196211469709648E-3</c:v>
                </c:pt>
                <c:pt idx="231">
                  <c:v>1.6200705100039427E-3</c:v>
                </c:pt>
                <c:pt idx="232">
                  <c:v>1.620518927148346E-3</c:v>
                </c:pt>
                <c:pt idx="233">
                  <c:v>1.6218585131115367E-3</c:v>
                </c:pt>
                <c:pt idx="234">
                  <c:v>1.6223031565588148E-3</c:v>
                </c:pt>
                <c:pt idx="235">
                  <c:v>1.6227468590418528E-3</c:v>
                </c:pt>
                <c:pt idx="236">
                  <c:v>1.6231896215429683E-3</c:v>
                </c:pt>
                <c:pt idx="237">
                  <c:v>1.6236314450436299E-3</c:v>
                </c:pt>
                <c:pt idx="238">
                  <c:v>1.6249512913448822E-3</c:v>
                </c:pt>
                <c:pt idx="239">
                  <c:v>1.6253893686414855E-3</c:v>
                </c:pt>
                <c:pt idx="240">
                  <c:v>1.6258265118322839E-3</c:v>
                </c:pt>
                <c:pt idx="241">
                  <c:v>1.6262627218936719E-3</c:v>
                </c:pt>
                <c:pt idx="242">
                  <c:v>1.6266979998012E-3</c:v>
                </c:pt>
                <c:pt idx="243">
                  <c:v>1.6279982503434993E-3</c:v>
                </c:pt>
                <c:pt idx="244">
                  <c:v>1.6284298093742528E-3</c:v>
                </c:pt>
                <c:pt idx="245">
                  <c:v>1.6288604411162726E-3</c:v>
                </c:pt>
                <c:pt idx="246">
                  <c:v>1.6292901465400625E-3</c:v>
                </c:pt>
                <c:pt idx="247">
                  <c:v>1.629718926615288E-3</c:v>
                </c:pt>
                <c:pt idx="248">
                  <c:v>1.6309997244336599E-3</c:v>
                </c:pt>
                <c:pt idx="249">
                  <c:v>1.6314248127945246E-3</c:v>
                </c:pt>
                <c:pt idx="250">
                  <c:v>1.6318489806425914E-3</c:v>
                </c:pt>
                <c:pt idx="251">
                  <c:v>1.6322722289425057E-3</c:v>
                </c:pt>
                <c:pt idx="252">
                  <c:v>1.6326945586580791E-3</c:v>
                </c:pt>
                <c:pt idx="253">
                  <c:v>1.6339560459243743E-3</c:v>
                </c:pt>
                <c:pt idx="254">
                  <c:v>1.6343747109240415E-3</c:v>
                </c:pt>
                <c:pt idx="255">
                  <c:v>1.6347924621459365E-3</c:v>
                </c:pt>
                <c:pt idx="256">
                  <c:v>1.6352093005488795E-3</c:v>
                </c:pt>
                <c:pt idx="257">
                  <c:v>1.6356252270908612E-3</c:v>
                </c:pt>
                <c:pt idx="258">
                  <c:v>1.6368675451185134E-3</c:v>
                </c:pt>
                <c:pt idx="259">
                  <c:v>1.6372798337799866E-3</c:v>
                </c:pt>
                <c:pt idx="260">
                  <c:v>1.6376912153580297E-3</c:v>
                </c:pt>
                <c:pt idx="261">
                  <c:v>1.6381016908056699E-3</c:v>
                </c:pt>
                <c:pt idx="262">
                  <c:v>1.6385112610751086E-3</c:v>
                </c:pt>
                <c:pt idx="263">
                  <c:v>1.6397345503238706E-3</c:v>
                </c:pt>
                <c:pt idx="264">
                  <c:v>1.6401405093860416E-3</c:v>
                </c:pt>
                <c:pt idx="265">
                  <c:v>1.6405455680186662E-3</c:v>
                </c:pt>
                <c:pt idx="266">
                  <c:v>1.6409497271690095E-3</c:v>
                </c:pt>
                <c:pt idx="267">
                  <c:v>1.641352987783516E-3</c:v>
                </c:pt>
                <c:pt idx="268">
                  <c:v>1.6425573878641668E-3</c:v>
                </c:pt>
                <c:pt idx="269">
                  <c:v>1.6429570637833844E-3</c:v>
                </c:pt>
                <c:pt idx="270">
                  <c:v>1.6433558458867031E-3</c:v>
                </c:pt>
                <c:pt idx="271">
                  <c:v>1.643753735115658E-3</c:v>
                </c:pt>
                <c:pt idx="272">
                  <c:v>1.6441507324109683E-3</c:v>
                </c:pt>
                <c:pt idx="273">
                  <c:v>1.6453363820899992E-3</c:v>
                </c:pt>
                <c:pt idx="274">
                  <c:v>1.6457298210416269E-3</c:v>
                </c:pt>
                <c:pt idx="275">
                  <c:v>1.6461223727509897E-3</c:v>
                </c:pt>
                <c:pt idx="276">
                  <c:v>1.646514038153924E-3</c:v>
                </c:pt>
                <c:pt idx="277">
                  <c:v>1.6469048181854558E-3</c:v>
                </c:pt>
                <c:pt idx="278">
                  <c:v>1.6480718553897305E-3</c:v>
                </c:pt>
                <c:pt idx="279">
                  <c:v>1.6484591032696993E-3</c:v>
                </c:pt>
                <c:pt idx="280">
                  <c:v>1.6488454704412436E-3</c:v>
                </c:pt>
                <c:pt idx="281">
                  <c:v>1.6492309578345333E-3</c:v>
                </c:pt>
                <c:pt idx="282">
                  <c:v>1.6496155663789321E-3</c:v>
                </c:pt>
                <c:pt idx="283">
                  <c:v>1.6507641282003231E-3</c:v>
                </c:pt>
                <c:pt idx="284">
                  <c:v>1.6511452306266724E-3</c:v>
                </c:pt>
                <c:pt idx="285">
                  <c:v>1.6515254588388654E-3</c:v>
                </c:pt>
                <c:pt idx="286">
                  <c:v>1.6519048137614355E-3</c:v>
                </c:pt>
                <c:pt idx="287">
                  <c:v>1.6522832963181155E-3</c:v>
                </c:pt>
                <c:pt idx="288">
                  <c:v>1.6534135190181148E-3</c:v>
                </c:pt>
                <c:pt idx="289">
                  <c:v>1.6537885213325294E-3</c:v>
                </c:pt>
                <c:pt idx="290">
                  <c:v>1.6541626558877003E-3</c:v>
                </c:pt>
                <c:pt idx="291">
                  <c:v>1.6545359236025572E-3</c:v>
                </c:pt>
                <c:pt idx="292">
                  <c:v>1.6563892916788758E-3</c:v>
                </c:pt>
                <c:pt idx="293">
                  <c:v>1.6567573776047431E-3</c:v>
                </c:pt>
                <c:pt idx="294">
                  <c:v>1.6571246031004995E-3</c:v>
                </c:pt>
                <c:pt idx="295">
                  <c:v>1.6574909690787085E-3</c:v>
                </c:pt>
                <c:pt idx="296">
                  <c:v>1.6585849190217934E-3</c:v>
                </c:pt>
                <c:pt idx="297">
                  <c:v>1.658947856039596E-3</c:v>
                </c:pt>
                <c:pt idx="298">
                  <c:v>1.6593099380907855E-3</c:v>
                </c:pt>
                <c:pt idx="299">
                  <c:v>1.6596711660831764E-3</c:v>
                </c:pt>
                <c:pt idx="300">
                  <c:v>1.6600315409237947E-3</c:v>
                </c:pt>
                <c:pt idx="301">
                  <c:v>1.6614645268814543E-3</c:v>
                </c:pt>
                <c:pt idx="302">
                  <c:v>1.661820649541007E-3</c:v>
                </c:pt>
                <c:pt idx="303">
                  <c:v>1.6621759244743991E-3</c:v>
                </c:pt>
                <c:pt idx="304">
                  <c:v>1.6625303525831486E-3</c:v>
                </c:pt>
                <c:pt idx="305">
                  <c:v>1.6635885649649591E-3</c:v>
                </c:pt>
                <c:pt idx="306">
                  <c:v>1.6639396147746397E-3</c:v>
                </c:pt>
                <c:pt idx="307">
                  <c:v>1.6642898222555152E-3</c:v>
                </c:pt>
                <c:pt idx="308">
                  <c:v>1.6646391883044071E-3</c:v>
                </c:pt>
                <c:pt idx="309">
                  <c:v>1.6649877138173561E-3</c:v>
                </c:pt>
                <c:pt idx="310">
                  <c:v>1.6660282560892583E-3</c:v>
                </c:pt>
                <c:pt idx="311">
                  <c:v>1.6663734284032544E-3</c:v>
                </c:pt>
                <c:pt idx="312">
                  <c:v>1.6667177646498246E-3</c:v>
                </c:pt>
                <c:pt idx="313">
                  <c:v>1.6670612657203399E-3</c:v>
                </c:pt>
                <c:pt idx="314">
                  <c:v>1.6674039325053941E-3</c:v>
                </c:pt>
                <c:pt idx="315">
                  <c:v>1.6684269360421012E-3</c:v>
                </c:pt>
                <c:pt idx="316">
                  <c:v>1.6687662745757488E-3</c:v>
                </c:pt>
                <c:pt idx="317">
                  <c:v>1.6691047832652845E-3</c:v>
                </c:pt>
                <c:pt idx="318">
                  <c:v>1.6694424629966568E-3</c:v>
                </c:pt>
                <c:pt idx="319">
                  <c:v>1.6697793146550435E-3</c:v>
                </c:pt>
                <c:pt idx="320">
                  <c:v>1.6707849100325001E-3</c:v>
                </c:pt>
                <c:pt idx="321">
                  <c:v>1.6711184582353031E-3</c:v>
                </c:pt>
                <c:pt idx="322">
                  <c:v>1.6714511827794504E-3</c:v>
                </c:pt>
                <c:pt idx="323">
                  <c:v>1.6717830845455008E-3</c:v>
                </c:pt>
                <c:pt idx="324">
                  <c:v>1.6721141644132453E-3</c:v>
                </c:pt>
                <c:pt idx="325">
                  <c:v>1.673102481413051E-3</c:v>
                </c:pt>
                <c:pt idx="326">
                  <c:v>1.6734302824701498E-3</c:v>
                </c:pt>
                <c:pt idx="327">
                  <c:v>1.6737572660164035E-3</c:v>
                </c:pt>
                <c:pt idx="328">
                  <c:v>1.67408343292701E-3</c:v>
                </c:pt>
                <c:pt idx="329">
                  <c:v>1.6744087840764037E-3</c:v>
                </c:pt>
                <c:pt idx="330">
                  <c:v>1.6753799516902104E-3</c:v>
                </c:pt>
                <c:pt idx="331">
                  <c:v>1.6757020485238475E-3</c:v>
                </c:pt>
                <c:pt idx="332">
                  <c:v>1.6760233339570127E-3</c:v>
                </c:pt>
                <c:pt idx="333">
                  <c:v>1.676343808859572E-3</c:v>
                </c:pt>
                <c:pt idx="334">
                  <c:v>1.676663474100633E-3</c:v>
                </c:pt>
                <c:pt idx="335">
                  <c:v>1.6776176205345219E-3</c:v>
                </c:pt>
                <c:pt idx="336">
                  <c:v>1.6779340558054981E-3</c:v>
                </c:pt>
                <c:pt idx="337">
                  <c:v>1.6782496857491447E-3</c:v>
                </c:pt>
                <c:pt idx="338">
                  <c:v>1.6785645112300266E-3</c:v>
                </c:pt>
                <c:pt idx="339">
                  <c:v>1.6788785331119534E-3</c:v>
                </c:pt>
                <c:pt idx="340">
                  <c:v>1.679815785790786E-3</c:v>
                </c:pt>
                <c:pt idx="341">
                  <c:v>1.6801266018999094E-3</c:v>
                </c:pt>
                <c:pt idx="342">
                  <c:v>1.6804366187178213E-3</c:v>
                </c:pt>
                <c:pt idx="343">
                  <c:v>1.6807458371038151E-3</c:v>
                </c:pt>
                <c:pt idx="344">
                  <c:v>1.6810542579164312E-3</c:v>
                </c:pt>
                <c:pt idx="345">
                  <c:v>1.6819747434881809E-3</c:v>
                </c:pt>
                <c:pt idx="346">
                  <c:v>1.6822799825777068E-3</c:v>
                </c:pt>
                <c:pt idx="347">
                  <c:v>1.6825844283753217E-3</c:v>
                </c:pt>
                <c:pt idx="348">
                  <c:v>1.6828880817350744E-3</c:v>
                </c:pt>
                <c:pt idx="349">
                  <c:v>1.6831909435102671E-3</c:v>
                </c:pt>
                <c:pt idx="350">
                  <c:v>1.684094787850325E-3</c:v>
                </c:pt>
                <c:pt idx="351">
                  <c:v>1.6843944918053912E-3</c:v>
                </c:pt>
                <c:pt idx="352">
                  <c:v>1.6846934084312317E-3</c:v>
                </c:pt>
                <c:pt idx="353">
                  <c:v>1.6849915385766809E-3</c:v>
                </c:pt>
                <c:pt idx="354">
                  <c:v>1.6852888830898314E-3</c:v>
                </c:pt>
                <c:pt idx="355">
                  <c:v>1.6861762113052916E-3</c:v>
                </c:pt>
                <c:pt idx="356">
                  <c:v>1.686470421755344E-3</c:v>
                </c:pt>
                <c:pt idx="357">
                  <c:v>1.6867638508024437E-3</c:v>
                </c:pt>
                <c:pt idx="358">
                  <c:v>1.6870564992902404E-3</c:v>
                </c:pt>
                <c:pt idx="359">
                  <c:v>1.6873483680616458E-3</c:v>
                </c:pt>
                <c:pt idx="360">
                  <c:v>1.6882193044955676E-3</c:v>
                </c:pt>
                <c:pt idx="361">
                  <c:v>1.6885080628157769E-3</c:v>
                </c:pt>
                <c:pt idx="362">
                  <c:v>1.688796045623098E-3</c:v>
                </c:pt>
                <c:pt idx="363">
                  <c:v>1.6890832537560236E-3</c:v>
                </c:pt>
                <c:pt idx="364">
                  <c:v>1.6893696880523135E-3</c:v>
                </c:pt>
                <c:pt idx="365">
                  <c:v>1.6902243562879607E-3</c:v>
                </c:pt>
                <c:pt idx="366">
                  <c:v>1.690507703600636E-3</c:v>
                </c:pt>
                <c:pt idx="367">
                  <c:v>1.6907902812544782E-3</c:v>
                </c:pt>
                <c:pt idx="368">
                  <c:v>1.6910720900828531E-3</c:v>
                </c:pt>
                <c:pt idx="369">
                  <c:v>1.6913531309183968E-3</c:v>
                </c:pt>
                <c:pt idx="370">
                  <c:v>1.6921916537834553E-3</c:v>
                </c:pt>
                <c:pt idx="371">
                  <c:v>1.692469630959446E-3</c:v>
                </c:pt>
                <c:pt idx="372">
                  <c:v>1.6927468442948508E-3</c:v>
                </c:pt>
                <c:pt idx="373">
                  <c:v>1.6930232946179365E-3</c:v>
                </c:pt>
                <c:pt idx="374">
                  <c:v>1.6932989827562438E-3</c:v>
                </c:pt>
                <c:pt idx="375">
                  <c:v>1.6941214823270163E-3</c:v>
                </c:pt>
                <c:pt idx="376">
                  <c:v>1.6943941299871097E-3</c:v>
                </c:pt>
                <c:pt idx="377">
                  <c:v>1.6946660195892548E-3</c:v>
                </c:pt>
                <c:pt idx="378">
                  <c:v>1.6949371519566474E-3</c:v>
                </c:pt>
                <c:pt idx="379">
                  <c:v>1.695207527911761E-3</c:v>
                </c:pt>
                <c:pt idx="380">
                  <c:v>1.6960141255173413E-3</c:v>
                </c:pt>
                <c:pt idx="381">
                  <c:v>1.6962814840336517E-3</c:v>
                </c:pt>
                <c:pt idx="382">
                  <c:v>1.6965480902392388E-3</c:v>
                </c:pt>
                <c:pt idx="383">
                  <c:v>1.6968139449522563E-3</c:v>
                </c:pt>
                <c:pt idx="384">
                  <c:v>1.6970790489901381E-3</c:v>
                </c:pt>
                <c:pt idx="385">
                  <c:v>1.6978698652165627E-3</c:v>
                </c:pt>
                <c:pt idx="386">
                  <c:v>1.698131974713911E-3</c:v>
                </c:pt>
                <c:pt idx="387">
                  <c:v>1.6983933376125467E-3</c:v>
                </c:pt>
                <c:pt idx="388">
                  <c:v>1.6986539547256085E-3</c:v>
                </c:pt>
                <c:pt idx="389">
                  <c:v>1.6989138268655199E-3</c:v>
                </c:pt>
                <c:pt idx="390">
                  <c:v>1.6996889815598958E-3</c:v>
                </c:pt>
                <c:pt idx="391">
                  <c:v>1.699945881917186E-3</c:v>
                </c:pt>
                <c:pt idx="392">
                  <c:v>1.700202041352755E-3</c:v>
                </c:pt>
                <c:pt idx="393">
                  <c:v>1.7004574606747547E-3</c:v>
                </c:pt>
                <c:pt idx="394">
                  <c:v>1.7007121406906254E-3</c:v>
                </c:pt>
                <c:pt idx="395">
                  <c:v>1.7014717529652387E-3</c:v>
                </c:pt>
                <c:pt idx="396">
                  <c:v>1.7017234838168252E-3</c:v>
                </c:pt>
                <c:pt idx="397">
                  <c:v>1.7019744793888569E-3</c:v>
                </c:pt>
                <c:pt idx="398">
                  <c:v>1.7022247404845266E-3</c:v>
                </c:pt>
                <c:pt idx="399">
                  <c:v>1.7024742679063198E-3</c:v>
                </c:pt>
                <c:pt idx="400">
                  <c:v>1.7032184561427237E-3</c:v>
                </c:pt>
                <c:pt idx="401">
                  <c:v>1.7034650568797699E-3</c:v>
                </c:pt>
                <c:pt idx="402">
                  <c:v>1.7037109279447967E-3</c:v>
                </c:pt>
                <c:pt idx="403">
                  <c:v>1.7039560701360662E-3</c:v>
                </c:pt>
                <c:pt idx="404">
                  <c:v>1.7042004842511356E-3</c:v>
                </c:pt>
                <c:pt idx="405">
                  <c:v>1.7049293661042116E-3</c:v>
                </c:pt>
                <c:pt idx="406">
                  <c:v>1.7051708758760433E-3</c:v>
                </c:pt>
                <c:pt idx="407">
                  <c:v>1.7054116615489541E-3</c:v>
                </c:pt>
                <c:pt idx="408">
                  <c:v>1.7056517239163E-3</c:v>
                </c:pt>
                <c:pt idx="409">
                  <c:v>1.7058910637707406E-3</c:v>
                </c:pt>
                <c:pt idx="410">
                  <c:v>1.7066047561727451E-3</c:v>
                </c:pt>
                <c:pt idx="411">
                  <c:v>1.7068412138881973E-3</c:v>
                </c:pt>
                <c:pt idx="412">
                  <c:v>1.707076953043579E-3</c:v>
                </c:pt>
                <c:pt idx="413">
                  <c:v>1.7073119744273717E-3</c:v>
                </c:pt>
                <c:pt idx="414">
                  <c:v>1.7075462788273591E-3</c:v>
                </c:pt>
                <c:pt idx="415">
                  <c:v>1.7082448979919441E-3</c:v>
                </c:pt>
                <c:pt idx="416">
                  <c:v>1.7084763423206983E-3</c:v>
                </c:pt>
                <c:pt idx="417">
                  <c:v>1.7087070735941779E-3</c:v>
                </c:pt>
                <c:pt idx="418">
                  <c:v>1.7089370925960131E-3</c:v>
                </c:pt>
                <c:pt idx="419">
                  <c:v>1.7091664001091435E-3</c:v>
                </c:pt>
                <c:pt idx="420">
                  <c:v>1.7098500615353577E-3</c:v>
                </c:pt>
                <c:pt idx="421">
                  <c:v>1.7100765309092745E-3</c:v>
                </c:pt>
                <c:pt idx="422">
                  <c:v>1.710302292698846E-3</c:v>
                </c:pt>
                <c:pt idx="423">
                  <c:v>1.7105273476828793E-3</c:v>
                </c:pt>
                <c:pt idx="424">
                  <c:v>1.710751696639496E-3</c:v>
                </c:pt>
                <c:pt idx="425">
                  <c:v>1.7114205151157647E-3</c:v>
                </c:pt>
                <c:pt idx="426">
                  <c:v>1.711642047730208E-3</c:v>
                </c:pt>
                <c:pt idx="427">
                  <c:v>1.711862878197557E-3</c:v>
                </c:pt>
                <c:pt idx="428">
                  <c:v>1.7120830072918239E-3</c:v>
                </c:pt>
                <c:pt idx="429">
                  <c:v>1.7123024357863386E-3</c:v>
                </c:pt>
                <c:pt idx="430">
                  <c:v>1.7129565253944227E-3</c:v>
                </c:pt>
                <c:pt idx="431">
                  <c:v>1.7131731592095771E-3</c:v>
                </c:pt>
                <c:pt idx="432">
                  <c:v>1.7133890962813991E-3</c:v>
                </c:pt>
                <c:pt idx="433">
                  <c:v>1.7136043373791321E-3</c:v>
                </c:pt>
                <c:pt idx="434">
                  <c:v>1.7138188832713395E-3</c:v>
                </c:pt>
                <c:pt idx="435">
                  <c:v>1.7144583573902744E-3</c:v>
                </c:pt>
                <c:pt idx="436">
                  <c:v>1.7146701301324562E-3</c:v>
                </c:pt>
                <c:pt idx="437">
                  <c:v>1.7148812115017646E-3</c:v>
                </c:pt>
                <c:pt idx="438">
                  <c:v>1.7150916022627E-3</c:v>
                </c:pt>
                <c:pt idx="439">
                  <c:v>1.715301303179088E-3</c:v>
                </c:pt>
                <c:pt idx="440">
                  <c:v>1.715926274489099E-3</c:v>
                </c:pt>
                <c:pt idx="441">
                  <c:v>1.7161332236520607E-3</c:v>
                </c:pt>
                <c:pt idx="442">
                  <c:v>1.7163394867794903E-3</c:v>
                </c:pt>
                <c:pt idx="443">
                  <c:v>1.7165450646311718E-3</c:v>
                </c:pt>
                <c:pt idx="444">
                  <c:v>1.716749957966219E-3</c:v>
                </c:pt>
                <c:pt idx="445">
                  <c:v>1.7173605384526204E-3</c:v>
                </c:pt>
                <c:pt idx="446">
                  <c:v>1.7175627012988469E-3</c:v>
                </c:pt>
                <c:pt idx="447">
                  <c:v>1.7177641834139491E-3</c:v>
                </c:pt>
                <c:pt idx="448">
                  <c:v>1.7179649855530226E-3</c:v>
                </c:pt>
                <c:pt idx="449">
                  <c:v>1.7181651084704945E-3</c:v>
                </c:pt>
                <c:pt idx="450">
                  <c:v>1.718761409427564E-3</c:v>
                </c:pt>
                <c:pt idx="451">
                  <c:v>1.7189588229895624E-3</c:v>
                </c:pt>
                <c:pt idx="452">
                  <c:v>1.7191555610920964E-3</c:v>
                </c:pt>
                <c:pt idx="453">
                  <c:v>1.7193516244855974E-3</c:v>
                </c:pt>
                <c:pt idx="454">
                  <c:v>1.7195470139198328E-3</c:v>
                </c:pt>
                <c:pt idx="455">
                  <c:v>1.7201291459546693E-3</c:v>
                </c:pt>
                <c:pt idx="456">
                  <c:v>1.7203218470362531E-3</c:v>
                </c:pt>
                <c:pt idx="457">
                  <c:v>1.7205138778974656E-3</c:v>
                </c:pt>
                <c:pt idx="458">
                  <c:v>1.7207052392841011E-3</c:v>
                </c:pt>
                <c:pt idx="459">
                  <c:v>1.7208959319412933E-3</c:v>
                </c:pt>
                <c:pt idx="460">
                  <c:v>1.72146400497765E-3</c:v>
                </c:pt>
                <c:pt idx="461">
                  <c:v>1.7216520301552153E-3</c:v>
                </c:pt>
                <c:pt idx="462">
                  <c:v>1.7218393903191184E-3</c:v>
                </c:pt>
                <c:pt idx="463">
                  <c:v>1.7220260862105419E-3</c:v>
                </c:pt>
                <c:pt idx="464">
                  <c:v>1.7222121185700109E-3</c:v>
                </c:pt>
                <c:pt idx="465">
                  <c:v>1.7227662418521127E-3</c:v>
                </c:pt>
                <c:pt idx="466">
                  <c:v>1.7229496274759086E-3</c:v>
                </c:pt>
                <c:pt idx="467">
                  <c:v>1.7231323532605472E-3</c:v>
                </c:pt>
                <c:pt idx="468">
                  <c:v>1.723314419942625E-3</c:v>
                </c:pt>
                <c:pt idx="469">
                  <c:v>1.7234958282580869E-3</c:v>
                </c:pt>
                <c:pt idx="470">
                  <c:v>1.7243930200485291E-3</c:v>
                </c:pt>
                <c:pt idx="471">
                  <c:v>1.7245704935826048E-3</c:v>
                </c:pt>
                <c:pt idx="472">
                  <c:v>1.7247473138834292E-3</c:v>
                </c:pt>
                <c:pt idx="473">
                  <c:v>1.7254480773592549E-3</c:v>
                </c:pt>
                <c:pt idx="474">
                  <c:v>1.7256216424419374E-3</c:v>
                </c:pt>
                <c:pt idx="475">
                  <c:v>1.7257945586660831E-3</c:v>
                </c:pt>
                <c:pt idx="476">
                  <c:v>1.7259668267585494E-3</c:v>
                </c:pt>
                <c:pt idx="477">
                  <c:v>1.7264797495047512E-3</c:v>
                </c:pt>
                <c:pt idx="478">
                  <c:v>1.7266494323261608E-3</c:v>
                </c:pt>
                <c:pt idx="479">
                  <c:v>1.726818470640502E-3</c:v>
                </c:pt>
                <c:pt idx="480">
                  <c:v>1.7269868651707686E-3</c:v>
                </c:pt>
                <c:pt idx="481">
                  <c:v>1.7271546166393106E-3</c:v>
                </c:pt>
                <c:pt idx="482">
                  <c:v>1.7276540198884697E-3</c:v>
                </c:pt>
                <c:pt idx="483">
                  <c:v>1.7278192063207914E-3</c:v>
                </c:pt>
                <c:pt idx="484">
                  <c:v>1.7279837532935267E-3</c:v>
                </c:pt>
                <c:pt idx="485">
                  <c:v>1.7281476615251833E-3</c:v>
                </c:pt>
                <c:pt idx="486">
                  <c:v>1.7283109317336315E-3</c:v>
                </c:pt>
                <c:pt idx="487">
                  <c:v>1.7287969213888566E-3</c:v>
                </c:pt>
                <c:pt idx="488">
                  <c:v>1.7289576466704166E-3</c:v>
                </c:pt>
                <c:pt idx="489">
                  <c:v>1.7291177375085573E-3</c:v>
                </c:pt>
                <c:pt idx="490">
                  <c:v>1.7292771946173283E-3</c:v>
                </c:pt>
                <c:pt idx="491">
                  <c:v>1.7294360187101437E-3</c:v>
                </c:pt>
                <c:pt idx="492">
                  <c:v>1.7299087000174872E-3</c:v>
                </c:pt>
                <c:pt idx="493">
                  <c:v>1.7300649991679432E-3</c:v>
                </c:pt>
                <c:pt idx="494">
                  <c:v>1.7302206688600092E-3</c:v>
                </c:pt>
                <c:pt idx="495">
                  <c:v>1.7303757098033005E-3</c:v>
                </c:pt>
                <c:pt idx="496">
                  <c:v>1.730530122706801E-3</c:v>
                </c:pt>
                <c:pt idx="497">
                  <c:v>1.7309896002589364E-3</c:v>
                </c:pt>
                <c:pt idx="498">
                  <c:v>1.7311415080805024E-3</c:v>
                </c:pt>
                <c:pt idx="499">
                  <c:v>1.7312927913977439E-3</c:v>
                </c:pt>
                <c:pt idx="500">
                  <c:v>1.7314434509158663E-3</c:v>
                </c:pt>
                <c:pt idx="501">
                  <c:v>1.7315934873394488E-3</c:v>
                </c:pt>
                <c:pt idx="502">
                  <c:v>1.7320398650793275E-3</c:v>
                </c:pt>
                <c:pt idx="503">
                  <c:v>1.7321874161579901E-3</c:v>
                </c:pt>
                <c:pt idx="504">
                  <c:v>1.732334347655603E-3</c:v>
                </c:pt>
                <c:pt idx="505">
                  <c:v>1.7324806602729875E-3</c:v>
                </c:pt>
                <c:pt idx="506">
                  <c:v>1.7326263547103407E-3</c:v>
                </c:pt>
                <c:pt idx="507">
                  <c:v>1.7330597359348308E-3</c:v>
                </c:pt>
                <c:pt idx="508">
                  <c:v>1.7332029646415612E-3</c:v>
                </c:pt>
                <c:pt idx="509">
                  <c:v>1.7333455786598985E-3</c:v>
                </c:pt>
                <c:pt idx="510">
                  <c:v>1.7334875786863043E-3</c:v>
                </c:pt>
                <c:pt idx="511">
                  <c:v>1.7336289654166191E-3</c:v>
                </c:pt>
                <c:pt idx="512">
                  <c:v>1.7340494527801225E-3</c:v>
                </c:pt>
                <c:pt idx="513">
                  <c:v>1.7341883932720801E-3</c:v>
                </c:pt>
                <c:pt idx="514">
                  <c:v>1.734326723937855E-3</c:v>
                </c:pt>
                <c:pt idx="515">
                  <c:v>1.7344644454695729E-3</c:v>
                </c:pt>
                <c:pt idx="516">
                  <c:v>1.7346015585587423E-3</c:v>
                </c:pt>
                <c:pt idx="517">
                  <c:v>1.7350092540767948E-3</c:v>
                </c:pt>
                <c:pt idx="518">
                  <c:v>1.7359393768017267E-3</c:v>
                </c:pt>
                <c:pt idx="519">
                  <c:v>1.7368400564554028E-3</c:v>
                </c:pt>
                <c:pt idx="520">
                  <c:v>1.7377115270701955E-3</c:v>
                </c:pt>
                <c:pt idx="521">
                  <c:v>1.738672025594194E-3</c:v>
                </c:pt>
                <c:pt idx="522">
                  <c:v>1.7394816867018137E-3</c:v>
                </c:pt>
                <c:pt idx="523">
                  <c:v>1.7402628648348017E-3</c:v>
                </c:pt>
                <c:pt idx="524">
                  <c:v>1.7410157880305989E-3</c:v>
                </c:pt>
                <c:pt idx="525">
                  <c:v>1.7418419644322377E-3</c:v>
                </c:pt>
                <c:pt idx="526">
                  <c:v>1.742535102593749E-3</c:v>
                </c:pt>
                <c:pt idx="527">
                  <c:v>1.7432006932593985E-3</c:v>
                </c:pt>
                <c:pt idx="528">
                  <c:v>1.7438389586099789E-3</c:v>
                </c:pt>
                <c:pt idx="529">
                  <c:v>1.7444501194329894E-3</c:v>
                </c:pt>
                <c:pt idx="530">
                  <c:v>1.7450343951304764E-3</c:v>
                </c:pt>
                <c:pt idx="531">
                  <c:v>1.7455920037268298E-3</c:v>
                </c:pt>
                <c:pt idx="532">
                  <c:v>1.7461231618765422E-3</c:v>
                </c:pt>
                <c:pt idx="533">
                  <c:v>1.7466280848719221E-3</c:v>
                </c:pt>
                <c:pt idx="534">
                  <c:v>1.7471069866507728E-3</c:v>
                </c:pt>
                <c:pt idx="535">
                  <c:v>1.7475600798040223E-3</c:v>
                </c:pt>
                <c:pt idx="536">
                  <c:v>1.7479875755833209E-3</c:v>
                </c:pt>
                <c:pt idx="537">
                  <c:v>1.7483896839085925E-3</c:v>
                </c:pt>
                <c:pt idx="538">
                  <c:v>1.7487666133755488E-3</c:v>
                </c:pt>
                <c:pt idx="539">
                  <c:v>1.7491185712631644E-3</c:v>
                </c:pt>
                <c:pt idx="540">
                  <c:v>1.7494457635411072E-3</c:v>
                </c:pt>
                <c:pt idx="541">
                  <c:v>1.7497483948771377E-3</c:v>
                </c:pt>
                <c:pt idx="542">
                  <c:v>1.7500266686444606E-3</c:v>
                </c:pt>
                <c:pt idx="543">
                  <c:v>1.7502807869290431E-3</c:v>
                </c:pt>
                <c:pt idx="544">
                  <c:v>1.7505109505368921E-3</c:v>
                </c:pt>
                <c:pt idx="545">
                  <c:v>1.750717359001292E-3</c:v>
                </c:pt>
                <c:pt idx="546">
                  <c:v>1.7509002105900074E-3</c:v>
                </c:pt>
                <c:pt idx="547">
                  <c:v>1.751059702312441E-3</c:v>
                </c:pt>
                <c:pt idx="548">
                  <c:v>1.7511960299267629E-3</c:v>
                </c:pt>
                <c:pt idx="549">
                  <c:v>1.751309387946993E-3</c:v>
                </c:pt>
                <c:pt idx="550">
                  <c:v>1.7513999696500511E-3</c:v>
                </c:pt>
                <c:pt idx="551">
                  <c:v>1.7514679670827668E-3</c:v>
                </c:pt>
                <c:pt idx="552">
                  <c:v>1.7515135710688551E-3</c:v>
                </c:pt>
                <c:pt idx="553">
                  <c:v>1.7515369712158514E-3</c:v>
                </c:pt>
                <c:pt idx="554">
                  <c:v>1.7515383559220119E-3</c:v>
                </c:pt>
                <c:pt idx="555">
                  <c:v>1.7515179123831766E-3</c:v>
                </c:pt>
                <c:pt idx="556">
                  <c:v>1.7514758265995962E-3</c:v>
                </c:pt>
                <c:pt idx="557">
                  <c:v>1.7514122833827213E-3</c:v>
                </c:pt>
                <c:pt idx="558">
                  <c:v>1.7513274663619569E-3</c:v>
                </c:pt>
                <c:pt idx="559">
                  <c:v>1.7512047170664432E-3</c:v>
                </c:pt>
                <c:pt idx="560">
                  <c:v>1.751074926210407E-3</c:v>
                </c:pt>
                <c:pt idx="561">
                  <c:v>1.7509244310508739E-3</c:v>
                </c:pt>
                <c:pt idx="562">
                  <c:v>1.7507534103913714E-3</c:v>
                </c:pt>
                <c:pt idx="563">
                  <c:v>1.750562041887554E-3</c:v>
                </c:pt>
                <c:pt idx="564">
                  <c:v>1.7503505020537362E-3</c:v>
                </c:pt>
                <c:pt idx="565">
                  <c:v>1.7501189662693941E-3</c:v>
                </c:pt>
                <c:pt idx="566">
                  <c:v>1.749867608785633E-3</c:v>
                </c:pt>
                <c:pt idx="567">
                  <c:v>1.7495966027316181E-3</c:v>
                </c:pt>
                <c:pt idx="568">
                  <c:v>1.7493061201209717E-3</c:v>
                </c:pt>
                <c:pt idx="569">
                  <c:v>1.7489963318581382E-3</c:v>
                </c:pt>
                <c:pt idx="570">
                  <c:v>1.7486674077447127E-3</c:v>
                </c:pt>
                <c:pt idx="571">
                  <c:v>1.748319516485736E-3</c:v>
                </c:pt>
                <c:pt idx="572">
                  <c:v>1.7479528256959562E-3</c:v>
                </c:pt>
                <c:pt idx="573">
                  <c:v>1.747567501906059E-3</c:v>
                </c:pt>
                <c:pt idx="574">
                  <c:v>1.7471637105688624E-3</c:v>
                </c:pt>
                <c:pt idx="575">
                  <c:v>1.7467416160654773E-3</c:v>
                </c:pt>
                <c:pt idx="576">
                  <c:v>1.7463013817114389E-3</c:v>
                </c:pt>
                <c:pt idx="577">
                  <c:v>1.7458431697628019E-3</c:v>
                </c:pt>
                <c:pt idx="578">
                  <c:v>1.7453671414222028E-3</c:v>
                </c:pt>
                <c:pt idx="579">
                  <c:v>1.7448734568448958E-3</c:v>
                </c:pt>
                <c:pt idx="580">
                  <c:v>1.7443622751447457E-3</c:v>
                </c:pt>
                <c:pt idx="581">
                  <c:v>1.7438337544002009E-3</c:v>
                </c:pt>
                <c:pt idx="582">
                  <c:v>1.7432880516602238E-3</c:v>
                </c:pt>
                <c:pt idx="583">
                  <c:v>1.7427253229501971E-3</c:v>
                </c:pt>
                <c:pt idx="584">
                  <c:v>1.7421457232777936E-3</c:v>
                </c:pt>
                <c:pt idx="585">
                  <c:v>1.7415494066388175E-3</c:v>
                </c:pt>
                <c:pt idx="586">
                  <c:v>1.7409365260230127E-3</c:v>
                </c:pt>
                <c:pt idx="587">
                  <c:v>1.7403072334198407E-3</c:v>
                </c:pt>
                <c:pt idx="588">
                  <c:v>1.7396616798242277E-3</c:v>
                </c:pt>
                <c:pt idx="589">
                  <c:v>1.7390000152422789E-3</c:v>
                </c:pt>
                <c:pt idx="590">
                  <c:v>1.738322388696967E-3</c:v>
                </c:pt>
                <c:pt idx="591">
                  <c:v>1.7376289482337838E-3</c:v>
                </c:pt>
                <c:pt idx="592">
                  <c:v>1.7369198409263676E-3</c:v>
                </c:pt>
                <c:pt idx="593">
                  <c:v>1.736195212882095E-3</c:v>
                </c:pt>
                <c:pt idx="594">
                  <c:v>1.735455209247646E-3</c:v>
                </c:pt>
                <c:pt idx="595">
                  <c:v>1.7346999742145386E-3</c:v>
                </c:pt>
                <c:pt idx="596">
                  <c:v>1.7339296510246343E-3</c:v>
                </c:pt>
                <c:pt idx="597">
                  <c:v>1.7331443819756111E-3</c:v>
                </c:pt>
                <c:pt idx="598">
                  <c:v>1.732344308426411E-3</c:v>
                </c:pt>
                <c:pt idx="599">
                  <c:v>1.7315295708026559E-3</c:v>
                </c:pt>
                <c:pt idx="600">
                  <c:v>1.7307003086020349E-3</c:v>
                </c:pt>
                <c:pt idx="601">
                  <c:v>1.7298566603996621E-3</c:v>
                </c:pt>
                <c:pt idx="602">
                  <c:v>1.7289987638534074E-3</c:v>
                </c:pt>
                <c:pt idx="603">
                  <c:v>1.7281267557091948E-3</c:v>
                </c:pt>
                <c:pt idx="604">
                  <c:v>1.7272407718062787E-3</c:v>
                </c:pt>
                <c:pt idx="605">
                  <c:v>1.7263409470824839E-3</c:v>
                </c:pt>
                <c:pt idx="606">
                  <c:v>1.725427415579424E-3</c:v>
                </c:pt>
                <c:pt idx="607">
                  <c:v>1.7245003104476874E-3</c:v>
                </c:pt>
                <c:pt idx="608">
                  <c:v>1.7235597639519984E-3</c:v>
                </c:pt>
                <c:pt idx="609">
                  <c:v>1.7226059074763479E-3</c:v>
                </c:pt>
                <c:pt idx="610">
                  <c:v>1.7216388715290982E-3</c:v>
                </c:pt>
                <c:pt idx="611">
                  <c:v>1.720517715720436E-3</c:v>
                </c:pt>
                <c:pt idx="612">
                  <c:v>1.7195228734737805E-3</c:v>
                </c:pt>
                <c:pt idx="613">
                  <c:v>1.7185152562806394E-3</c:v>
                </c:pt>
                <c:pt idx="614">
                  <c:v>1.7174949910755489E-3</c:v>
                </c:pt>
                <c:pt idx="615">
                  <c:v>1.7164622039432362E-3</c:v>
                </c:pt>
                <c:pt idx="616">
                  <c:v>1.7154170201235559E-3</c:v>
                </c:pt>
                <c:pt idx="617">
                  <c:v>1.7143595640164021E-3</c:v>
                </c:pt>
                <c:pt idx="618">
                  <c:v>1.7132899591865919E-3</c:v>
                </c:pt>
                <c:pt idx="619">
                  <c:v>1.7122083283687235E-3</c:v>
                </c:pt>
                <c:pt idx="620">
                  <c:v>1.7111147934720078E-3</c:v>
                </c:pt>
                <c:pt idx="621">
                  <c:v>1.7100094755850745E-3</c:v>
                </c:pt>
                <c:pt idx="622">
                  <c:v>1.7088924949807517E-3</c:v>
                </c:pt>
                <c:pt idx="623">
                  <c:v>1.7077639711208185E-3</c:v>
                </c:pt>
                <c:pt idx="624">
                  <c:v>1.7066240226607352E-3</c:v>
                </c:pt>
                <c:pt idx="625">
                  <c:v>1.705472767454344E-3</c:v>
                </c:pt>
                <c:pt idx="626">
                  <c:v>1.7036410891659625E-3</c:v>
                </c:pt>
                <c:pt idx="627">
                  <c:v>1.7024612950711925E-3</c:v>
                </c:pt>
                <c:pt idx="628">
                  <c:v>1.7012706086635418E-3</c:v>
                </c:pt>
                <c:pt idx="629">
                  <c:v>1.7000691441914966E-3</c:v>
                </c:pt>
                <c:pt idx="630">
                  <c:v>1.6988570151276645E-3</c:v>
                </c:pt>
                <c:pt idx="631">
                  <c:v>1.6976343341733092E-3</c:v>
                </c:pt>
                <c:pt idx="632">
                  <c:v>1.6964012132628689E-3</c:v>
                </c:pt>
                <c:pt idx="633">
                  <c:v>1.6951577635684408E-3</c:v>
                </c:pt>
                <c:pt idx="634">
                  <c:v>1.6939040955042469E-3</c:v>
                </c:pt>
                <c:pt idx="635">
                  <c:v>1.6926403187310754E-3</c:v>
                </c:pt>
                <c:pt idx="636">
                  <c:v>1.6913665421606949E-3</c:v>
                </c:pt>
                <c:pt idx="637">
                  <c:v>1.6900828739602482E-3</c:v>
                </c:pt>
                <c:pt idx="638">
                  <c:v>1.6887894215566195E-3</c:v>
                </c:pt>
                <c:pt idx="639">
                  <c:v>1.6874862916407794E-3</c:v>
                </c:pt>
                <c:pt idx="640">
                  <c:v>1.6861735901721065E-3</c:v>
                </c:pt>
                <c:pt idx="641">
                  <c:v>1.6848514223826846E-3</c:v>
                </c:pt>
                <c:pt idx="642">
                  <c:v>1.6835198927815762E-3</c:v>
                </c:pt>
                <c:pt idx="643">
                  <c:v>1.6821791051590748E-3</c:v>
                </c:pt>
                <c:pt idx="644">
                  <c:v>1.6808291625909325E-3</c:v>
                </c:pt>
                <c:pt idx="645">
                  <c:v>1.6794701674425648E-3</c:v>
                </c:pt>
                <c:pt idx="646">
                  <c:v>1.6781022213732313E-3</c:v>
                </c:pt>
                <c:pt idx="647">
                  <c:v>1.6767254253401988E-3</c:v>
                </c:pt>
                <c:pt idx="648">
                  <c:v>1.6753398796028737E-3</c:v>
                </c:pt>
                <c:pt idx="649">
                  <c:v>1.6739456837269189E-3</c:v>
                </c:pt>
                <c:pt idx="650">
                  <c:v>1.672542936588345E-3</c:v>
                </c:pt>
                <c:pt idx="651">
                  <c:v>1.6711317363775793E-3</c:v>
                </c:pt>
                <c:pt idx="652">
                  <c:v>1.6697121806035138E-3</c:v>
                </c:pt>
                <c:pt idx="653">
                  <c:v>1.6682843660975307E-3</c:v>
                </c:pt>
                <c:pt idx="654">
                  <c:v>1.6668483890175056E-3</c:v>
                </c:pt>
                <c:pt idx="655">
                  <c:v>1.6654043448517879E-3</c:v>
                </c:pt>
                <c:pt idx="656">
                  <c:v>1.663952328423163E-3</c:v>
                </c:pt>
                <c:pt idx="657">
                  <c:v>1.6624924338927895E-3</c:v>
                </c:pt>
                <c:pt idx="658">
                  <c:v>1.6610247547641146E-3</c:v>
                </c:pt>
                <c:pt idx="659">
                  <c:v>1.6595493838867724E-3</c:v>
                </c:pt>
                <c:pt idx="660">
                  <c:v>1.6580664134604557E-3</c:v>
                </c:pt>
                <c:pt idx="661">
                  <c:v>1.6565759350387703E-3</c:v>
                </c:pt>
                <c:pt idx="662">
                  <c:v>1.6550780395330673E-3</c:v>
                </c:pt>
                <c:pt idx="663">
                  <c:v>1.6535728172162524E-3</c:v>
                </c:pt>
                <c:pt idx="664">
                  <c:v>1.6520603577265779E-3</c:v>
                </c:pt>
                <c:pt idx="665">
                  <c:v>1.6505407500714119E-3</c:v>
                </c:pt>
                <c:pt idx="666">
                  <c:v>1.6490140826309874E-3</c:v>
                </c:pt>
                <c:pt idx="667">
                  <c:v>1.64748044316213E-3</c:v>
                </c:pt>
                <c:pt idx="668">
                  <c:v>1.6459399188019667E-3</c:v>
                </c:pt>
                <c:pt idx="669">
                  <c:v>1.6443925960716137E-3</c:v>
                </c:pt>
                <c:pt idx="670">
                  <c:v>1.6428385608798432E-3</c:v>
                </c:pt>
                <c:pt idx="671">
                  <c:v>1.6412778985267326E-3</c:v>
                </c:pt>
                <c:pt idx="672">
                  <c:v>1.6397106937072899E-3</c:v>
                </c:pt>
                <c:pt idx="673">
                  <c:v>1.638137030515064E-3</c:v>
                </c:pt>
                <c:pt idx="674">
                  <c:v>1.6365569924457301E-3</c:v>
                </c:pt>
                <c:pt idx="675">
                  <c:v>1.6349706624006594E-3</c:v>
                </c:pt>
                <c:pt idx="676">
                  <c:v>1.633378122690468E-3</c:v>
                </c:pt>
                <c:pt idx="677">
                  <c:v>1.6317794550385462E-3</c:v>
                </c:pt>
                <c:pt idx="678">
                  <c:v>1.6301747405845675E-3</c:v>
                </c:pt>
                <c:pt idx="679">
                  <c:v>1.6285640598879799E-3</c:v>
                </c:pt>
                <c:pt idx="680">
                  <c:v>1.6269474929314779E-3</c:v>
                </c:pt>
                <c:pt idx="681">
                  <c:v>1.6253251191244542E-3</c:v>
                </c:pt>
                <c:pt idx="682">
                  <c:v>1.623697017306434E-3</c:v>
                </c:pt>
                <c:pt idx="683">
                  <c:v>1.6220632657504884E-3</c:v>
                </c:pt>
                <c:pt idx="684">
                  <c:v>1.6204239421666331E-3</c:v>
                </c:pt>
                <c:pt idx="685">
                  <c:v>1.6187791237052022E-3</c:v>
                </c:pt>
                <c:pt idx="686">
                  <c:v>1.6171288869602095E-3</c:v>
                </c:pt>
                <c:pt idx="687">
                  <c:v>1.6154733079726874E-3</c:v>
                </c:pt>
                <c:pt idx="688">
                  <c:v>1.6138124622340094E-3</c:v>
                </c:pt>
                <c:pt idx="689">
                  <c:v>1.6121464246891936E-3</c:v>
                </c:pt>
                <c:pt idx="690">
                  <c:v>1.6104752697401891E-3</c:v>
                </c:pt>
                <c:pt idx="691">
                  <c:v>1.6087990712491404E-3</c:v>
                </c:pt>
                <c:pt idx="692">
                  <c:v>1.6071179025416412E-3</c:v>
                </c:pt>
                <c:pt idx="693">
                  <c:v>1.6054318364099613E-3</c:v>
                </c:pt>
                <c:pt idx="694">
                  <c:v>1.603740945116265E-3</c:v>
                </c:pt>
                <c:pt idx="695">
                  <c:v>1.6020453003958031E-3</c:v>
                </c:pt>
                <c:pt idx="696">
                  <c:v>1.600344973460093E-3</c:v>
                </c:pt>
                <c:pt idx="697">
                  <c:v>1.5986400350000802E-3</c:v>
                </c:pt>
                <c:pt idx="698">
                  <c:v>1.5969305551892803E-3</c:v>
                </c:pt>
                <c:pt idx="699">
                  <c:v>1.5952166036869056E-3</c:v>
                </c:pt>
                <c:pt idx="700">
                  <c:v>1.593498249640975E-3</c:v>
                </c:pt>
                <c:pt idx="701">
                  <c:v>1.5917755616914049E-3</c:v>
                </c:pt>
                <c:pt idx="702">
                  <c:v>1.5900486079730826E-3</c:v>
                </c:pt>
                <c:pt idx="703">
                  <c:v>1.5883174561189266E-3</c:v>
                </c:pt>
                <c:pt idx="704">
                  <c:v>1.5865821732629249E-3</c:v>
                </c:pt>
                <c:pt idx="705">
                  <c:v>1.5848428260431609E-3</c:v>
                </c:pt>
                <c:pt idx="706">
                  <c:v>1.5830994806048191E-3</c:v>
                </c:pt>
                <c:pt idx="707">
                  <c:v>1.5813522026031767E-3</c:v>
                </c:pt>
                <c:pt idx="708">
                  <c:v>1.5796010572065775E-3</c:v>
                </c:pt>
                <c:pt idx="709">
                  <c:v>1.5778461090993896E-3</c:v>
                </c:pt>
                <c:pt idx="710">
                  <c:v>1.5760874224849467E-3</c:v>
                </c:pt>
                <c:pt idx="711">
                  <c:v>1.5743250610884716E-3</c:v>
                </c:pt>
                <c:pt idx="712">
                  <c:v>1.5725590881599883E-3</c:v>
                </c:pt>
                <c:pt idx="713">
                  <c:v>1.5707895664772123E-3</c:v>
                </c:pt>
                <c:pt idx="714">
                  <c:v>1.5690165583484269E-3</c:v>
                </c:pt>
                <c:pt idx="715">
                  <c:v>1.5672401256153451E-3</c:v>
                </c:pt>
                <c:pt idx="716">
                  <c:v>1.5654603296559543E-3</c:v>
                </c:pt>
                <c:pt idx="717">
                  <c:v>1.5636772313873466E-3</c:v>
                </c:pt>
                <c:pt idx="718">
                  <c:v>1.5618908912685288E-3</c:v>
                </c:pt>
                <c:pt idx="719">
                  <c:v>1.5601013693032238E-3</c:v>
                </c:pt>
                <c:pt idx="720">
                  <c:v>1.5583087250426509E-3</c:v>
                </c:pt>
                <c:pt idx="721">
                  <c:v>1.5565130175882931E-3</c:v>
                </c:pt>
                <c:pt idx="722">
                  <c:v>1.554714305594649E-3</c:v>
                </c:pt>
                <c:pt idx="723">
                  <c:v>1.5529126472719683E-3</c:v>
                </c:pt>
                <c:pt idx="724">
                  <c:v>1.5511081003889734E-3</c:v>
                </c:pt>
                <c:pt idx="725">
                  <c:v>1.5493007222755649E-3</c:v>
                </c:pt>
                <c:pt idx="726">
                  <c:v>1.5474905698255126E-3</c:v>
                </c:pt>
                <c:pt idx="727">
                  <c:v>1.5456776994991314E-3</c:v>
                </c:pt>
                <c:pt idx="728">
                  <c:v>1.5438621673259417E-3</c:v>
                </c:pt>
                <c:pt idx="729">
                  <c:v>1.5420440289073169E-3</c:v>
                </c:pt>
                <c:pt idx="730">
                  <c:v>1.5402233394191129E-3</c:v>
                </c:pt>
                <c:pt idx="731">
                  <c:v>1.5384001536142868E-3</c:v>
                </c:pt>
                <c:pt idx="732">
                  <c:v>1.5365745258254988E-3</c:v>
                </c:pt>
                <c:pt idx="733">
                  <c:v>1.5347465099676974E-3</c:v>
                </c:pt>
                <c:pt idx="734">
                  <c:v>1.5329161595406975E-3</c:v>
                </c:pt>
                <c:pt idx="735">
                  <c:v>1.5310835276317334E-3</c:v>
                </c:pt>
                <c:pt idx="736">
                  <c:v>1.5292486669180095E-3</c:v>
                </c:pt>
                <c:pt idx="737">
                  <c:v>1.5274116296692267E-3</c:v>
                </c:pt>
                <c:pt idx="738">
                  <c:v>1.5255724677500995E-3</c:v>
                </c:pt>
                <c:pt idx="739">
                  <c:v>1.5237312326228593E-3</c:v>
                </c:pt>
                <c:pt idx="740">
                  <c:v>1.5218879753497428E-3</c:v>
                </c:pt>
                <c:pt idx="741">
                  <c:v>1.5200427465954652E-3</c:v>
                </c:pt>
                <c:pt idx="742">
                  <c:v>1.5181955966296814E-3</c:v>
                </c:pt>
                <c:pt idx="743">
                  <c:v>1.5163465753294334E-3</c:v>
                </c:pt>
                <c:pt idx="744">
                  <c:v>1.514495732181583E-3</c:v>
                </c:pt>
                <c:pt idx="745">
                  <c:v>1.5126431162852316E-3</c:v>
                </c:pt>
                <c:pt idx="746">
                  <c:v>1.5107887763541254E-3</c:v>
                </c:pt>
                <c:pt idx="747">
                  <c:v>1.5089327607190495E-3</c:v>
                </c:pt>
                <c:pt idx="748">
                  <c:v>1.5070751173302066E-3</c:v>
                </c:pt>
                <c:pt idx="749">
                  <c:v>1.505215893759581E-3</c:v>
                </c:pt>
                <c:pt idx="750">
                  <c:v>1.5033551372032939E-3</c:v>
                </c:pt>
                <c:pt idx="751">
                  <c:v>1.5014928944839423E-3</c:v>
                </c:pt>
                <c:pt idx="752">
                  <c:v>1.4996292120529227E-3</c:v>
                </c:pt>
                <c:pt idx="753">
                  <c:v>1.4977641359927483E-3</c:v>
                </c:pt>
                <c:pt idx="754">
                  <c:v>1.4958977120193468E-3</c:v>
                </c:pt>
                <c:pt idx="755">
                  <c:v>1.4940299854843482E-3</c:v>
                </c:pt>
                <c:pt idx="756">
                  <c:v>1.4921610013773593E-3</c:v>
                </c:pt>
                <c:pt idx="757">
                  <c:v>1.4902908043282264E-3</c:v>
                </c:pt>
                <c:pt idx="758">
                  <c:v>1.4884194386092834E-3</c:v>
                </c:pt>
                <c:pt idx="759">
                  <c:v>1.4865469481375882E-3</c:v>
                </c:pt>
                <c:pt idx="760">
                  <c:v>1.4846733764771482E-3</c:v>
                </c:pt>
                <c:pt idx="761">
                  <c:v>1.4827987668411288E-3</c:v>
                </c:pt>
                <c:pt idx="762">
                  <c:v>1.4809231620940551E-3</c:v>
                </c:pt>
                <c:pt idx="763">
                  <c:v>1.4790466047539968E-3</c:v>
                </c:pt>
                <c:pt idx="764">
                  <c:v>1.4771691369947436E-3</c:v>
                </c:pt>
                <c:pt idx="765">
                  <c:v>1.4752908006479665E-3</c:v>
                </c:pt>
                <c:pt idx="766">
                  <c:v>1.4734116372053672E-3</c:v>
                </c:pt>
                <c:pt idx="767">
                  <c:v>1.4715316878208173E-3</c:v>
                </c:pt>
                <c:pt idx="768">
                  <c:v>1.4696509933124829E-3</c:v>
                </c:pt>
                <c:pt idx="769">
                  <c:v>1.4677695941649389E-3</c:v>
                </c:pt>
                <c:pt idx="770">
                  <c:v>1.4658875305312694E-3</c:v>
                </c:pt>
                <c:pt idx="771">
                  <c:v>1.4640048422351602E-3</c:v>
                </c:pt>
                <c:pt idx="772">
                  <c:v>1.4621215687729747E-3</c:v>
                </c:pt>
                <c:pt idx="773">
                  <c:v>1.4602377493158213E-3</c:v>
                </c:pt>
                <c:pt idx="774">
                  <c:v>1.458353422711608E-3</c:v>
                </c:pt>
                <c:pt idx="775">
                  <c:v>1.4564686274870856E-3</c:v>
                </c:pt>
                <c:pt idx="776">
                  <c:v>1.4545834018498797E-3</c:v>
                </c:pt>
                <c:pt idx="777">
                  <c:v>1.4526977836905094E-3</c:v>
                </c:pt>
                <c:pt idx="778">
                  <c:v>1.450811810584398E-3</c:v>
                </c:pt>
                <c:pt idx="779">
                  <c:v>1.4489255197938688E-3</c:v>
                </c:pt>
                <c:pt idx="780">
                  <c:v>1.4470389482701316E-3</c:v>
                </c:pt>
                <c:pt idx="781">
                  <c:v>1.4451521326552582E-3</c:v>
                </c:pt>
                <c:pt idx="782">
                  <c:v>1.4432651092841451E-3</c:v>
                </c:pt>
                <c:pt idx="783">
                  <c:v>1.4413779141864665E-3</c:v>
                </c:pt>
                <c:pt idx="784">
                  <c:v>1.439490583088615E-3</c:v>
                </c:pt>
                <c:pt idx="785">
                  <c:v>1.4376031514156333E-3</c:v>
                </c:pt>
                <c:pt idx="786">
                  <c:v>1.4357156542931322E-3</c:v>
                </c:pt>
                <c:pt idx="787">
                  <c:v>1.4338281265492011E-3</c:v>
                </c:pt>
                <c:pt idx="788">
                  <c:v>1.431940602716304E-3</c:v>
                </c:pt>
                <c:pt idx="789">
                  <c:v>1.4300531170331672E-3</c:v>
                </c:pt>
                <c:pt idx="790">
                  <c:v>1.4281657034466554E-3</c:v>
                </c:pt>
                <c:pt idx="791">
                  <c:v>1.4262783956136378E-3</c:v>
                </c:pt>
                <c:pt idx="792">
                  <c:v>1.4243912269028434E-3</c:v>
                </c:pt>
                <c:pt idx="793">
                  <c:v>1.4225042303967037E-3</c:v>
                </c:pt>
                <c:pt idx="794">
                  <c:v>1.420617438893189E-3</c:v>
                </c:pt>
                <c:pt idx="795">
                  <c:v>1.4187308849076305E-3</c:v>
                </c:pt>
                <c:pt idx="796">
                  <c:v>1.4168446006745336E-3</c:v>
                </c:pt>
                <c:pt idx="797">
                  <c:v>1.4149586181493815E-3</c:v>
                </c:pt>
                <c:pt idx="798">
                  <c:v>1.4130729690104279E-3</c:v>
                </c:pt>
                <c:pt idx="799">
                  <c:v>1.4111876846604776E-3</c:v>
                </c:pt>
                <c:pt idx="800">
                  <c:v>1.409302796228661E-3</c:v>
                </c:pt>
                <c:pt idx="801">
                  <c:v>1.4074183345721952E-3</c:v>
                </c:pt>
                <c:pt idx="802">
                  <c:v>1.4055343302781355E-3</c:v>
                </c:pt>
                <c:pt idx="803">
                  <c:v>1.4036508136651194E-3</c:v>
                </c:pt>
                <c:pt idx="804">
                  <c:v>1.4017678147850963E-3</c:v>
                </c:pt>
                <c:pt idx="805">
                  <c:v>1.3998853634250514E-3</c:v>
                </c:pt>
                <c:pt idx="806">
                  <c:v>1.3980034891087182E-3</c:v>
                </c:pt>
                <c:pt idx="807">
                  <c:v>1.3961222210982804E-3</c:v>
                </c:pt>
                <c:pt idx="808">
                  <c:v>1.3942415883960641E-3</c:v>
                </c:pt>
                <c:pt idx="809">
                  <c:v>1.3923616197462241E-3</c:v>
                </c:pt>
                <c:pt idx="810">
                  <c:v>1.3904823436364136E-3</c:v>
                </c:pt>
                <c:pt idx="811">
                  <c:v>1.3886037882994513E-3</c:v>
                </c:pt>
                <c:pt idx="812">
                  <c:v>1.3867259817149737E-3</c:v>
                </c:pt>
                <c:pt idx="813">
                  <c:v>1.3848489516110818E-3</c:v>
                </c:pt>
                <c:pt idx="814">
                  <c:v>1.382972725465976E-3</c:v>
                </c:pt>
                <c:pt idx="815">
                  <c:v>1.3810973305095826E-3</c:v>
                </c:pt>
                <c:pt idx="816">
                  <c:v>1.3792227937251701E-3</c:v>
                </c:pt>
                <c:pt idx="817">
                  <c:v>1.3773491418509576E-3</c:v>
                </c:pt>
                <c:pt idx="818">
                  <c:v>1.3754764013817131E-3</c:v>
                </c:pt>
                <c:pt idx="819">
                  <c:v>1.3733372762319779E-3</c:v>
                </c:pt>
                <c:pt idx="820">
                  <c:v>1.371466576867859E-3</c:v>
                </c:pt>
                <c:pt idx="821">
                  <c:v>1.3695968706107426E-3</c:v>
                </c:pt>
                <c:pt idx="822">
                  <c:v>1.367728182963642E-3</c:v>
                </c:pt>
                <c:pt idx="823">
                  <c:v>1.3658605391941949E-3</c:v>
                </c:pt>
                <c:pt idx="824">
                  <c:v>1.3639939643362087E-3</c:v>
                </c:pt>
                <c:pt idx="825">
                  <c:v>1.3621284831911917E-3</c:v>
                </c:pt>
                <c:pt idx="826">
                  <c:v>1.3602641203298805E-3</c:v>
                </c:pt>
                <c:pt idx="827">
                  <c:v>1.3584009000937548E-3</c:v>
                </c:pt>
                <c:pt idx="828">
                  <c:v>1.3565388465965464E-3</c:v>
                </c:pt>
                <c:pt idx="829">
                  <c:v>1.3546779837257372E-3</c:v>
                </c:pt>
                <c:pt idx="830">
                  <c:v>1.3528183351440497E-3</c:v>
                </c:pt>
                <c:pt idx="831">
                  <c:v>1.3509599242909286E-3</c:v>
                </c:pt>
                <c:pt idx="832">
                  <c:v>1.3491027743840148E-3</c:v>
                </c:pt>
                <c:pt idx="833">
                  <c:v>1.3472469084206092E-3</c:v>
                </c:pt>
                <c:pt idx="834">
                  <c:v>1.3453923491791291E-3</c:v>
                </c:pt>
                <c:pt idx="835">
                  <c:v>1.3435391192205561E-3</c:v>
                </c:pt>
                <c:pt idx="836">
                  <c:v>1.3416872408898756E-3</c:v>
                </c:pt>
                <c:pt idx="837">
                  <c:v>1.3395724919456188E-3</c:v>
                </c:pt>
                <c:pt idx="838">
                  <c:v>1.3377235842078716E-3</c:v>
                </c:pt>
                <c:pt idx="839">
                  <c:v>1.3358760969348574E-3</c:v>
                </c:pt>
                <c:pt idx="840">
                  <c:v>1.3340300515918731E-3</c:v>
                </c:pt>
                <c:pt idx="841">
                  <c:v>1.3321854694354927E-3</c:v>
                </c:pt>
                <c:pt idx="842">
                  <c:v>1.3303423715149551E-3</c:v>
                </c:pt>
                <c:pt idx="843">
                  <c:v>1.328500778673546E-3</c:v>
                </c:pt>
                <c:pt idx="844">
                  <c:v>1.3266607115499699E-3</c:v>
                </c:pt>
                <c:pt idx="845">
                  <c:v>1.3248221905797154E-3</c:v>
                </c:pt>
                <c:pt idx="846">
                  <c:v>1.322985235996413E-3</c:v>
                </c:pt>
                <c:pt idx="847">
                  <c:v>1.3211498678331831E-3</c:v>
                </c:pt>
                <c:pt idx="848">
                  <c:v>1.3193161059239784E-3</c:v>
                </c:pt>
                <c:pt idx="849">
                  <c:v>1.3174839699049176E-3</c:v>
                </c:pt>
                <c:pt idx="850">
                  <c:v>1.3156534792156105E-3</c:v>
                </c:pt>
                <c:pt idx="851">
                  <c:v>1.3138246531004762E-3</c:v>
                </c:pt>
                <c:pt idx="852">
                  <c:v>1.3119975106100547E-3</c:v>
                </c:pt>
                <c:pt idx="853">
                  <c:v>1.3101720706023088E-3</c:v>
                </c:pt>
                <c:pt idx="854">
                  <c:v>1.3083483517439191E-3</c:v>
                </c:pt>
                <c:pt idx="855">
                  <c:v>1.3065263725115729E-3</c:v>
                </c:pt>
                <c:pt idx="856">
                  <c:v>1.3047061511932429E-3</c:v>
                </c:pt>
                <c:pt idx="857">
                  <c:v>1.3028877058894617E-3</c:v>
                </c:pt>
                <c:pt idx="858">
                  <c:v>1.3010710545145856E-3</c:v>
                </c:pt>
                <c:pt idx="859">
                  <c:v>1.2992562147980541E-3</c:v>
                </c:pt>
                <c:pt idx="860">
                  <c:v>1.2974432042856387E-3</c:v>
                </c:pt>
                <c:pt idx="861">
                  <c:v>1.2956320403406879E-3</c:v>
                </c:pt>
                <c:pt idx="862">
                  <c:v>1.293822740145363E-3</c:v>
                </c:pt>
                <c:pt idx="863">
                  <c:v>1.2920153207018658E-3</c:v>
                </c:pt>
                <c:pt idx="864">
                  <c:v>1.2902097988336612E-3</c:v>
                </c:pt>
                <c:pt idx="865">
                  <c:v>1.2884061911866917E-3</c:v>
                </c:pt>
                <c:pt idx="866">
                  <c:v>1.2866045142305845E-3</c:v>
                </c:pt>
                <c:pt idx="867">
                  <c:v>1.2848047842598533E-3</c:v>
                </c:pt>
                <c:pt idx="868">
                  <c:v>1.2830070173950885E-3</c:v>
                </c:pt>
                <c:pt idx="869">
                  <c:v>1.2812112295841464E-3</c:v>
                </c:pt>
                <c:pt idx="870">
                  <c:v>1.2794174366033276E-3</c:v>
                </c:pt>
                <c:pt idx="871">
                  <c:v>1.2773698501430137E-3</c:v>
                </c:pt>
                <c:pt idx="872">
                  <c:v>1.2755803841316923E-3</c:v>
                </c:pt>
                <c:pt idx="873">
                  <c:v>1.273792961429335E-3</c:v>
                </c:pt>
                <c:pt idx="874">
                  <c:v>1.2720075971139248E-3</c:v>
                </c:pt>
                <c:pt idx="875">
                  <c:v>1.2702243060978471E-3</c:v>
                </c:pt>
                <c:pt idx="876">
                  <c:v>1.2684431031290259E-3</c:v>
                </c:pt>
                <c:pt idx="877">
                  <c:v>1.2666640027920542E-3</c:v>
                </c:pt>
                <c:pt idx="878">
                  <c:v>1.2648870195093194E-3</c:v>
                </c:pt>
                <c:pt idx="879">
                  <c:v>1.26311216754212E-3</c:v>
                </c:pt>
                <c:pt idx="880">
                  <c:v>1.2613394609917771E-3</c:v>
                </c:pt>
                <c:pt idx="881">
                  <c:v>1.2595689138007377E-3</c:v>
                </c:pt>
                <c:pt idx="882">
                  <c:v>1.2578005397536744E-3</c:v>
                </c:pt>
                <c:pt idx="883">
                  <c:v>1.2560343524785755E-3</c:v>
                </c:pt>
                <c:pt idx="884">
                  <c:v>1.25427036544783E-3</c:v>
                </c:pt>
                <c:pt idx="885">
                  <c:v>1.2525085919793074E-3</c:v>
                </c:pt>
                <c:pt idx="886">
                  <c:v>1.2507490452374284E-3</c:v>
                </c:pt>
                <c:pt idx="887">
                  <c:v>1.2479885733563149E-3</c:v>
                </c:pt>
                <c:pt idx="888">
                  <c:v>1.2462348118684999E-3</c:v>
                </c:pt>
                <c:pt idx="889">
                  <c:v>1.2444833228865782E-3</c:v>
                </c:pt>
                <c:pt idx="890">
                  <c:v>1.2427341188869733E-3</c:v>
                </c:pt>
                <c:pt idx="891">
                  <c:v>1.2409872121985186E-3</c:v>
                </c:pt>
                <c:pt idx="892">
                  <c:v>1.2392426150034897E-3</c:v>
                </c:pt>
                <c:pt idx="893">
                  <c:v>1.2375003393386311E-3</c:v>
                </c:pt>
                <c:pt idx="894">
                  <c:v>1.2357603970961709E-3</c:v>
                </c:pt>
                <c:pt idx="895">
                  <c:v>1.2340228000248385E-3</c:v>
                </c:pt>
                <c:pt idx="896">
                  <c:v>1.2322875597308687E-3</c:v>
                </c:pt>
                <c:pt idx="897">
                  <c:v>1.2305546876790049E-3</c:v>
                </c:pt>
                <c:pt idx="898">
                  <c:v>1.2288241951934915E-3</c:v>
                </c:pt>
                <c:pt idx="899">
                  <c:v>1.227096093459066E-3</c:v>
                </c:pt>
                <c:pt idx="900">
                  <c:v>1.2253703935219398E-3</c:v>
                </c:pt>
                <c:pt idx="901">
                  <c:v>1.2236471062907774E-3</c:v>
                </c:pt>
                <c:pt idx="902">
                  <c:v>1.2219262425376669E-3</c:v>
                </c:pt>
                <c:pt idx="903">
                  <c:v>1.2202078128990875E-3</c:v>
                </c:pt>
                <c:pt idx="904">
                  <c:v>1.2184918278768668E-3</c:v>
                </c:pt>
                <c:pt idx="905">
                  <c:v>1.2167782978391383E-3</c:v>
                </c:pt>
                <c:pt idx="906">
                  <c:v>1.2150672330212878E-3</c:v>
                </c:pt>
                <c:pt idx="907">
                  <c:v>1.2133586435268983E-3</c:v>
                </c:pt>
                <c:pt idx="908">
                  <c:v>1.2116525393286851E-3</c:v>
                </c:pt>
                <c:pt idx="909">
                  <c:v>1.2099489302694298E-3</c:v>
                </c:pt>
                <c:pt idx="910">
                  <c:v>1.208247826062906E-3</c:v>
                </c:pt>
                <c:pt idx="911">
                  <c:v>1.2065492362947987E-3</c:v>
                </c:pt>
                <c:pt idx="912">
                  <c:v>1.2048531704236217E-3</c:v>
                </c:pt>
                <c:pt idx="913">
                  <c:v>1.2031596377816251E-3</c:v>
                </c:pt>
                <c:pt idx="914">
                  <c:v>1.2014686475757016E-3</c:v>
                </c:pt>
                <c:pt idx="915">
                  <c:v>1.1997802088882844E-3</c:v>
                </c:pt>
                <c:pt idx="916">
                  <c:v>1.19809433067824E-3</c:v>
                </c:pt>
                <c:pt idx="917">
                  <c:v>1.1964110217817579E-3</c:v>
                </c:pt>
                <c:pt idx="918">
                  <c:v>1.1947302909132327E-3</c:v>
                </c:pt>
                <c:pt idx="919">
                  <c:v>1.1930521466661408E-3</c:v>
                </c:pt>
                <c:pt idx="920">
                  <c:v>1.1913765975139143E-3</c:v>
                </c:pt>
                <c:pt idx="921">
                  <c:v>1.1897036518108066E-3</c:v>
                </c:pt>
                <c:pt idx="922">
                  <c:v>1.188033317792755E-3</c:v>
                </c:pt>
                <c:pt idx="923">
                  <c:v>1.1863656035782373E-3</c:v>
                </c:pt>
                <c:pt idx="924">
                  <c:v>1.1847005171691221E-3</c:v>
                </c:pt>
                <c:pt idx="925">
                  <c:v>1.1830380664515179E-3</c:v>
                </c:pt>
                <c:pt idx="926">
                  <c:v>1.1813782591966106E-3</c:v>
                </c:pt>
                <c:pt idx="927">
                  <c:v>1.1797211030615035E-3</c:v>
                </c:pt>
                <c:pt idx="928">
                  <c:v>1.1780666055900451E-3</c:v>
                </c:pt>
                <c:pt idx="929">
                  <c:v>1.176414774213658E-3</c:v>
                </c:pt>
                <c:pt idx="930">
                  <c:v>1.1747656162521577E-3</c:v>
                </c:pt>
                <c:pt idx="931">
                  <c:v>1.1731191389145711E-3</c:v>
                </c:pt>
                <c:pt idx="932">
                  <c:v>1.1714753492999457E-3</c:v>
                </c:pt>
                <c:pt idx="933">
                  <c:v>1.1698342543981569E-3</c:v>
                </c:pt>
                <c:pt idx="934">
                  <c:v>1.1681958610907104E-3</c:v>
                </c:pt>
                <c:pt idx="935">
                  <c:v>1.1665601761515366E-3</c:v>
                </c:pt>
                <c:pt idx="936">
                  <c:v>1.1649272062477845E-3</c:v>
                </c:pt>
                <c:pt idx="937">
                  <c:v>1.1632969579406082E-3</c:v>
                </c:pt>
                <c:pt idx="938">
                  <c:v>1.161669437685948E-3</c:v>
                </c:pt>
                <c:pt idx="939">
                  <c:v>1.1600446518353097E-3</c:v>
                </c:pt>
                <c:pt idx="940">
                  <c:v>1.1584226066365358E-3</c:v>
                </c:pt>
                <c:pt idx="941">
                  <c:v>1.1568033082345749E-3</c:v>
                </c:pt>
                <c:pt idx="942">
                  <c:v>1.1551867626722443E-3</c:v>
                </c:pt>
                <c:pt idx="943">
                  <c:v>1.1535729758909898E-3</c:v>
                </c:pt>
                <c:pt idx="944">
                  <c:v>1.1519619537316377E-3</c:v>
                </c:pt>
                <c:pt idx="945">
                  <c:v>1.1503537019351472E-3</c:v>
                </c:pt>
                <c:pt idx="946">
                  <c:v>1.1487482261433538E-3</c:v>
                </c:pt>
                <c:pt idx="947">
                  <c:v>1.1471455318997101E-3</c:v>
                </c:pt>
                <c:pt idx="948">
                  <c:v>1.1455456246500218E-3</c:v>
                </c:pt>
                <c:pt idx="949">
                  <c:v>1.1439485097431792E-3</c:v>
                </c:pt>
                <c:pt idx="950">
                  <c:v>1.142354192431885E-3</c:v>
                </c:pt>
                <c:pt idx="951">
                  <c:v>1.1407626778733751E-3</c:v>
                </c:pt>
                <c:pt idx="952">
                  <c:v>1.1391739711301392E-3</c:v>
                </c:pt>
                <c:pt idx="953">
                  <c:v>1.1375880771706324E-3</c:v>
                </c:pt>
                <c:pt idx="954">
                  <c:v>1.1360050008699866E-3</c:v>
                </c:pt>
                <c:pt idx="955">
                  <c:v>1.1344247470107139E-3</c:v>
                </c:pt>
                <c:pt idx="956">
                  <c:v>1.1328473202834081E-3</c:v>
                </c:pt>
                <c:pt idx="957">
                  <c:v>1.1312727252874417E-3</c:v>
                </c:pt>
                <c:pt idx="958">
                  <c:v>1.1297009665316576E-3</c:v>
                </c:pt>
                <c:pt idx="959">
                  <c:v>1.128132048435057E-3</c:v>
                </c:pt>
                <c:pt idx="960">
                  <c:v>1.1265659753274841E-3</c:v>
                </c:pt>
                <c:pt idx="961">
                  <c:v>1.1250027514503038E-3</c:v>
                </c:pt>
                <c:pt idx="962">
                  <c:v>1.1234423809570794E-3</c:v>
                </c:pt>
                <c:pt idx="963">
                  <c:v>1.1218848679142427E-3</c:v>
                </c:pt>
                <c:pt idx="964">
                  <c:v>1.12033021630176E-3</c:v>
                </c:pt>
                <c:pt idx="965">
                  <c:v>1.118778430013798E-3</c:v>
                </c:pt>
                <c:pt idx="966">
                  <c:v>1.1172295128593795E-3</c:v>
                </c:pt>
                <c:pt idx="967">
                  <c:v>1.1156834685630416E-3</c:v>
                </c:pt>
                <c:pt idx="968">
                  <c:v>1.1141403007654833E-3</c:v>
                </c:pt>
                <c:pt idx="969">
                  <c:v>1.1126000130242146E-3</c:v>
                </c:pt>
                <c:pt idx="970">
                  <c:v>1.1110626088141982E-3</c:v>
                </c:pt>
                <c:pt idx="971">
                  <c:v>1.1095280915284899E-3</c:v>
                </c:pt>
                <c:pt idx="972">
                  <c:v>1.1079964644788716E-3</c:v>
                </c:pt>
                <c:pt idx="973">
                  <c:v>1.1064677308964834E-3</c:v>
                </c:pt>
                <c:pt idx="974">
                  <c:v>1.1049418939324503E-3</c:v>
                </c:pt>
                <c:pt idx="975">
                  <c:v>1.1034189566585064E-3</c:v>
                </c:pt>
                <c:pt idx="976">
                  <c:v>1.1018989220676124E-3</c:v>
                </c:pt>
                <c:pt idx="977">
                  <c:v>1.1003817930745731E-3</c:v>
                </c:pt>
                <c:pt idx="978">
                  <c:v>1.0988675725166486E-3</c:v>
                </c:pt>
                <c:pt idx="979">
                  <c:v>1.0973562631541606E-3</c:v>
                </c:pt>
                <c:pt idx="980">
                  <c:v>1.0958478676710995E-3</c:v>
                </c:pt>
                <c:pt idx="981">
                  <c:v>1.0943423886757221E-3</c:v>
                </c:pt>
                <c:pt idx="982">
                  <c:v>1.0928398287011502E-3</c:v>
                </c:pt>
                <c:pt idx="983">
                  <c:v>1.0913401902059618E-3</c:v>
                </c:pt>
                <c:pt idx="984">
                  <c:v>1.0898434755747819E-3</c:v>
                </c:pt>
                <c:pt idx="985">
                  <c:v>1.0883496871188674E-3</c:v>
                </c:pt>
                <c:pt idx="986">
                  <c:v>1.0868588270766897E-3</c:v>
                </c:pt>
                <c:pt idx="987">
                  <c:v>1.0853708976145114E-3</c:v>
                </c:pt>
                <c:pt idx="988">
                  <c:v>1.0838859008269635E-3</c:v>
                </c:pt>
                <c:pt idx="989">
                  <c:v>1.0824038387376141E-3</c:v>
                </c:pt>
                <c:pt idx="990">
                  <c:v>1.0809247132995377E-3</c:v>
                </c:pt>
                <c:pt idx="991">
                  <c:v>1.0794485263958781E-3</c:v>
                </c:pt>
                <c:pt idx="992">
                  <c:v>1.0779752798404105E-3</c:v>
                </c:pt>
                <c:pt idx="993">
                  <c:v>1.0765049753780954E-3</c:v>
                </c:pt>
                <c:pt idx="994">
                  <c:v>1.0750376146856362E-3</c:v>
                </c:pt>
                <c:pt idx="995">
                  <c:v>1.0735731993720258E-3</c:v>
                </c:pt>
                <c:pt idx="996">
                  <c:v>1.0721117309790949E-3</c:v>
                </c:pt>
                <c:pt idx="997">
                  <c:v>1.0706532109820551E-3</c:v>
                </c:pt>
                <c:pt idx="998">
                  <c:v>1.0691976407900378E-3</c:v>
                </c:pt>
                <c:pt idx="999">
                  <c:v>1.0677450217466311E-3</c:v>
                </c:pt>
                <c:pt idx="1000">
                  <c:v>1.0662953551304134E-3</c:v>
                </c:pt>
                <c:pt idx="1001">
                  <c:v>1.0648486421554818E-3</c:v>
                </c:pt>
                <c:pt idx="1002">
                  <c:v>1.0634048839719794E-3</c:v>
                </c:pt>
                <c:pt idx="1003">
                  <c:v>1.0619640816666174E-3</c:v>
                </c:pt>
                <c:pt idx="1004">
                  <c:v>1.0605262362631961E-3</c:v>
                </c:pt>
                <c:pt idx="1005">
                  <c:v>1.0590913487231197E-3</c:v>
                </c:pt>
                <c:pt idx="1006">
                  <c:v>1.0576594199459108E-3</c:v>
                </c:pt>
                <c:pt idx="1007">
                  <c:v>1.0562304507697197E-3</c:v>
                </c:pt>
                <c:pt idx="1008">
                  <c:v>1.0548044419718308E-3</c:v>
                </c:pt>
                <c:pt idx="1009">
                  <c:v>1.0533813942691676E-3</c:v>
                </c:pt>
                <c:pt idx="1010">
                  <c:v>1.0519613083187901E-3</c:v>
                </c:pt>
                <c:pt idx="1011">
                  <c:v>1.0505441847183956E-3</c:v>
                </c:pt>
                <c:pt idx="1012">
                  <c:v>1.0491300240068095E-3</c:v>
                </c:pt>
                <c:pt idx="1013">
                  <c:v>1.0477188266644778E-3</c:v>
                </c:pt>
                <c:pt idx="1014">
                  <c:v>1.0463105931139555E-3</c:v>
                </c:pt>
                <c:pt idx="1015">
                  <c:v>1.0449053237203882E-3</c:v>
                </c:pt>
                <c:pt idx="1016">
                  <c:v>1.0435030187919982E-3</c:v>
                </c:pt>
                <c:pt idx="1017">
                  <c:v>1.0421036785805578E-3</c:v>
                </c:pt>
                <c:pt idx="1018">
                  <c:v>1.0407073032818702E-3</c:v>
                </c:pt>
                <c:pt idx="1019">
                  <c:v>1.0393138930362374E-3</c:v>
                </c:pt>
                <c:pt idx="1020">
                  <c:v>1.0379234479289327E-3</c:v>
                </c:pt>
                <c:pt idx="1021">
                  <c:v>1.0365359679906641E-3</c:v>
                </c:pt>
                <c:pt idx="1022">
                  <c:v>1.0351514531980416E-3</c:v>
                </c:pt>
                <c:pt idx="1023">
                  <c:v>1.0337699034740342E-3</c:v>
                </c:pt>
                <c:pt idx="1024">
                  <c:v>1.0323913186884295E-3</c:v>
                </c:pt>
                <c:pt idx="1025">
                  <c:v>1.0310156986582874E-3</c:v>
                </c:pt>
                <c:pt idx="1026">
                  <c:v>1.0296430431483926E-3</c:v>
                </c:pt>
                <c:pt idx="1027">
                  <c:v>1.028273351871702E-3</c:v>
                </c:pt>
                <c:pt idx="1028">
                  <c:v>1.0269066244897934E-3</c:v>
                </c:pt>
                <c:pt idx="1029">
                  <c:v>1.025542860613305E-3</c:v>
                </c:pt>
                <c:pt idx="1030">
                  <c:v>1.0241820598023777E-3</c:v>
                </c:pt>
                <c:pt idx="1031">
                  <c:v>1.0228242215670938E-3</c:v>
                </c:pt>
                <c:pt idx="1032">
                  <c:v>1.0214693453679078E-3</c:v>
                </c:pt>
                <c:pt idx="1033">
                  <c:v>1.0201174306160826E-3</c:v>
                </c:pt>
                <c:pt idx="1034">
                  <c:v>1.0187684766741149E-3</c:v>
                </c:pt>
                <c:pt idx="1035">
                  <c:v>1.0174224828561639E-3</c:v>
                </c:pt>
                <c:pt idx="1036">
                  <c:v>1.0160794484284732E-3</c:v>
                </c:pt>
                <c:pt idx="1037">
                  <c:v>1.0147393726097937E-3</c:v>
                </c:pt>
                <c:pt idx="1038">
                  <c:v>1.0134022545717986E-3</c:v>
                </c:pt>
                <c:pt idx="1039">
                  <c:v>1.0120680934395014E-3</c:v>
                </c:pt>
                <c:pt idx="1040">
                  <c:v>1.0107368882916678E-3</c:v>
                </c:pt>
                <c:pt idx="1041">
                  <c:v>1.0094086381612253E-3</c:v>
                </c:pt>
                <c:pt idx="1042">
                  <c:v>1.0080833420356705E-3</c:v>
                </c:pt>
                <c:pt idx="1043">
                  <c:v>1.0067609988574752E-3</c:v>
                </c:pt>
                <c:pt idx="1044">
                  <c:v>1.0054416075244866E-3</c:v>
                </c:pt>
                <c:pt idx="1045">
                  <c:v>1.004125166890328E-3</c:v>
                </c:pt>
                <c:pt idx="1046">
                  <c:v>1.0028116757647954E-3</c:v>
                </c:pt>
                <c:pt idx="1047">
                  <c:v>1.0015011329142518E-3</c:v>
                </c:pt>
                <c:pt idx="1048">
                  <c:v>1.0001935370620196E-3</c:v>
                </c:pt>
                <c:pt idx="1049">
                  <c:v>9.988888868887678E-4</c:v>
                </c:pt>
                <c:pt idx="1050">
                  <c:v>9.9758718103290143E-4</c:v>
                </c:pt>
                <c:pt idx="1051">
                  <c:v>9.9628841809094306E-4</c:v>
                </c:pt>
                <c:pt idx="1052">
                  <c:v>9.9499259661791706E-4</c:v>
                </c:pt>
                <c:pt idx="1053">
                  <c:v>9.9369971512772636E-4</c:v>
                </c:pt>
                <c:pt idx="1054">
                  <c:v>9.9240977209353091E-4</c:v>
                </c:pt>
                <c:pt idx="1055">
                  <c:v>9.9112276594811991E-4</c:v>
                </c:pt>
                <c:pt idx="1056">
                  <c:v>9.8983869508428683E-4</c:v>
                </c:pt>
                <c:pt idx="1057">
                  <c:v>9.885575578551947E-4</c:v>
                </c:pt>
                <c:pt idx="1058">
                  <c:v>9.872793525747465E-4</c:v>
                </c:pt>
                <c:pt idx="1059">
                  <c:v>9.8600407751794688E-4</c:v>
                </c:pt>
                <c:pt idx="1060">
                  <c:v>9.8473173092126685E-4</c:v>
                </c:pt>
                <c:pt idx="1061">
                  <c:v>9.8346231098300112E-4</c:v>
                </c:pt>
                <c:pt idx="1062">
                  <c:v>9.8219581586362747E-4</c:v>
                </c:pt>
                <c:pt idx="1063">
                  <c:v>9.8093224368616034E-4</c:v>
                </c:pt>
                <c:pt idx="1064">
                  <c:v>9.796715925365039E-4</c:v>
                </c:pt>
                <c:pt idx="1065">
                  <c:v>9.784138604638031E-4</c:v>
                </c:pt>
                <c:pt idx="1066">
                  <c:v>9.7715904548079037E-4</c:v>
                </c:pt>
                <c:pt idx="1067">
                  <c:v>9.7590714556413283E-4</c:v>
                </c:pt>
                <c:pt idx="1068">
                  <c:v>9.7465815865477399E-4</c:v>
                </c:pt>
                <c:pt idx="1069">
                  <c:v>9.7341208265827725E-4</c:v>
                </c:pt>
                <c:pt idx="1070">
                  <c:v>9.7216891544516198E-4</c:v>
                </c:pt>
                <c:pt idx="1071">
                  <c:v>9.7092865485124292E-4</c:v>
                </c:pt>
                <c:pt idx="1072">
                  <c:v>9.6969129867796296E-4</c:v>
                </c:pt>
                <c:pt idx="1073">
                  <c:v>9.6845684469272541E-4</c:v>
                </c:pt>
                <c:pt idx="1074">
                  <c:v>9.6722529062922516E-4</c:v>
                </c:pt>
                <c:pt idx="1075">
                  <c:v>9.6599663418777521E-4</c:v>
                </c:pt>
                <c:pt idx="1076">
                  <c:v>9.6477087303563271E-4</c:v>
                </c:pt>
                <c:pt idx="1077">
                  <c:v>9.6354800480732299E-4</c:v>
                </c:pt>
                <c:pt idx="1078">
                  <c:v>9.6232802710495991E-4</c:v>
                </c:pt>
                <c:pt idx="1079">
                  <c:v>9.6093730317458378E-4</c:v>
                </c:pt>
                <c:pt idx="1080">
                  <c:v>9.5972351123306825E-4</c:v>
                </c:pt>
                <c:pt idx="1081">
                  <c:v>9.5851260207383395E-4</c:v>
                </c:pt>
                <c:pt idx="1082">
                  <c:v>9.5730457316809715E-4</c:v>
                </c:pt>
                <c:pt idx="1083">
                  <c:v>9.5609942195628238E-4</c:v>
                </c:pt>
                <c:pt idx="1084">
                  <c:v>9.5489714584833028E-4</c:v>
                </c:pt>
                <c:pt idx="1085">
                  <c:v>9.5369774222400338E-4</c:v>
                </c:pt>
                <c:pt idx="1086">
                  <c:v>9.5250120843319206E-4</c:v>
                </c:pt>
                <c:pt idx="1087">
                  <c:v>9.5130754179621399E-4</c:v>
                </c:pt>
                <c:pt idx="1088">
                  <c:v>9.5011673960411741E-4</c:v>
                </c:pt>
                <c:pt idx="1089">
                  <c:v>9.4892879911897643E-4</c:v>
                </c:pt>
                <c:pt idx="1090">
                  <c:v>9.4774371757418933E-4</c:v>
                </c:pt>
                <c:pt idx="1091">
                  <c:v>9.4656149217477062E-4</c:v>
                </c:pt>
                <c:pt idx="1092">
                  <c:v>9.4538212009764519E-4</c:v>
                </c:pt>
                <c:pt idx="1093">
                  <c:v>9.4420559849193683E-4</c:v>
                </c:pt>
                <c:pt idx="1094">
                  <c:v>9.4303192447925746E-4</c:v>
                </c:pt>
                <c:pt idx="1095">
                  <c:v>9.4186109515399243E-4</c:v>
                </c:pt>
                <c:pt idx="1096">
                  <c:v>9.4069310758358618E-4</c:v>
                </c:pt>
                <c:pt idx="1097">
                  <c:v>9.3952795880882282E-4</c:v>
                </c:pt>
                <c:pt idx="1098">
                  <c:v>9.3836564584410848E-4</c:v>
                </c:pt>
                <c:pt idx="1099">
                  <c:v>9.3720616567774789E-4</c:v>
                </c:pt>
                <c:pt idx="1100">
                  <c:v>9.3604951527222289E-4</c:v>
                </c:pt>
                <c:pt idx="1101">
                  <c:v>9.3489569156446567E-4</c:v>
                </c:pt>
                <c:pt idx="1102">
                  <c:v>9.3374469146613253E-4</c:v>
                </c:pt>
                <c:pt idx="1103">
                  <c:v>9.3259651186387523E-4</c:v>
                </c:pt>
                <c:pt idx="1104">
                  <c:v>9.3145114961960839E-4</c:v>
                </c:pt>
                <c:pt idx="1105">
                  <c:v>9.3030860157077922E-4</c:v>
                </c:pt>
                <c:pt idx="1106">
                  <c:v>9.2916886453063129E-4</c:v>
                </c:pt>
                <c:pt idx="1107">
                  <c:v>9.2803193528846902E-4</c:v>
                </c:pt>
                <c:pt idx="1108">
                  <c:v>9.2689781060991891E-4</c:v>
                </c:pt>
                <c:pt idx="1109">
                  <c:v>9.2576648723719055E-4</c:v>
                </c:pt>
                <c:pt idx="1110">
                  <c:v>9.246379618893341E-4</c:v>
                </c:pt>
                <c:pt idx="1111">
                  <c:v>9.2351223126249714E-4</c:v>
                </c:pt>
                <c:pt idx="1112">
                  <c:v>9.2238929203017936E-4</c:v>
                </c:pt>
                <c:pt idx="1113">
                  <c:v>9.2126914084348591E-4</c:v>
                </c:pt>
                <c:pt idx="1114">
                  <c:v>9.2015177433137779E-4</c:v>
                </c:pt>
                <c:pt idx="1115">
                  <c:v>9.1903718910092246E-4</c:v>
                </c:pt>
                <c:pt idx="1116">
                  <c:v>9.1792538173754044E-4</c:v>
                </c:pt>
                <c:pt idx="1117">
                  <c:v>9.16816348805253E-4</c:v>
                </c:pt>
                <c:pt idx="1118">
                  <c:v>9.1571008684692454E-4</c:v>
                </c:pt>
                <c:pt idx="1119">
                  <c:v>9.14606592384507E-4</c:v>
                </c:pt>
                <c:pt idx="1120">
                  <c:v>9.1350586191927998E-4</c:v>
                </c:pt>
                <c:pt idx="1121">
                  <c:v>9.124078919320901E-4</c:v>
                </c:pt>
                <c:pt idx="1122">
                  <c:v>9.1131267888358905E-4</c:v>
                </c:pt>
                <c:pt idx="1123">
                  <c:v>9.1022021921446906E-4</c:v>
                </c:pt>
                <c:pt idx="1124">
                  <c:v>9.0913050934569796E-4</c:v>
                </c:pt>
                <c:pt idx="1125">
                  <c:v>9.0804354567875097E-4</c:v>
                </c:pt>
                <c:pt idx="1126">
                  <c:v>9.0695932459584298E-4</c:v>
                </c:pt>
                <c:pt idx="1127">
                  <c:v>9.0587784246015689E-4</c:v>
                </c:pt>
                <c:pt idx="1128">
                  <c:v>9.0479909561607232E-4</c:v>
                </c:pt>
                <c:pt idx="1129">
                  <c:v>9.0372308038939105E-4</c:v>
                </c:pt>
                <c:pt idx="1130">
                  <c:v>9.0264979308756301E-4</c:v>
                </c:pt>
                <c:pt idx="1131">
                  <c:v>9.0142651458359913E-4</c:v>
                </c:pt>
                <c:pt idx="1132">
                  <c:v>9.0035906031691823E-4</c:v>
                </c:pt>
                <c:pt idx="1133">
                  <c:v>8.9929432225293281E-4</c:v>
                </c:pt>
                <c:pt idx="1134">
                  <c:v>8.9823229662541987E-4</c:v>
                </c:pt>
                <c:pt idx="1135">
                  <c:v>8.9717297965093384E-4</c:v>
                </c:pt>
                <c:pt idx="1136">
                  <c:v>8.9611636752902324E-4</c:v>
                </c:pt>
                <c:pt idx="1137">
                  <c:v>8.9506245644244294E-4</c:v>
                </c:pt>
                <c:pt idx="1138">
                  <c:v>8.9401124255736764E-4</c:v>
                </c:pt>
                <c:pt idx="1139">
                  <c:v>8.9296272202360146E-4</c:v>
                </c:pt>
                <c:pt idx="1140">
                  <c:v>8.919168909747872E-4</c:v>
                </c:pt>
                <c:pt idx="1141">
                  <c:v>8.9087374552861446E-4</c:v>
                </c:pt>
                <c:pt idx="1142">
                  <c:v>8.8983328178702538E-4</c:v>
                </c:pt>
                <c:pt idx="1143">
                  <c:v>8.8879549583641962E-4</c:v>
                </c:pt>
                <c:pt idx="1144">
                  <c:v>8.8776038374785719E-4</c:v>
                </c:pt>
                <c:pt idx="1145">
                  <c:v>8.8672794157726063E-4</c:v>
                </c:pt>
                <c:pt idx="1146">
                  <c:v>8.8569816536561506E-4</c:v>
                </c:pt>
                <c:pt idx="1147">
                  <c:v>8.8467105113916751E-4</c:v>
                </c:pt>
                <c:pt idx="1148">
                  <c:v>8.8364659490962403E-4</c:v>
                </c:pt>
                <c:pt idx="1149">
                  <c:v>8.8262479267434547E-4</c:v>
                </c:pt>
                <c:pt idx="1150">
                  <c:v>8.816056404165434E-4</c:v>
                </c:pt>
                <c:pt idx="1151">
                  <c:v>8.8058913410547193E-4</c:v>
                </c:pt>
                <c:pt idx="1152">
                  <c:v>8.7957526969661992E-4</c:v>
                </c:pt>
                <c:pt idx="1153">
                  <c:v>8.7856404313190254E-4</c:v>
                </c:pt>
                <c:pt idx="1154">
                  <c:v>8.7755545033984888E-4</c:v>
                </c:pt>
                <c:pt idx="1155">
                  <c:v>8.7654948723579068E-4</c:v>
                </c:pt>
                <c:pt idx="1156">
                  <c:v>8.7554614972204883E-4</c:v>
                </c:pt>
                <c:pt idx="1157">
                  <c:v>8.7454543368811711E-4</c:v>
                </c:pt>
                <c:pt idx="1158">
                  <c:v>8.7354733501084807E-4</c:v>
                </c:pt>
                <c:pt idx="1159">
                  <c:v>8.7255184955463286E-4</c:v>
                </c:pt>
                <c:pt idx="1160">
                  <c:v>8.7155897317158491E-4</c:v>
                </c:pt>
                <c:pt idx="1161">
                  <c:v>8.705687017017173E-4</c:v>
                </c:pt>
                <c:pt idx="1162">
                  <c:v>8.6958103097312285E-4</c:v>
                </c:pt>
                <c:pt idx="1163">
                  <c:v>8.6859595680215031E-4</c:v>
                </c:pt>
                <c:pt idx="1164">
                  <c:v>8.6761347499358097E-4</c:v>
                </c:pt>
                <c:pt idx="1165">
                  <c:v>8.6663358134080222E-4</c:v>
                </c:pt>
                <c:pt idx="1166">
                  <c:v>8.6565627162598171E-4</c:v>
                </c:pt>
                <c:pt idx="1167">
                  <c:v>8.6468154162023863E-4</c:v>
                </c:pt>
                <c:pt idx="1168">
                  <c:v>8.6370938708381557E-4</c:v>
                </c:pt>
                <c:pt idx="1169">
                  <c:v>8.6273980376624644E-4</c:v>
                </c:pt>
                <c:pt idx="1170">
                  <c:v>8.6177278740652585E-4</c:v>
                </c:pt>
                <c:pt idx="1171">
                  <c:v>8.6080833373327584E-4</c:v>
                </c:pt>
                <c:pt idx="1172">
                  <c:v>8.5984643846491156E-4</c:v>
                </c:pt>
                <c:pt idx="1173">
                  <c:v>8.5888709730980585E-4</c:v>
                </c:pt>
                <c:pt idx="1174">
                  <c:v>8.5793030596645228E-4</c:v>
                </c:pt>
                <c:pt idx="1175">
                  <c:v>8.5697606012362783E-4</c:v>
                </c:pt>
                <c:pt idx="1176">
                  <c:v>8.560243554605535E-4</c:v>
                </c:pt>
                <c:pt idx="1177">
                  <c:v>8.5507518764705377E-4</c:v>
                </c:pt>
                <c:pt idx="1178">
                  <c:v>8.5412855234371569E-4</c:v>
                </c:pt>
                <c:pt idx="1179">
                  <c:v>8.5318444520204591E-4</c:v>
                </c:pt>
                <c:pt idx="1180">
                  <c:v>8.5224286186462656E-4</c:v>
                </c:pt>
                <c:pt idx="1181">
                  <c:v>8.5130379796527109E-4</c:v>
                </c:pt>
                <c:pt idx="1182">
                  <c:v>8.503672491291768E-4</c:v>
                </c:pt>
                <c:pt idx="1183">
                  <c:v>8.4929998164828314E-4</c:v>
                </c:pt>
                <c:pt idx="1184">
                  <c:v>8.483688074628357E-4</c:v>
                </c:pt>
                <c:pt idx="1185">
                  <c:v>8.4744013453688129E-4</c:v>
                </c:pt>
                <c:pt idx="1186">
                  <c:v>8.4651395846153943E-4</c:v>
                </c:pt>
                <c:pt idx="1187">
                  <c:v>8.4559027482008792E-4</c:v>
                </c:pt>
                <c:pt idx="1188">
                  <c:v>8.4466907918810858E-4</c:v>
                </c:pt>
                <c:pt idx="1189">
                  <c:v>8.4375036713363457E-4</c:v>
                </c:pt>
                <c:pt idx="1190">
                  <c:v>8.4283413421729352E-4</c:v>
                </c:pt>
                <c:pt idx="1191">
                  <c:v>8.4192037599245236E-4</c:v>
                </c:pt>
                <c:pt idx="1192">
                  <c:v>8.4100908800535906E-4</c:v>
                </c:pt>
                <c:pt idx="1193">
                  <c:v>8.4010026579528409E-4</c:v>
                </c:pt>
                <c:pt idx="1194">
                  <c:v>8.3919390489466139E-4</c:v>
                </c:pt>
                <c:pt idx="1195">
                  <c:v>8.3829000082922644E-4</c:v>
                </c:pt>
                <c:pt idx="1196">
                  <c:v>8.37388549118156E-4</c:v>
                </c:pt>
                <c:pt idx="1197">
                  <c:v>8.3648954527420333E-4</c:v>
                </c:pt>
                <c:pt idx="1198">
                  <c:v>8.3508175982852377E-4</c:v>
                </c:pt>
                <c:pt idx="1199">
                  <c:v>8.3418902985170134E-4</c:v>
                </c:pt>
                <c:pt idx="1200">
                  <c:v>8.3329873166574319E-4</c:v>
                </c:pt>
                <c:pt idx="1201">
                  <c:v>8.3241086075576095E-4</c:v>
                </c:pt>
                <c:pt idx="1202">
                  <c:v>8.3152541260118928E-4</c:v>
                </c:pt>
                <c:pt idx="1203">
                  <c:v>8.3064238267591475E-4</c:v>
                </c:pt>
                <c:pt idx="1204">
                  <c:v>8.2976176644840749E-4</c:v>
                </c:pt>
                <c:pt idx="1205">
                  <c:v>8.2888355938184736E-4</c:v>
                </c:pt>
                <c:pt idx="1206">
                  <c:v>8.2800775693425319E-4</c:v>
                </c:pt>
                <c:pt idx="1207">
                  <c:v>8.2713435455860729E-4</c:v>
                </c:pt>
                <c:pt idx="1208">
                  <c:v>8.2626334770298233E-4</c:v>
                </c:pt>
                <c:pt idx="1209">
                  <c:v>8.2539473181066504E-4</c:v>
                </c:pt>
                <c:pt idx="1210">
                  <c:v>8.2452850232027993E-4</c:v>
                </c:pt>
                <c:pt idx="1211">
                  <c:v>8.2366465466591121E-4</c:v>
                </c:pt>
                <c:pt idx="1212">
                  <c:v>8.2280318427722541E-4</c:v>
                </c:pt>
                <c:pt idx="1213">
                  <c:v>8.219440865795903E-4</c:v>
                </c:pt>
                <c:pt idx="1214">
                  <c:v>8.2108735699419665E-4</c:v>
                </c:pt>
                <c:pt idx="1215">
                  <c:v>8.2023299093817435E-4</c:v>
                </c:pt>
                <c:pt idx="1216">
                  <c:v>8.1938098382471276E-4</c:v>
                </c:pt>
                <c:pt idx="1217">
                  <c:v>8.1853133106317508E-4</c:v>
                </c:pt>
                <c:pt idx="1218">
                  <c:v>8.1768402805921635E-4</c:v>
                </c:pt>
                <c:pt idx="1219">
                  <c:v>8.1683907021489702E-4</c:v>
                </c:pt>
                <c:pt idx="1220">
                  <c:v>8.1599645292879715E-4</c:v>
                </c:pt>
                <c:pt idx="1221">
                  <c:v>8.1515617159613057E-4</c:v>
                </c:pt>
                <c:pt idx="1222">
                  <c:v>8.1431822160885569E-4</c:v>
                </c:pt>
                <c:pt idx="1223">
                  <c:v>8.1348259835578801E-4</c:v>
                </c:pt>
                <c:pt idx="1224">
                  <c:v>8.1264929722270991E-4</c:v>
                </c:pt>
                <c:pt idx="1225">
                  <c:v>8.118183135924805E-4</c:v>
                </c:pt>
                <c:pt idx="1226">
                  <c:v>8.10989642845144E-4</c:v>
                </c:pt>
                <c:pt idx="1227">
                  <c:v>8.1016328035803825E-4</c:v>
                </c:pt>
                <c:pt idx="1228">
                  <c:v>8.0933922150590082E-4</c:v>
                </c:pt>
                <c:pt idx="1229">
                  <c:v>8.0851746166097586E-4</c:v>
                </c:pt>
                <c:pt idx="1230">
                  <c:v>8.0769799619311857E-4</c:v>
                </c:pt>
                <c:pt idx="1231">
                  <c:v>8.068808204699003E-4</c:v>
                </c:pt>
                <c:pt idx="1232">
                  <c:v>8.060659298567115E-4</c:v>
                </c:pt>
                <c:pt idx="1233">
                  <c:v>8.0525331971686509E-4</c:v>
                </c:pt>
                <c:pt idx="1234">
                  <c:v>8.0444298541169738E-4</c:v>
                </c:pt>
                <c:pt idx="1235">
                  <c:v>8.036349223006702E-4</c:v>
                </c:pt>
                <c:pt idx="1236">
                  <c:v>8.028291257414701E-4</c:v>
                </c:pt>
                <c:pt idx="1237">
                  <c:v>8.0202559109010833E-4</c:v>
                </c:pt>
                <c:pt idx="1238">
                  <c:v>8.0122431370101949E-4</c:v>
                </c:pt>
                <c:pt idx="1239">
                  <c:v>8.0042528892715846E-4</c:v>
                </c:pt>
                <c:pt idx="1240">
                  <c:v>7.9962851212009864E-4</c:v>
                </c:pt>
                <c:pt idx="1241">
                  <c:v>7.988339786301269E-4</c:v>
                </c:pt>
                <c:pt idx="1242">
                  <c:v>7.9804168380633966E-4</c:v>
                </c:pt>
                <c:pt idx="1243">
                  <c:v>7.9725162299673744E-4</c:v>
                </c:pt>
                <c:pt idx="1244">
                  <c:v>7.9646379154831818E-4</c:v>
                </c:pt>
                <c:pt idx="1245">
                  <c:v>7.956781848071704E-4</c:v>
                </c:pt>
                <c:pt idx="1246">
                  <c:v>7.9489479811856601E-4</c:v>
                </c:pt>
                <c:pt idx="1247">
                  <c:v>7.9411362682705125E-4</c:v>
                </c:pt>
                <c:pt idx="1248">
                  <c:v>7.9333466627653712E-4</c:v>
                </c:pt>
                <c:pt idx="1249">
                  <c:v>7.9255791181039004E-4</c:v>
                </c:pt>
                <c:pt idx="1250">
                  <c:v>7.9178335877152053E-4</c:v>
                </c:pt>
                <c:pt idx="1251">
                  <c:v>7.9101100250247175E-4</c:v>
                </c:pt>
                <c:pt idx="1252">
                  <c:v>7.9024083834550727E-4</c:v>
                </c:pt>
                <c:pt idx="1253">
                  <c:v>7.894728616426981E-4</c:v>
                </c:pt>
                <c:pt idx="1254">
                  <c:v>7.8870706773600825E-4</c:v>
                </c:pt>
                <c:pt idx="1255">
                  <c:v>7.8794345196738175E-4</c:v>
                </c:pt>
                <c:pt idx="1256">
                  <c:v>7.8718200967882544E-4</c:v>
                </c:pt>
                <c:pt idx="1257">
                  <c:v>7.8642273621249434E-4</c:v>
                </c:pt>
                <c:pt idx="1258">
                  <c:v>7.8566562691077466E-4</c:v>
                </c:pt>
                <c:pt idx="1259">
                  <c:v>7.8491067711636601E-4</c:v>
                </c:pt>
                <c:pt idx="1260">
                  <c:v>7.8415788217236419E-4</c:v>
                </c:pt>
                <c:pt idx="1261">
                  <c:v>7.8340723742234097E-4</c:v>
                </c:pt>
                <c:pt idx="1262">
                  <c:v>7.8265873821042626E-4</c:v>
                </c:pt>
                <c:pt idx="1263">
                  <c:v>7.819123798813865E-4</c:v>
                </c:pt>
                <c:pt idx="1264">
                  <c:v>7.8116815778070446E-4</c:v>
                </c:pt>
                <c:pt idx="1265">
                  <c:v>7.8042606725465798E-4</c:v>
                </c:pt>
                <c:pt idx="1266">
                  <c:v>7.7968610365039635E-4</c:v>
                </c:pt>
                <c:pt idx="1267">
                  <c:v>7.7894826231601939E-4</c:v>
                </c:pt>
                <c:pt idx="1268">
                  <c:v>7.7821253860065173E-4</c:v>
                </c:pt>
                <c:pt idx="1269">
                  <c:v>7.7747892785452028E-4</c:v>
                </c:pt>
                <c:pt idx="1270">
                  <c:v>7.767474254290281E-4</c:v>
                </c:pt>
                <c:pt idx="1271">
                  <c:v>7.7601802667682943E-4</c:v>
                </c:pt>
                <c:pt idx="1272">
                  <c:v>7.7529072695190328E-4</c:v>
                </c:pt>
                <c:pt idx="1273">
                  <c:v>7.7456552160962654E-4</c:v>
                </c:pt>
                <c:pt idx="1274">
                  <c:v>7.7384240600684615E-4</c:v>
                </c:pt>
                <c:pt idx="1275">
                  <c:v>7.7312137550195124E-4</c:v>
                </c:pt>
                <c:pt idx="1276">
                  <c:v>7.7240242545494454E-4</c:v>
                </c:pt>
                <c:pt idx="1277">
                  <c:v>7.7168555122751181E-4</c:v>
                </c:pt>
                <c:pt idx="1278">
                  <c:v>7.7097074818309355E-4</c:v>
                </c:pt>
                <c:pt idx="1279">
                  <c:v>7.7025801168695198E-4</c:v>
                </c:pt>
                <c:pt idx="1280">
                  <c:v>7.6954733710624199E-4</c:v>
                </c:pt>
                <c:pt idx="1281">
                  <c:v>7.688387198100772E-4</c:v>
                </c:pt>
                <c:pt idx="1282">
                  <c:v>7.6813215516959932E-4</c:v>
                </c:pt>
                <c:pt idx="1283">
                  <c:v>7.6742763855804281E-4</c:v>
                </c:pt>
                <c:pt idx="1284">
                  <c:v>7.6672516535080315E-4</c:v>
                </c:pt>
                <c:pt idx="1285">
                  <c:v>7.6602473092550081E-4</c:v>
                </c:pt>
                <c:pt idx="1286">
                  <c:v>7.6532633066204731E-4</c:v>
                </c:pt>
                <c:pt idx="1287">
                  <c:v>7.6462995994270916E-4</c:v>
                </c:pt>
                <c:pt idx="1288">
                  <c:v>7.6393561415217148E-4</c:v>
                </c:pt>
                <c:pt idx="1289">
                  <c:v>7.6324328867760215E-4</c:v>
                </c:pt>
                <c:pt idx="1290">
                  <c:v>7.625529789087131E-4</c:v>
                </c:pt>
                <c:pt idx="1291">
                  <c:v>7.6186468023782365E-4</c:v>
                </c:pt>
                <c:pt idx="1292">
                  <c:v>7.6117838805992094E-4</c:v>
                </c:pt>
                <c:pt idx="1293">
                  <c:v>7.604940977727219E-4</c:v>
                </c:pt>
                <c:pt idx="1294">
                  <c:v>7.5981180477673288E-4</c:v>
                </c:pt>
                <c:pt idx="1295">
                  <c:v>7.5913150447530931E-4</c:v>
                </c:pt>
                <c:pt idx="1296">
                  <c:v>7.5845319227471576E-4</c:v>
                </c:pt>
                <c:pt idx="1297">
                  <c:v>7.5777686358418381E-4</c:v>
                </c:pt>
                <c:pt idx="1298">
                  <c:v>7.5710251381597041E-4</c:v>
                </c:pt>
                <c:pt idx="1299">
                  <c:v>7.5643013838541553E-4</c:v>
                </c:pt>
                <c:pt idx="1300">
                  <c:v>7.5575973271099957E-4</c:v>
                </c:pt>
                <c:pt idx="1301">
                  <c:v>7.5509129221439878E-4</c:v>
                </c:pt>
                <c:pt idx="1302">
                  <c:v>7.5442481232054217E-4</c:v>
                </c:pt>
                <c:pt idx="1303">
                  <c:v>7.5376028845766706E-4</c:v>
                </c:pt>
                <c:pt idx="1304">
                  <c:v>7.5309771605737246E-4</c:v>
                </c:pt>
                <c:pt idx="1305">
                  <c:v>7.5243709055467563E-4</c:v>
                </c:pt>
                <c:pt idx="1306">
                  <c:v>7.5177840738806386E-4</c:v>
                </c:pt>
                <c:pt idx="1307">
                  <c:v>7.5112166199954925E-4</c:v>
                </c:pt>
                <c:pt idx="1308">
                  <c:v>7.5046684983472059E-4</c:v>
                </c:pt>
                <c:pt idx="1309">
                  <c:v>7.4981396634279615E-4</c:v>
                </c:pt>
                <c:pt idx="1310">
                  <c:v>7.4916300697667516E-4</c:v>
                </c:pt>
                <c:pt idx="1311">
                  <c:v>7.4851396719298902E-4</c:v>
                </c:pt>
                <c:pt idx="1312">
                  <c:v>7.4786684245215266E-4</c:v>
                </c:pt>
                <c:pt idx="1313">
                  <c:v>7.4722162821841377E-4</c:v>
                </c:pt>
                <c:pt idx="1314">
                  <c:v>7.4657831995990375E-4</c:v>
                </c:pt>
                <c:pt idx="1315">
                  <c:v>7.4593691314868557E-4</c:v>
                </c:pt>
                <c:pt idx="1316">
                  <c:v>7.4529740326080421E-4</c:v>
                </c:pt>
                <c:pt idx="1317">
                  <c:v>7.4465978577633316E-4</c:v>
                </c:pt>
                <c:pt idx="1318">
                  <c:v>7.4402405617942388E-4</c:v>
                </c:pt>
                <c:pt idx="1319">
                  <c:v>7.4339020995835173E-4</c:v>
                </c:pt>
                <c:pt idx="1320">
                  <c:v>7.4275824260556416E-4</c:v>
                </c:pt>
                <c:pt idx="1321">
                  <c:v>7.4212814961772565E-4</c:v>
                </c:pt>
                <c:pt idx="1322">
                  <c:v>7.4149992649576472E-4</c:v>
                </c:pt>
                <c:pt idx="1323">
                  <c:v>7.4087356874491907E-4</c:v>
                </c:pt>
                <c:pt idx="1324">
                  <c:v>7.402490718747799E-4</c:v>
                </c:pt>
                <c:pt idx="1325">
                  <c:v>7.3962643139933765E-4</c:v>
                </c:pt>
                <c:pt idx="1326">
                  <c:v>7.3900564283702476E-4</c:v>
                </c:pt>
                <c:pt idx="1327">
                  <c:v>7.3838670171076063E-4</c:v>
                </c:pt>
                <c:pt idx="1328">
                  <c:v>7.3776960354799282E-4</c:v>
                </c:pt>
                <c:pt idx="1329">
                  <c:v>7.3715434388074209E-4</c:v>
                </c:pt>
                <c:pt idx="1330">
                  <c:v>7.3654091824564265E-4</c:v>
                </c:pt>
                <c:pt idx="1331">
                  <c:v>7.3592932218398519E-4</c:v>
                </c:pt>
                <c:pt idx="1332">
                  <c:v>7.3531955124175787E-4</c:v>
                </c:pt>
                <c:pt idx="1333">
                  <c:v>7.3471160096968686E-4</c:v>
                </c:pt>
                <c:pt idx="1334">
                  <c:v>7.3410546692327758E-4</c:v>
                </c:pt>
                <c:pt idx="1335">
                  <c:v>7.3350114466285397E-4</c:v>
                </c:pt>
                <c:pt idx="1336">
                  <c:v>7.3289862975359883E-4</c:v>
                </c:pt>
                <c:pt idx="1337">
                  <c:v>7.3229791776559228E-4</c:v>
                </c:pt>
                <c:pt idx="1338">
                  <c:v>7.3169900427385161E-4</c:v>
                </c:pt>
                <c:pt idx="1339">
                  <c:v>7.3110188485836839E-4</c:v>
                </c:pt>
                <c:pt idx="1340">
                  <c:v>7.3050655510414734E-4</c:v>
                </c:pt>
                <c:pt idx="1341">
                  <c:v>7.2991301060124352E-4</c:v>
                </c:pt>
                <c:pt idx="1342">
                  <c:v>7.2932124694479947E-4</c:v>
                </c:pt>
                <c:pt idx="1343">
                  <c:v>7.287312597350819E-4</c:v>
                </c:pt>
                <c:pt idx="1344">
                  <c:v>7.2814304457751789E-4</c:v>
                </c:pt>
                <c:pt idx="1345">
                  <c:v>7.2755659708273143E-4</c:v>
                </c:pt>
                <c:pt idx="1346">
                  <c:v>7.2697191286657777E-4</c:v>
                </c:pt>
                <c:pt idx="1347">
                  <c:v>7.2638898755017999E-4</c:v>
                </c:pt>
                <c:pt idx="1348">
                  <c:v>7.2580781675996204E-4</c:v>
                </c:pt>
                <c:pt idx="1349">
                  <c:v>7.2522839612768476E-4</c:v>
                </c:pt>
                <c:pt idx="1350">
                  <c:v>7.2465072129047849E-4</c:v>
                </c:pt>
                <c:pt idx="1351">
                  <c:v>7.2407478789087744E-4</c:v>
                </c:pt>
                <c:pt idx="1352">
                  <c:v>7.2350059157685258E-4</c:v>
                </c:pt>
                <c:pt idx="1353">
                  <c:v>7.22928128001844E-4</c:v>
                </c:pt>
                <c:pt idx="1354">
                  <c:v>7.2235739282479404E-4</c:v>
                </c:pt>
                <c:pt idx="1355">
                  <c:v>7.217883817101791E-4</c:v>
                </c:pt>
                <c:pt idx="1356">
                  <c:v>7.2122109032804113E-4</c:v>
                </c:pt>
                <c:pt idx="1357">
                  <c:v>7.2065551435401853E-4</c:v>
                </c:pt>
                <c:pt idx="1358">
                  <c:v>7.200916494693783E-4</c:v>
                </c:pt>
                <c:pt idx="1359">
                  <c:v>7.195294913610456E-4</c:v>
                </c:pt>
                <c:pt idx="1360">
                  <c:v>7.1896903572163363E-4</c:v>
                </c:pt>
                <c:pt idx="1361">
                  <c:v>7.1841027824947462E-4</c:v>
                </c:pt>
                <c:pt idx="1362">
                  <c:v>7.1785321464864853E-4</c:v>
                </c:pt>
                <c:pt idx="1363">
                  <c:v>7.1729784062901235E-4</c:v>
                </c:pt>
                <c:pt idx="1364">
                  <c:v>7.1674415190622854E-4</c:v>
                </c:pt>
                <c:pt idx="1365">
                  <c:v>7.1619214420179421E-4</c:v>
                </c:pt>
                <c:pt idx="1366">
                  <c:v>7.1564181324306863E-4</c:v>
                </c:pt>
                <c:pt idx="1367">
                  <c:v>7.1509315476330089E-4</c:v>
                </c:pt>
                <c:pt idx="1368">
                  <c:v>7.1454616450165767E-4</c:v>
                </c:pt>
                <c:pt idx="1369">
                  <c:v>7.1400083820324966E-4</c:v>
                </c:pt>
                <c:pt idx="1370">
                  <c:v>7.1345717161915955E-4</c:v>
                </c:pt>
                <c:pt idx="1371">
                  <c:v>7.1291516050646646E-4</c:v>
                </c:pt>
                <c:pt idx="1372">
                  <c:v>7.1237480062827374E-4</c:v>
                </c:pt>
                <c:pt idx="1373">
                  <c:v>7.1183608775373384E-4</c:v>
                </c:pt>
                <c:pt idx="1374">
                  <c:v>7.1129901765807388E-4</c:v>
                </c:pt>
                <c:pt idx="1375">
                  <c:v>7.1076358612262016E-4</c:v>
                </c:pt>
                <c:pt idx="1376">
                  <c:v>7.1022978893482409E-4</c:v>
                </c:pt>
                <c:pt idx="1377">
                  <c:v>7.0969762188828546E-4</c:v>
                </c:pt>
                <c:pt idx="1378">
                  <c:v>7.0916708078277697E-4</c:v>
                </c:pt>
                <c:pt idx="1379">
                  <c:v>7.086381614242682E-4</c:v>
                </c:pt>
                <c:pt idx="1380">
                  <c:v>7.0811085962494845E-4</c:v>
                </c:pt>
                <c:pt idx="1381">
                  <c:v>7.0758517120325074E-4</c:v>
                </c:pt>
                <c:pt idx="1382">
                  <c:v>7.0706109198387379E-4</c:v>
                </c:pt>
                <c:pt idx="1383">
                  <c:v>7.0653861779780515E-4</c:v>
                </c:pt>
                <c:pt idx="1384">
                  <c:v>7.0601774448234283E-4</c:v>
                </c:pt>
                <c:pt idx="1385">
                  <c:v>7.0549846788111833E-4</c:v>
                </c:pt>
                <c:pt idx="1386">
                  <c:v>7.0498078384411658E-4</c:v>
                </c:pt>
                <c:pt idx="1387">
                  <c:v>7.0446468822769903E-4</c:v>
                </c:pt>
                <c:pt idx="1388">
                  <c:v>7.0395017689462314E-4</c:v>
                </c:pt>
                <c:pt idx="1389">
                  <c:v>7.0343724571406423E-4</c:v>
                </c:pt>
                <c:pt idx="1390">
                  <c:v>7.0292589056163536E-4</c:v>
                </c:pt>
                <c:pt idx="1391">
                  <c:v>7.0234340922133024E-4</c:v>
                </c:pt>
                <c:pt idx="1392">
                  <c:v>7.0183541741385179E-4</c:v>
                </c:pt>
                <c:pt idx="1393">
                  <c:v>7.0132898871427861E-4</c:v>
                </c:pt>
                <c:pt idx="1394">
                  <c:v>7.0082411902510646E-4</c:v>
                </c:pt>
                <c:pt idx="1395">
                  <c:v>7.0032080425536884E-4</c:v>
                </c:pt>
                <c:pt idx="1396">
                  <c:v>6.998190403206565E-4</c:v>
                </c:pt>
                <c:pt idx="1397">
                  <c:v>6.9931882314313556E-4</c:v>
                </c:pt>
                <c:pt idx="1398">
                  <c:v>6.9882014865156605E-4</c:v>
                </c:pt>
                <c:pt idx="1399">
                  <c:v>6.9832301278131901E-4</c:v>
                </c:pt>
                <c:pt idx="1400">
                  <c:v>6.9782741147439464E-4</c:v>
                </c:pt>
                <c:pt idx="1401">
                  <c:v>6.9733334067943915E-4</c:v>
                </c:pt>
                <c:pt idx="1402">
                  <c:v>6.9684079635176296E-4</c:v>
                </c:pt>
                <c:pt idx="1403">
                  <c:v>6.9634977445335547E-4</c:v>
                </c:pt>
                <c:pt idx="1404">
                  <c:v>6.9586027095290342E-4</c:v>
                </c:pt>
                <c:pt idx="1405">
                  <c:v>6.9537228182580595E-4</c:v>
                </c:pt>
                <c:pt idx="1406">
                  <c:v>6.9488580305419184E-4</c:v>
                </c:pt>
                <c:pt idx="1407">
                  <c:v>6.9440083062693352E-4</c:v>
                </c:pt>
                <c:pt idx="1408">
                  <c:v>6.9391736053966405E-4</c:v>
                </c:pt>
                <c:pt idx="1409">
                  <c:v>6.9343538879479167E-4</c:v>
                </c:pt>
                <c:pt idx="1410">
                  <c:v>6.9295491140151477E-4</c:v>
                </c:pt>
                <c:pt idx="1411">
                  <c:v>6.9247592437583696E-4</c:v>
                </c:pt>
                <c:pt idx="1412">
                  <c:v>6.919984237405808E-4</c:v>
                </c:pt>
                <c:pt idx="1413">
                  <c:v>6.9152240552540294E-4</c:v>
                </c:pt>
                <c:pt idx="1414">
                  <c:v>6.9104786576680761E-4</c:v>
                </c:pt>
                <c:pt idx="1415">
                  <c:v>6.9057480050816031E-4</c:v>
                </c:pt>
                <c:pt idx="1416">
                  <c:v>6.9010320579970114E-4</c:v>
                </c:pt>
                <c:pt idx="1417">
                  <c:v>6.89633077698559E-4</c:v>
                </c:pt>
                <c:pt idx="1418">
                  <c:v>6.891644122687631E-4</c:v>
                </c:pt>
                <c:pt idx="1419">
                  <c:v>6.8869720558125725E-4</c:v>
                </c:pt>
                <c:pt idx="1420">
                  <c:v>6.8823145371391115E-4</c:v>
                </c:pt>
                <c:pt idx="1421">
                  <c:v>6.8776715275153358E-4</c:v>
                </c:pt>
                <c:pt idx="1422">
                  <c:v>6.8730429878588429E-4</c:v>
                </c:pt>
                <c:pt idx="1423">
                  <c:v>6.868428879156851E-4</c:v>
                </c:pt>
                <c:pt idx="1424">
                  <c:v>6.8638291624663285E-4</c:v>
                </c:pt>
                <c:pt idx="1425">
                  <c:v>6.8592437989140964E-4</c:v>
                </c:pt>
                <c:pt idx="1426">
                  <c:v>6.8546727496969473E-4</c:v>
                </c:pt>
                <c:pt idx="1427">
                  <c:v>6.8501159760817499E-4</c:v>
                </c:pt>
                <c:pt idx="1428">
                  <c:v>6.8455734394055607E-4</c:v>
                </c:pt>
                <c:pt idx="1429">
                  <c:v>6.8410451010757255E-4</c:v>
                </c:pt>
                <c:pt idx="1430">
                  <c:v>6.8365309225699837E-4</c:v>
                </c:pt>
                <c:pt idx="1431">
                  <c:v>6.8320308654365729E-4</c:v>
                </c:pt>
                <c:pt idx="1432">
                  <c:v>6.8275448912943188E-4</c:v>
                </c:pt>
                <c:pt idx="1433">
                  <c:v>6.8230729618327425E-4</c:v>
                </c:pt>
                <c:pt idx="1434">
                  <c:v>6.8186150388121428E-4</c:v>
                </c:pt>
                <c:pt idx="1435">
                  <c:v>6.8141710840637017E-4</c:v>
                </c:pt>
                <c:pt idx="1436">
                  <c:v>6.8097410594895663E-4</c:v>
                </c:pt>
                <c:pt idx="1437">
                  <c:v>6.805324927062937E-4</c:v>
                </c:pt>
                <c:pt idx="1438">
                  <c:v>6.8009226488281564E-4</c:v>
                </c:pt>
                <c:pt idx="1439">
                  <c:v>6.7965341869007925E-4</c:v>
                </c:pt>
                <c:pt idx="1440">
                  <c:v>6.7921595034677257E-4</c:v>
                </c:pt>
                <c:pt idx="1441">
                  <c:v>6.7877985607872181E-4</c:v>
                </c:pt>
                <c:pt idx="1442">
                  <c:v>6.7834513211890003E-4</c:v>
                </c:pt>
                <c:pt idx="1443">
                  <c:v>6.7784997784185795E-4</c:v>
                </c:pt>
                <c:pt idx="1444">
                  <c:v>6.7741817760520414E-4</c:v>
                </c:pt>
                <c:pt idx="1445">
                  <c:v>6.7698773588416175E-4</c:v>
                </c:pt>
                <c:pt idx="1446">
                  <c:v>6.7655864894139027E-4</c:v>
                </c:pt>
                <c:pt idx="1447">
                  <c:v>6.761309130467331E-4</c:v>
                </c:pt>
                <c:pt idx="1448">
                  <c:v>6.7570452447722376E-4</c:v>
                </c:pt>
                <c:pt idx="1449">
                  <c:v>6.752794795170929E-4</c:v>
                </c:pt>
                <c:pt idx="1450">
                  <c:v>6.748557744577742E-4</c:v>
                </c:pt>
                <c:pt idx="1451">
                  <c:v>6.7443340559791062E-4</c:v>
                </c:pt>
                <c:pt idx="1452">
                  <c:v>6.7401236924335972E-4</c:v>
                </c:pt>
                <c:pt idx="1453">
                  <c:v>6.7359266170720074E-4</c:v>
                </c:pt>
                <c:pt idx="1454">
                  <c:v>6.7317427930973866E-4</c:v>
                </c:pt>
                <c:pt idx="1455">
                  <c:v>6.7275721837851022E-4</c:v>
                </c:pt>
                <c:pt idx="1456">
                  <c:v>6.723414752482892E-4</c:v>
                </c:pt>
                <c:pt idx="1457">
                  <c:v>6.7192704626109121E-4</c:v>
                </c:pt>
                <c:pt idx="1458">
                  <c:v>6.7151392776617876E-4</c:v>
                </c:pt>
                <c:pt idx="1459">
                  <c:v>6.7110211612006541E-4</c:v>
                </c:pt>
                <c:pt idx="1460">
                  <c:v>6.7069160768652085E-4</c:v>
                </c:pt>
                <c:pt idx="1461">
                  <c:v>6.7022404630662777E-4</c:v>
                </c:pt>
                <c:pt idx="1462">
                  <c:v>6.6981631826076209E-4</c:v>
                </c:pt>
                <c:pt idx="1463">
                  <c:v>6.6940988204659737E-4</c:v>
                </c:pt>
                <c:pt idx="1464">
                  <c:v>6.6900473405800693E-4</c:v>
                </c:pt>
                <c:pt idx="1465">
                  <c:v>6.6860087069614115E-4</c:v>
                </c:pt>
                <c:pt idx="1466">
                  <c:v>6.6819828836943006E-4</c:v>
                </c:pt>
                <c:pt idx="1467">
                  <c:v>6.6779698349358661E-4</c:v>
                </c:pt>
                <c:pt idx="1468">
                  <c:v>6.6739695249161011E-4</c:v>
                </c:pt>
                <c:pt idx="1469">
                  <c:v>6.6699819179378878E-4</c:v>
                </c:pt>
                <c:pt idx="1470">
                  <c:v>6.6660069783770336E-4</c:v>
                </c:pt>
                <c:pt idx="1471">
                  <c:v>6.6620446706822892E-4</c:v>
                </c:pt>
                <c:pt idx="1472">
                  <c:v>6.6580949593753806E-4</c:v>
                </c:pt>
                <c:pt idx="1473">
                  <c:v>6.6541578090510266E-4</c:v>
                </c:pt>
                <c:pt idx="1474">
                  <c:v>6.6502331843769661E-4</c:v>
                </c:pt>
                <c:pt idx="1475">
                  <c:v>6.6463210500939762E-4</c:v>
                </c:pt>
                <c:pt idx="1476">
                  <c:v>6.6424213710158909E-4</c:v>
                </c:pt>
                <c:pt idx="1477">
                  <c:v>6.6385341120296193E-4</c:v>
                </c:pt>
                <c:pt idx="1478">
                  <c:v>6.6346592380951642E-4</c:v>
                </c:pt>
                <c:pt idx="1479">
                  <c:v>6.6307967142456331E-4</c:v>
                </c:pt>
                <c:pt idx="1480">
                  <c:v>6.6269465055872497E-4</c:v>
                </c:pt>
                <c:pt idx="1481">
                  <c:v>6.6231085772993725E-4</c:v>
                </c:pt>
                <c:pt idx="1482">
                  <c:v>6.6192828946345017E-4</c:v>
                </c:pt>
                <c:pt idx="1483">
                  <c:v>6.6154694229182839E-4</c:v>
                </c:pt>
                <c:pt idx="1484">
                  <c:v>6.6116681275495267E-4</c:v>
                </c:pt>
                <c:pt idx="1485">
                  <c:v>6.6078789740001999E-4</c:v>
                </c:pt>
                <c:pt idx="1486">
                  <c:v>6.6041019278154436E-4</c:v>
                </c:pt>
                <c:pt idx="1487">
                  <c:v>6.6003369546135677E-4</c:v>
                </c:pt>
                <c:pt idx="1488">
                  <c:v>6.5965840200860569E-4</c:v>
                </c:pt>
                <c:pt idx="1489">
                  <c:v>6.592843089997572E-4</c:v>
                </c:pt>
                <c:pt idx="1490">
                  <c:v>6.5891141301859467E-4</c:v>
                </c:pt>
                <c:pt idx="1491">
                  <c:v>6.5853971065621842E-4</c:v>
                </c:pt>
                <c:pt idx="1492">
                  <c:v>6.5816919851104604E-4</c:v>
                </c:pt>
                <c:pt idx="1493">
                  <c:v>6.5779987318881133E-4</c:v>
                </c:pt>
                <c:pt idx="1494">
                  <c:v>6.5743173130256396E-4</c:v>
                </c:pt>
                <c:pt idx="1495">
                  <c:v>6.5690786052277411E-4</c:v>
                </c:pt>
                <c:pt idx="1496">
                  <c:v>6.5654257863953513E-4</c:v>
                </c:pt>
                <c:pt idx="1497">
                  <c:v>6.5617846863541183E-4</c:v>
                </c:pt>
                <c:pt idx="1498">
                  <c:v>6.55815527155842E-4</c:v>
                </c:pt>
                <c:pt idx="1499">
                  <c:v>6.5545375085357405E-4</c:v>
                </c:pt>
                <c:pt idx="1500">
                  <c:v>6.5509313638866548E-4</c:v>
                </c:pt>
                <c:pt idx="1501">
                  <c:v>6.5473368042848093E-4</c:v>
                </c:pt>
                <c:pt idx="1502">
                  <c:v>6.5437537964769111E-4</c:v>
                </c:pt>
                <c:pt idx="1503">
                  <c:v>6.5401823072827115E-4</c:v>
                </c:pt>
                <c:pt idx="1504">
                  <c:v>6.5366223035949803E-4</c:v>
                </c:pt>
                <c:pt idx="1505">
                  <c:v>6.5330737523794922E-4</c:v>
                </c:pt>
                <c:pt idx="1506">
                  <c:v>6.5295366206750006E-4</c:v>
                </c:pt>
                <c:pt idx="1507">
                  <c:v>6.5260108755932247E-4</c:v>
                </c:pt>
                <c:pt idx="1508">
                  <c:v>6.5224964843188136E-4</c:v>
                </c:pt>
                <c:pt idx="1509">
                  <c:v>6.5184938977707013E-4</c:v>
                </c:pt>
                <c:pt idx="1510">
                  <c:v>6.5150037259218557E-4</c:v>
                </c:pt>
                <c:pt idx="1511">
                  <c:v>6.5115248052209727E-4</c:v>
                </c:pt>
                <c:pt idx="1512">
                  <c:v>6.5080571031545973E-4</c:v>
                </c:pt>
                <c:pt idx="1513">
                  <c:v>6.5046005872820725E-4</c:v>
                </c:pt>
                <c:pt idx="1514">
                  <c:v>6.5011552252355095E-4</c:v>
                </c:pt>
                <c:pt idx="1515">
                  <c:v>6.4977209847197543E-4</c:v>
                </c:pt>
                <c:pt idx="1516">
                  <c:v>6.494297833512365E-4</c:v>
                </c:pt>
                <c:pt idx="1517">
                  <c:v>6.4908857394635673E-4</c:v>
                </c:pt>
                <c:pt idx="1518">
                  <c:v>6.4874846704962249E-4</c:v>
                </c:pt>
                <c:pt idx="1519">
                  <c:v>6.4840945946058044E-4</c:v>
                </c:pt>
                <c:pt idx="1520">
                  <c:v>6.4807154798603433E-4</c:v>
                </c:pt>
                <c:pt idx="1521">
                  <c:v>6.4773472944004012E-4</c:v>
                </c:pt>
                <c:pt idx="1522">
                  <c:v>6.4739900064390333E-4</c:v>
                </c:pt>
                <c:pt idx="1523">
                  <c:v>6.4706435842617452E-4</c:v>
                </c:pt>
                <c:pt idx="1524">
                  <c:v>6.4673079962264521E-4</c:v>
                </c:pt>
                <c:pt idx="1525">
                  <c:v>6.4639832107634418E-4</c:v>
                </c:pt>
                <c:pt idx="1526">
                  <c:v>6.4606691963753273E-4</c:v>
                </c:pt>
                <c:pt idx="1527">
                  <c:v>6.4573659216370072E-4</c:v>
                </c:pt>
                <c:pt idx="1528">
                  <c:v>6.4540733551956219E-4</c:v>
                </c:pt>
                <c:pt idx="1529">
                  <c:v>6.4507914657705042E-4</c:v>
                </c:pt>
                <c:pt idx="1530">
                  <c:v>6.4475202221531375E-4</c:v>
                </c:pt>
                <c:pt idx="1531">
                  <c:v>6.4442595932071099E-4</c:v>
                </c:pt>
                <c:pt idx="1532">
                  <c:v>6.4410095478680614E-4</c:v>
                </c:pt>
                <c:pt idx="1533">
                  <c:v>6.4377700551436381E-4</c:v>
                </c:pt>
                <c:pt idx="1534">
                  <c:v>6.4345410841134426E-4</c:v>
                </c:pt>
                <c:pt idx="1535">
                  <c:v>6.4313226039289847E-4</c:v>
                </c:pt>
                <c:pt idx="1536">
                  <c:v>6.4281145838136267E-4</c:v>
                </c:pt>
                <c:pt idx="1537">
                  <c:v>6.4249169930625355E-4</c:v>
                </c:pt>
                <c:pt idx="1538">
                  <c:v>6.4217298010426239E-4</c:v>
                </c:pt>
                <c:pt idx="1539">
                  <c:v>6.4185529771925028E-4</c:v>
                </c:pt>
                <c:pt idx="1540">
                  <c:v>6.4153864910224221E-4</c:v>
                </c:pt>
                <c:pt idx="1541">
                  <c:v>6.4122303121142159E-4</c:v>
                </c:pt>
                <c:pt idx="1542">
                  <c:v>6.4090844101212453E-4</c:v>
                </c:pt>
                <c:pt idx="1543">
                  <c:v>6.4059487547683488E-4</c:v>
                </c:pt>
                <c:pt idx="1544">
                  <c:v>6.402823315851769E-4</c:v>
                </c:pt>
                <c:pt idx="1545">
                  <c:v>6.3997080632391087E-4</c:v>
                </c:pt>
                <c:pt idx="1546">
                  <c:v>6.3966029668692634E-4</c:v>
                </c:pt>
                <c:pt idx="1547">
                  <c:v>6.3935079967523609E-4</c:v>
                </c:pt>
                <c:pt idx="1548">
                  <c:v>6.3904231229697033E-4</c:v>
                </c:pt>
                <c:pt idx="1549">
                  <c:v>6.3873483156737026E-4</c:v>
                </c:pt>
                <c:pt idx="1550">
                  <c:v>6.3842835450878194E-4</c:v>
                </c:pt>
                <c:pt idx="1551">
                  <c:v>6.3812287815064972E-4</c:v>
                </c:pt>
                <c:pt idx="1552">
                  <c:v>6.3781839952951024E-4</c:v>
                </c:pt>
                <c:pt idx="1553">
                  <c:v>6.3751491568898497E-4</c:v>
                </c:pt>
                <c:pt idx="1554">
                  <c:v>6.3721242367977525E-4</c:v>
                </c:pt>
                <c:pt idx="1555">
                  <c:v>6.3691092055965398E-4</c:v>
                </c:pt>
                <c:pt idx="1556">
                  <c:v>6.3661040339345971E-4</c:v>
                </c:pt>
                <c:pt idx="1557">
                  <c:v>6.3631086925309004E-4</c:v>
                </c:pt>
                <c:pt idx="1558">
                  <c:v>6.3601231521749418E-4</c:v>
                </c:pt>
                <c:pt idx="1559">
                  <c:v>6.357147383726664E-4</c:v>
                </c:pt>
                <c:pt idx="1560">
                  <c:v>6.3541813581163896E-4</c:v>
                </c:pt>
                <c:pt idx="1561">
                  <c:v>6.3512250463447495E-4</c:v>
                </c:pt>
                <c:pt idx="1562">
                  <c:v>6.3482784194826135E-4</c:v>
                </c:pt>
                <c:pt idx="1563">
                  <c:v>6.3453414486710146E-4</c:v>
                </c:pt>
                <c:pt idx="1564">
                  <c:v>6.3424141051210805E-4</c:v>
                </c:pt>
                <c:pt idx="1565">
                  <c:v>6.3394963601139586E-4</c:v>
                </c:pt>
                <c:pt idx="1566">
                  <c:v>6.3365881850007408E-4</c:v>
                </c:pt>
                <c:pt idx="1567">
                  <c:v>6.3336895512023891E-4</c:v>
                </c:pt>
                <c:pt idx="1568">
                  <c:v>6.3308004302096619E-4</c:v>
                </c:pt>
                <c:pt idx="1569">
                  <c:v>6.3279207935830386E-4</c:v>
                </c:pt>
                <c:pt idx="1570">
                  <c:v>6.3250506129526411E-4</c:v>
                </c:pt>
                <c:pt idx="1571">
                  <c:v>6.3221898600181539E-4</c:v>
                </c:pt>
                <c:pt idx="1572">
                  <c:v>6.3193385065487542E-4</c:v>
                </c:pt>
                <c:pt idx="1573">
                  <c:v>6.3164965243830279E-4</c:v>
                </c:pt>
                <c:pt idx="1574">
                  <c:v>6.3136638854288912E-4</c:v>
                </c:pt>
                <c:pt idx="1575">
                  <c:v>6.3108405616635116E-4</c:v>
                </c:pt>
                <c:pt idx="1576">
                  <c:v>6.3080265251332275E-4</c:v>
                </c:pt>
                <c:pt idx="1577">
                  <c:v>6.3052217479534715E-4</c:v>
                </c:pt>
                <c:pt idx="1578">
                  <c:v>6.3024262023086801E-4</c:v>
                </c:pt>
                <c:pt idx="1579">
                  <c:v>6.2996398604522213E-4</c:v>
                </c:pt>
                <c:pt idx="1580">
                  <c:v>6.2968626947063067E-4</c:v>
                </c:pt>
                <c:pt idx="1581">
                  <c:v>6.2940946774619133E-4</c:v>
                </c:pt>
                <c:pt idx="1582">
                  <c:v>6.2913357811786915E-4</c:v>
                </c:pt>
                <c:pt idx="1583">
                  <c:v>6.2885859783848904E-4</c:v>
                </c:pt>
                <c:pt idx="1584">
                  <c:v>6.2858452416772698E-4</c:v>
                </c:pt>
                <c:pt idx="1585">
                  <c:v>6.283113543721011E-4</c:v>
                </c:pt>
                <c:pt idx="1586">
                  <c:v>6.2803908572496407E-4</c:v>
                </c:pt>
                <c:pt idx="1587">
                  <c:v>6.2776771550649335E-4</c:v>
                </c:pt>
                <c:pt idx="1588">
                  <c:v>6.2749724100368345E-4</c:v>
                </c:pt>
                <c:pt idx="1589">
                  <c:v>6.2722765951033681E-4</c:v>
                </c:pt>
                <c:pt idx="1590">
                  <c:v>6.269589683270552E-4</c:v>
                </c:pt>
                <c:pt idx="1591">
                  <c:v>6.2669116476123034E-4</c:v>
                </c:pt>
                <c:pt idx="1592">
                  <c:v>6.2642424612703617E-4</c:v>
                </c:pt>
                <c:pt idx="1593">
                  <c:v>6.2615820974541909E-4</c:v>
                </c:pt>
                <c:pt idx="1594">
                  <c:v>6.2589305294408876E-4</c:v>
                </c:pt>
                <c:pt idx="1595">
                  <c:v>6.2562877305751029E-4</c:v>
                </c:pt>
                <c:pt idx="1596">
                  <c:v>6.2536536742689394E-4</c:v>
                </c:pt>
                <c:pt idx="1597">
                  <c:v>6.2510283340018674E-4</c:v>
                </c:pt>
                <c:pt idx="1598">
                  <c:v>6.2484116833206303E-4</c:v>
                </c:pt>
                <c:pt idx="1599">
                  <c:v>6.2458036958391568E-4</c:v>
                </c:pt>
                <c:pt idx="1600">
                  <c:v>6.2432043452384641E-4</c:v>
                </c:pt>
                <c:pt idx="1601">
                  <c:v>6.2406136052665679E-4</c:v>
                </c:pt>
                <c:pt idx="1602">
                  <c:v>6.2380314497383885E-4</c:v>
                </c:pt>
                <c:pt idx="1603">
                  <c:v>6.235457852535656E-4</c:v>
                </c:pt>
                <c:pt idx="1604">
                  <c:v>6.2328927876068214E-4</c:v>
                </c:pt>
                <c:pt idx="1605">
                  <c:v>6.2303362289669532E-4</c:v>
                </c:pt>
                <c:pt idx="1606">
                  <c:v>6.2277881506976531E-4</c:v>
                </c:pt>
                <c:pt idx="1607">
                  <c:v>6.2252485269469529E-4</c:v>
                </c:pt>
                <c:pt idx="1608">
                  <c:v>6.2227173319292237E-4</c:v>
                </c:pt>
                <c:pt idx="1609">
                  <c:v>6.2201945399250756E-4</c:v>
                </c:pt>
                <c:pt idx="1610">
                  <c:v>6.2176801252812651E-4</c:v>
                </c:pt>
                <c:pt idx="1611">
                  <c:v>6.2151740624106003E-4</c:v>
                </c:pt>
                <c:pt idx="1612">
                  <c:v>6.2126763257918348E-4</c:v>
                </c:pt>
                <c:pt idx="1613">
                  <c:v>6.2101868899695799E-4</c:v>
                </c:pt>
                <c:pt idx="1614">
                  <c:v>6.2077057295542018E-4</c:v>
                </c:pt>
                <c:pt idx="1615">
                  <c:v>6.2052328192217256E-4</c:v>
                </c:pt>
                <c:pt idx="1616">
                  <c:v>6.2027681337137341E-4</c:v>
                </c:pt>
                <c:pt idx="1617">
                  <c:v>6.2003116478372708E-4</c:v>
                </c:pt>
                <c:pt idx="1618">
                  <c:v>6.1978633364647416E-4</c:v>
                </c:pt>
                <c:pt idx="1619">
                  <c:v>6.1954231745338145E-4</c:v>
                </c:pt>
                <c:pt idx="1620">
                  <c:v>6.1929911370473163E-4</c:v>
                </c:pt>
                <c:pt idx="1621">
                  <c:v>6.1905671990731366E-4</c:v>
                </c:pt>
                <c:pt idx="1622">
                  <c:v>6.1881513357441281E-4</c:v>
                </c:pt>
                <c:pt idx="1623">
                  <c:v>6.1857435222579995E-4</c:v>
                </c:pt>
                <c:pt idx="1624">
                  <c:v>6.1833437338772201E-4</c:v>
                </c:pt>
                <c:pt idx="1625">
                  <c:v>6.1809519459289153E-4</c:v>
                </c:pt>
                <c:pt idx="1626">
                  <c:v>6.1785681338047686E-4</c:v>
                </c:pt>
                <c:pt idx="1627">
                  <c:v>6.1761922729609126E-4</c:v>
                </c:pt>
                <c:pt idx="1628">
                  <c:v>6.1738243389178338E-4</c:v>
                </c:pt>
                <c:pt idx="1629">
                  <c:v>6.1714643072602641E-4</c:v>
                </c:pt>
                <c:pt idx="1630">
                  <c:v>6.1691121536370814E-4</c:v>
                </c:pt>
                <c:pt idx="1631">
                  <c:v>6.166767853761205E-4</c:v>
                </c:pt>
                <c:pt idx="1632">
                  <c:v>6.164431383409491E-4</c:v>
                </c:pt>
                <c:pt idx="1633">
                  <c:v>6.1621027184226317E-4</c:v>
                </c:pt>
                <c:pt idx="1634">
                  <c:v>6.1597818347050462E-4</c:v>
                </c:pt>
                <c:pt idx="1635">
                  <c:v>6.1574687082247806E-4</c:v>
                </c:pt>
                <c:pt idx="1636">
                  <c:v>6.1551633150134014E-4</c:v>
                </c:pt>
                <c:pt idx="1637">
                  <c:v>6.1528656311658899E-4</c:v>
                </c:pt>
                <c:pt idx="1638">
                  <c:v>6.1505756328405386E-4</c:v>
                </c:pt>
                <c:pt idx="1639">
                  <c:v>6.1482932962588443E-4</c:v>
                </c:pt>
                <c:pt idx="1640">
                  <c:v>6.1460185977054035E-4</c:v>
                </c:pt>
                <c:pt idx="1641">
                  <c:v>6.1437515135278036E-4</c:v>
                </c:pt>
                <c:pt idx="1642">
                  <c:v>6.1414920201365215E-4</c:v>
                </c:pt>
                <c:pt idx="1643">
                  <c:v>6.1392400940048122E-4</c:v>
                </c:pt>
                <c:pt idx="1644">
                  <c:v>6.1369957116686065E-4</c:v>
                </c:pt>
                <c:pt idx="1645">
                  <c:v>6.1347588497264014E-4</c:v>
                </c:pt>
                <c:pt idx="1646">
                  <c:v>6.1325294848391511E-4</c:v>
                </c:pt>
                <c:pt idx="1647">
                  <c:v>6.1303075937301648E-4</c:v>
                </c:pt>
                <c:pt idx="1648">
                  <c:v>6.1280931531849936E-4</c:v>
                </c:pt>
                <c:pt idx="1649">
                  <c:v>6.1258861400513283E-4</c:v>
                </c:pt>
                <c:pt idx="1650">
                  <c:v>6.1236865312388859E-4</c:v>
                </c:pt>
                <c:pt idx="1651">
                  <c:v>6.1214943037193057E-4</c:v>
                </c:pt>
                <c:pt idx="1652">
                  <c:v>6.1193094345260359E-4</c:v>
                </c:pt>
                <c:pt idx="1653">
                  <c:v>6.1171319007542323E-4</c:v>
                </c:pt>
                <c:pt idx="1654">
                  <c:v>6.1149616795606421E-4</c:v>
                </c:pt>
                <c:pt idx="1655">
                  <c:v>6.1127987481634973E-4</c:v>
                </c:pt>
                <c:pt idx="1656">
                  <c:v>6.1106430838424102E-4</c:v>
                </c:pt>
                <c:pt idx="1657">
                  <c:v>6.1084946639382548E-4</c:v>
                </c:pt>
                <c:pt idx="1658">
                  <c:v>6.1063534658530668E-4</c:v>
                </c:pt>
                <c:pt idx="1659">
                  <c:v>6.1042194670499249E-4</c:v>
                </c:pt>
                <c:pt idx="1660">
                  <c:v>6.1020926450528509E-4</c:v>
                </c:pt>
                <c:pt idx="1661">
                  <c:v>6.0999729774466869E-4</c:v>
                </c:pt>
                <c:pt idx="1662">
                  <c:v>6.0978604418769991E-4</c:v>
                </c:pt>
                <c:pt idx="1663">
                  <c:v>6.095755016049955E-4</c:v>
                </c:pt>
                <c:pt idx="1664">
                  <c:v>6.0936566777322219E-4</c:v>
                </c:pt>
                <c:pt idx="1665">
                  <c:v>6.0915654047508506E-4</c:v>
                </c:pt>
                <c:pt idx="1666">
                  <c:v>6.0894811749931648E-4</c:v>
                </c:pt>
                <c:pt idx="1667">
                  <c:v>6.0874039664066538E-4</c:v>
                </c:pt>
                <c:pt idx="1668">
                  <c:v>6.0853337569988578E-4</c:v>
                </c:pt>
                <c:pt idx="1669">
                  <c:v>6.0829763456805982E-4</c:v>
                </c:pt>
                <c:pt idx="1670">
                  <c:v>6.0809210607352504E-4</c:v>
                </c:pt>
                <c:pt idx="1671">
                  <c:v>6.0788727062391671E-4</c:v>
                </c:pt>
                <c:pt idx="1672">
                  <c:v>6.0768312604474867E-4</c:v>
                </c:pt>
                <c:pt idx="1673">
                  <c:v>6.0747967016748278E-4</c:v>
                </c:pt>
                <c:pt idx="1674">
                  <c:v>6.0727690082951734E-4</c:v>
                </c:pt>
                <c:pt idx="1675">
                  <c:v>6.0707481587417593E-4</c:v>
                </c:pt>
                <c:pt idx="1676">
                  <c:v>6.0687341315069634E-4</c:v>
                </c:pt>
                <c:pt idx="1677">
                  <c:v>6.0667269051421931E-4</c:v>
                </c:pt>
                <c:pt idx="1678">
                  <c:v>6.0647264582577723E-4</c:v>
                </c:pt>
                <c:pt idx="1679">
                  <c:v>6.0627327695228256E-4</c:v>
                </c:pt>
                <c:pt idx="1680">
                  <c:v>6.0607458176651708E-4</c:v>
                </c:pt>
                <c:pt idx="1681">
                  <c:v>6.0587655814712052E-4</c:v>
                </c:pt>
                <c:pt idx="1682">
                  <c:v>6.0567920397857874E-4</c:v>
                </c:pt>
                <c:pt idx="1683">
                  <c:v>6.0548251715121309E-4</c:v>
                </c:pt>
                <c:pt idx="1684">
                  <c:v>6.0528649556116873E-4</c:v>
                </c:pt>
                <c:pt idx="1685">
                  <c:v>6.0509113711040331E-4</c:v>
                </c:pt>
                <c:pt idx="1686">
                  <c:v>6.0489643970667564E-4</c:v>
                </c:pt>
                <c:pt idx="1687">
                  <c:v>6.0470240126353459E-4</c:v>
                </c:pt>
                <c:pt idx="1688">
                  <c:v>6.0450901970030739E-4</c:v>
                </c:pt>
                <c:pt idx="1689">
                  <c:v>6.043162929420887E-4</c:v>
                </c:pt>
                <c:pt idx="1690">
                  <c:v>6.0412421891972842E-4</c:v>
                </c:pt>
                <c:pt idx="1691">
                  <c:v>6.0393279556982123E-4</c:v>
                </c:pt>
                <c:pt idx="1692">
                  <c:v>6.0374202083469507E-4</c:v>
                </c:pt>
                <c:pt idx="1693">
                  <c:v>6.0355189266239899E-4</c:v>
                </c:pt>
                <c:pt idx="1694">
                  <c:v>6.0336240900669253E-4</c:v>
                </c:pt>
                <c:pt idx="1695">
                  <c:v>6.0317356782703402E-4</c:v>
                </c:pt>
                <c:pt idx="1696">
                  <c:v>6.0298536708856929E-4</c:v>
                </c:pt>
                <c:pt idx="1697">
                  <c:v>6.0279780476211998E-4</c:v>
                </c:pt>
                <c:pt idx="1698">
                  <c:v>6.0261087882417246E-4</c:v>
                </c:pt>
                <c:pt idx="1699">
                  <c:v>6.0242458725686613E-4</c:v>
                </c:pt>
                <c:pt idx="1700">
                  <c:v>6.0223892804798216E-4</c:v>
                </c:pt>
                <c:pt idx="1701">
                  <c:v>6.0205389919093207E-4</c:v>
                </c:pt>
                <c:pt idx="1702">
                  <c:v>6.0186949868474583E-4</c:v>
                </c:pt>
                <c:pt idx="1703">
                  <c:v>6.0165952209893347E-4</c:v>
                </c:pt>
                <c:pt idx="1704">
                  <c:v>6.0147646134698469E-4</c:v>
                </c:pt>
                <c:pt idx="1705">
                  <c:v>6.0129402269358935E-4</c:v>
                </c:pt>
                <c:pt idx="1706">
                  <c:v>6.0111220416093371E-4</c:v>
                </c:pt>
                <c:pt idx="1707">
                  <c:v>6.009310037767637E-4</c:v>
                </c:pt>
                <c:pt idx="1708">
                  <c:v>6.0075041957437377E-4</c:v>
                </c:pt>
                <c:pt idx="1709">
                  <c:v>6.0057044959259517E-4</c:v>
                </c:pt>
                <c:pt idx="1710">
                  <c:v>6.0039109187578479E-4</c:v>
                </c:pt>
                <c:pt idx="1711">
                  <c:v>6.0021234447381322E-4</c:v>
                </c:pt>
                <c:pt idx="1712">
                  <c:v>6.0003420544205372E-4</c:v>
                </c:pt>
                <c:pt idx="1713">
                  <c:v>5.9985667284137068E-4</c:v>
                </c:pt>
                <c:pt idx="1714">
                  <c:v>5.9967974473810765E-4</c:v>
                </c:pt>
                <c:pt idx="1715">
                  <c:v>5.9950341920407676E-4</c:v>
                </c:pt>
                <c:pt idx="1716">
                  <c:v>5.9932769431654586E-4</c:v>
                </c:pt>
                <c:pt idx="1717">
                  <c:v>5.9915256815822884E-4</c:v>
                </c:pt>
                <c:pt idx="1718">
                  <c:v>5.9897803881727222E-4</c:v>
                </c:pt>
                <c:pt idx="1719">
                  <c:v>5.9880410438724536E-4</c:v>
                </c:pt>
                <c:pt idx="1720">
                  <c:v>5.9863076296712758E-4</c:v>
                </c:pt>
                <c:pt idx="1721">
                  <c:v>5.9845801266129764E-4</c:v>
                </c:pt>
                <c:pt idx="1722">
                  <c:v>5.9828585157952168E-4</c:v>
                </c:pt>
                <c:pt idx="1723">
                  <c:v>5.9811427783694211E-4</c:v>
                </c:pt>
                <c:pt idx="1724">
                  <c:v>5.9794328955406571E-4</c:v>
                </c:pt>
                <c:pt idx="1725">
                  <c:v>5.9777288485675254E-4</c:v>
                </c:pt>
                <c:pt idx="1726">
                  <c:v>5.9760306187620429E-4</c:v>
                </c:pt>
                <c:pt idx="1727">
                  <c:v>5.974338187489525E-4</c:v>
                </c:pt>
                <c:pt idx="1728">
                  <c:v>5.9726515361684758E-4</c:v>
                </c:pt>
                <c:pt idx="1729">
                  <c:v>5.9709706462704676E-4</c:v>
                </c:pt>
                <c:pt idx="1730">
                  <c:v>5.9692954993200342E-4</c:v>
                </c:pt>
                <c:pt idx="1731">
                  <c:v>5.9676260768945445E-4</c:v>
                </c:pt>
                <c:pt idx="1732">
                  <c:v>5.9659623606240998E-4</c:v>
                </c:pt>
                <c:pt idx="1733">
                  <c:v>5.9643043321914091E-4</c:v>
                </c:pt>
                <c:pt idx="1734">
                  <c:v>5.9626519733316794E-4</c:v>
                </c:pt>
                <c:pt idx="1735">
                  <c:v>5.9610052658325E-4</c:v>
                </c:pt>
                <c:pt idx="1736">
                  <c:v>5.9593641915337285E-4</c:v>
                </c:pt>
                <c:pt idx="1737">
                  <c:v>5.9577287323273748E-4</c:v>
                </c:pt>
                <c:pt idx="1738">
                  <c:v>5.9560988701574849E-4</c:v>
                </c:pt>
                <c:pt idx="1739">
                  <c:v>5.9544745870200285E-4</c:v>
                </c:pt>
                <c:pt idx="1740">
                  <c:v>5.9528558649627849E-4</c:v>
                </c:pt>
                <c:pt idx="1741">
                  <c:v>5.9512426860852273E-4</c:v>
                </c:pt>
                <c:pt idx="1742">
                  <c:v>5.9496350325384073E-4</c:v>
                </c:pt>
                <c:pt idx="1743">
                  <c:v>5.9480328865248416E-4</c:v>
                </c:pt>
                <c:pt idx="1744">
                  <c:v>5.9464362302983969E-4</c:v>
                </c:pt>
                <c:pt idx="1745">
                  <c:v>5.9448450461641771E-4</c:v>
                </c:pt>
                <c:pt idx="1746">
                  <c:v>5.9432593164784051E-4</c:v>
                </c:pt>
                <c:pt idx="1747">
                  <c:v>5.9416790236483123E-4</c:v>
                </c:pt>
                <c:pt idx="1748">
                  <c:v>5.9401041501320226E-4</c:v>
                </c:pt>
                <c:pt idx="1749">
                  <c:v>5.9385346784384372E-4</c:v>
                </c:pt>
                <c:pt idx="1750">
                  <c:v>5.9369705911271236E-4</c:v>
                </c:pt>
                <c:pt idx="1751">
                  <c:v>5.9354118708081975E-4</c:v>
                </c:pt>
                <c:pt idx="1752">
                  <c:v>5.9338585001422089E-4</c:v>
                </c:pt>
                <c:pt idx="1753">
                  <c:v>5.9323104618400351E-4</c:v>
                </c:pt>
                <c:pt idx="1754">
                  <c:v>5.9307677386627531E-4</c:v>
                </c:pt>
                <c:pt idx="1755">
                  <c:v>5.9290111127288301E-4</c:v>
                </c:pt>
                <c:pt idx="1756">
                  <c:v>5.9274797212882646E-4</c:v>
                </c:pt>
                <c:pt idx="1757">
                  <c:v>5.9259535911187252E-4</c:v>
                </c:pt>
                <c:pt idx="1758">
                  <c:v>5.9244327051880842E-4</c:v>
                </c:pt>
                <c:pt idx="1759">
                  <c:v>5.9229170465138336E-4</c:v>
                </c:pt>
                <c:pt idx="1760">
                  <c:v>5.9214065981629763E-4</c:v>
                </c:pt>
                <c:pt idx="1761">
                  <c:v>5.9199013432519097E-4</c:v>
                </c:pt>
                <c:pt idx="1762">
                  <c:v>5.9184012649463123E-4</c:v>
                </c:pt>
                <c:pt idx="1763">
                  <c:v>5.91690634646103E-4</c:v>
                </c:pt>
                <c:pt idx="1764">
                  <c:v>5.9154165710599679E-4</c:v>
                </c:pt>
                <c:pt idx="1765">
                  <c:v>5.9139319220559655E-4</c:v>
                </c:pt>
                <c:pt idx="1766">
                  <c:v>5.9124523828106958E-4</c:v>
                </c:pt>
                <c:pt idx="1767">
                  <c:v>5.910977936734546E-4</c:v>
                </c:pt>
                <c:pt idx="1768">
                  <c:v>5.909508567286504E-4</c:v>
                </c:pt>
                <c:pt idx="1769">
                  <c:v>5.9072097753627608E-4</c:v>
                </c:pt>
                <c:pt idx="1770">
                  <c:v>5.9057533844866317E-4</c:v>
                </c:pt>
                <c:pt idx="1771">
                  <c:v>5.9043020115586082E-4</c:v>
                </c:pt>
                <c:pt idx="1772">
                  <c:v>5.902855640258426E-4</c:v>
                </c:pt>
                <c:pt idx="1773">
                  <c:v>5.9014142543137879E-4</c:v>
                </c:pt>
                <c:pt idx="1774">
                  <c:v>5.8999778375002623E-4</c:v>
                </c:pt>
                <c:pt idx="1775">
                  <c:v>5.8985463736411635E-4</c:v>
                </c:pt>
                <c:pt idx="1776">
                  <c:v>5.8971198466074458E-4</c:v>
                </c:pt>
                <c:pt idx="1777">
                  <c:v>5.8956982403175838E-4</c:v>
                </c:pt>
                <c:pt idx="1778">
                  <c:v>5.8942815387374667E-4</c:v>
                </c:pt>
                <c:pt idx="1779">
                  <c:v>5.8928697258802808E-4</c:v>
                </c:pt>
                <c:pt idx="1780">
                  <c:v>5.8914627858064035E-4</c:v>
                </c:pt>
                <c:pt idx="1781">
                  <c:v>5.8900607026232882E-4</c:v>
                </c:pt>
                <c:pt idx="1782">
                  <c:v>5.8886634604853494E-4</c:v>
                </c:pt>
                <c:pt idx="1783">
                  <c:v>5.8872710435938554E-4</c:v>
                </c:pt>
                <c:pt idx="1784">
                  <c:v>5.8858834361968199E-4</c:v>
                </c:pt>
                <c:pt idx="1785">
                  <c:v>5.8845006225888806E-4</c:v>
                </c:pt>
                <c:pt idx="1786">
                  <c:v>5.8831225871111949E-4</c:v>
                </c:pt>
                <c:pt idx="1787">
                  <c:v>5.8817493141513275E-4</c:v>
                </c:pt>
                <c:pt idx="1788">
                  <c:v>5.8803807881431416E-4</c:v>
                </c:pt>
                <c:pt idx="1789">
                  <c:v>5.87901699356668E-4</c:v>
                </c:pt>
                <c:pt idx="1790">
                  <c:v>5.8776579149480619E-4</c:v>
                </c:pt>
                <c:pt idx="1791">
                  <c:v>5.876303536859371E-4</c:v>
                </c:pt>
                <c:pt idx="1792">
                  <c:v>5.874953843918539E-4</c:v>
                </c:pt>
                <c:pt idx="1793">
                  <c:v>5.8736088207892443E-4</c:v>
                </c:pt>
                <c:pt idx="1794">
                  <c:v>5.8722684521807906E-4</c:v>
                </c:pt>
                <c:pt idx="1795">
                  <c:v>5.8709327228480073E-4</c:v>
                </c:pt>
                <c:pt idx="1796">
                  <c:v>5.8696016175911292E-4</c:v>
                </c:pt>
                <c:pt idx="1797">
                  <c:v>5.8682751212556965E-4</c:v>
                </c:pt>
                <c:pt idx="1798">
                  <c:v>5.8669532187324337E-4</c:v>
                </c:pt>
                <c:pt idx="1799">
                  <c:v>5.8656358949571506E-4</c:v>
                </c:pt>
                <c:pt idx="1800">
                  <c:v>5.8643231349106244E-4</c:v>
                </c:pt>
                <c:pt idx="1801">
                  <c:v>5.8630149236184922E-4</c:v>
                </c:pt>
                <c:pt idx="1802">
                  <c:v>5.8617112461511437E-4</c:v>
                </c:pt>
                <c:pt idx="1803">
                  <c:v>5.8604120876236084E-4</c:v>
                </c:pt>
                <c:pt idx="1804">
                  <c:v>5.8591174331954496E-4</c:v>
                </c:pt>
                <c:pt idx="1805">
                  <c:v>5.8578272680706502E-4</c:v>
                </c:pt>
                <c:pt idx="1806">
                  <c:v>5.8565415774975121E-4</c:v>
                </c:pt>
                <c:pt idx="1807">
                  <c:v>5.8552603467685368E-4</c:v>
                </c:pt>
                <c:pt idx="1808">
                  <c:v>5.8539835612203236E-4</c:v>
                </c:pt>
                <c:pt idx="1809">
                  <c:v>5.8527112062334579E-4</c:v>
                </c:pt>
                <c:pt idx="1810">
                  <c:v>5.8514432672324059E-4</c:v>
                </c:pt>
                <c:pt idx="1811">
                  <c:v>5.8501797296854011E-4</c:v>
                </c:pt>
                <c:pt idx="1812">
                  <c:v>5.8489205791043399E-4</c:v>
                </c:pt>
                <c:pt idx="1813">
                  <c:v>5.8476658010446709E-4</c:v>
                </c:pt>
                <c:pt idx="1814">
                  <c:v>5.8464153811052879E-4</c:v>
                </c:pt>
                <c:pt idx="1815">
                  <c:v>5.8451693049284248E-4</c:v>
                </c:pt>
                <c:pt idx="1816">
                  <c:v>5.8439275581995403E-4</c:v>
                </c:pt>
                <c:pt idx="1817">
                  <c:v>5.8426901266472181E-4</c:v>
                </c:pt>
                <c:pt idx="1818">
                  <c:v>5.8414569960430558E-4</c:v>
                </c:pt>
                <c:pt idx="1819">
                  <c:v>5.840228152201555E-4</c:v>
                </c:pt>
                <c:pt idx="1820">
                  <c:v>5.8390035809800203E-4</c:v>
                </c:pt>
                <c:pt idx="1821">
                  <c:v>5.8377832682784438E-4</c:v>
                </c:pt>
                <c:pt idx="1822">
                  <c:v>5.836567200039408E-4</c:v>
                </c:pt>
                <c:pt idx="1823">
                  <c:v>5.8353553622479692E-4</c:v>
                </c:pt>
                <c:pt idx="1824">
                  <c:v>5.8341477409315577E-4</c:v>
                </c:pt>
                <c:pt idx="1825">
                  <c:v>5.8329443221598679E-4</c:v>
                </c:pt>
                <c:pt idx="1826">
                  <c:v>5.8317450920447513E-4</c:v>
                </c:pt>
                <c:pt idx="1827">
                  <c:v>5.8305500367401137E-4</c:v>
                </c:pt>
                <c:pt idx="1828">
                  <c:v>5.8293591424418028E-4</c:v>
                </c:pt>
                <c:pt idx="1829">
                  <c:v>5.8281723953875115E-4</c:v>
                </c:pt>
                <c:pt idx="1830">
                  <c:v>5.8269897818566624E-4</c:v>
                </c:pt>
                <c:pt idx="1831">
                  <c:v>5.825811288170307E-4</c:v>
                </c:pt>
                <c:pt idx="1832">
                  <c:v>5.8246369006910177E-4</c:v>
                </c:pt>
                <c:pt idx="1833">
                  <c:v>5.8234666058227874E-4</c:v>
                </c:pt>
                <c:pt idx="1834">
                  <c:v>5.8223003900109173E-4</c:v>
                </c:pt>
                <c:pt idx="1835">
                  <c:v>5.821138239741916E-4</c:v>
                </c:pt>
                <c:pt idx="1836">
                  <c:v>5.819980141543394E-4</c:v>
                </c:pt>
                <c:pt idx="1837">
                  <c:v>5.8188260819839565E-4</c:v>
                </c:pt>
                <c:pt idx="1838">
                  <c:v>5.8176760476731009E-4</c:v>
                </c:pt>
                <c:pt idx="1839">
                  <c:v>5.8165300252611127E-4</c:v>
                </c:pt>
                <c:pt idx="1840">
                  <c:v>5.8153880014389584E-4</c:v>
                </c:pt>
                <c:pt idx="1841">
                  <c:v>5.8142499629381837E-4</c:v>
                </c:pt>
                <c:pt idx="1842">
                  <c:v>5.8131158965308086E-4</c:v>
                </c:pt>
                <c:pt idx="1843">
                  <c:v>5.8119857890292202E-4</c:v>
                </c:pt>
                <c:pt idx="1844">
                  <c:v>5.8108596272860751E-4</c:v>
                </c:pt>
                <c:pt idx="1845">
                  <c:v>5.8097373981941909E-4</c:v>
                </c:pt>
                <c:pt idx="1846">
                  <c:v>5.8086190886864452E-4</c:v>
                </c:pt>
                <c:pt idx="1847">
                  <c:v>5.8075046857356699E-4</c:v>
                </c:pt>
                <c:pt idx="1848">
                  <c:v>5.8063941763545485E-4</c:v>
                </c:pt>
                <c:pt idx="1849">
                  <c:v>5.8052875475955148E-4</c:v>
                </c:pt>
                <c:pt idx="1850">
                  <c:v>5.8041847865506488E-4</c:v>
                </c:pt>
                <c:pt idx="1851">
                  <c:v>5.8030858803515743E-4</c:v>
                </c:pt>
                <c:pt idx="1852">
                  <c:v>5.8019908161693542E-4</c:v>
                </c:pt>
                <c:pt idx="1853">
                  <c:v>5.8008995812143906E-4</c:v>
                </c:pt>
                <c:pt idx="1854">
                  <c:v>5.7998121627363228E-4</c:v>
                </c:pt>
                <c:pt idx="1855">
                  <c:v>5.7987285480239222E-4</c:v>
                </c:pt>
                <c:pt idx="1856">
                  <c:v>5.7976487244049927E-4</c:v>
                </c:pt>
                <c:pt idx="1857">
                  <c:v>5.7965726792462684E-4</c:v>
                </c:pt>
                <c:pt idx="1858">
                  <c:v>5.7955003999533112E-4</c:v>
                </c:pt>
                <c:pt idx="1859">
                  <c:v>5.7944318739704104E-4</c:v>
                </c:pt>
                <c:pt idx="1860">
                  <c:v>5.7933670887804802E-4</c:v>
                </c:pt>
                <c:pt idx="1861">
                  <c:v>5.7923060319049595E-4</c:v>
                </c:pt>
                <c:pt idx="1862">
                  <c:v>5.7912486909037094E-4</c:v>
                </c:pt>
                <c:pt idx="1863">
                  <c:v>5.7901950533749153E-4</c:v>
                </c:pt>
                <c:pt idx="1864">
                  <c:v>5.7891451069549829E-4</c:v>
                </c:pt>
                <c:pt idx="1865">
                  <c:v>5.7880988393184396E-4</c:v>
                </c:pt>
                <c:pt idx="1866">
                  <c:v>5.7870562381778312E-4</c:v>
                </c:pt>
                <c:pt idx="1867">
                  <c:v>5.7860172912836271E-4</c:v>
                </c:pt>
                <c:pt idx="1868">
                  <c:v>5.7849819864241154E-4</c:v>
                </c:pt>
                <c:pt idx="1869">
                  <c:v>5.7839503114253039E-4</c:v>
                </c:pt>
                <c:pt idx="1870">
                  <c:v>5.7829222541508243E-4</c:v>
                </c:pt>
                <c:pt idx="1871">
                  <c:v>5.781897802501825E-4</c:v>
                </c:pt>
                <c:pt idx="1872">
                  <c:v>5.780876944416881E-4</c:v>
                </c:pt>
                <c:pt idx="1873">
                  <c:v>5.7798596678718865E-4</c:v>
                </c:pt>
                <c:pt idx="1874">
                  <c:v>5.7788459608799588E-4</c:v>
                </c:pt>
                <c:pt idx="1875">
                  <c:v>5.7778358114913436E-4</c:v>
                </c:pt>
                <c:pt idx="1876">
                  <c:v>5.7768292077933076E-4</c:v>
                </c:pt>
                <c:pt idx="1877">
                  <c:v>5.7758261379100477E-4</c:v>
                </c:pt>
                <c:pt idx="1878">
                  <c:v>5.7748265900025902E-4</c:v>
                </c:pt>
                <c:pt idx="1879">
                  <c:v>5.7738305522686887E-4</c:v>
                </c:pt>
                <c:pt idx="1880">
                  <c:v>5.7728380129427339E-4</c:v>
                </c:pt>
                <c:pt idx="1881">
                  <c:v>5.7718489602956468E-4</c:v>
                </c:pt>
                <c:pt idx="1882">
                  <c:v>5.7708633826347884E-4</c:v>
                </c:pt>
                <c:pt idx="1883">
                  <c:v>5.7698812683038567E-4</c:v>
                </c:pt>
                <c:pt idx="1884">
                  <c:v>5.7689026056827956E-4</c:v>
                </c:pt>
                <c:pt idx="1885">
                  <c:v>5.7679273831876877E-4</c:v>
                </c:pt>
                <c:pt idx="1886">
                  <c:v>5.7669555892706696E-4</c:v>
                </c:pt>
                <c:pt idx="1887">
                  <c:v>5.7659872124198248E-4</c:v>
                </c:pt>
                <c:pt idx="1888">
                  <c:v>5.7650222411590921E-4</c:v>
                </c:pt>
                <c:pt idx="1889">
                  <c:v>5.7640606640481677E-4</c:v>
                </c:pt>
                <c:pt idx="1890">
                  <c:v>5.763102469682409E-4</c:v>
                </c:pt>
                <c:pt idx="1891">
                  <c:v>5.7621476466927389E-4</c:v>
                </c:pt>
                <c:pt idx="1892">
                  <c:v>5.7611961837455495E-4</c:v>
                </c:pt>
                <c:pt idx="1893">
                  <c:v>5.7602480695426053E-4</c:v>
                </c:pt>
                <c:pt idx="1894">
                  <c:v>5.7593032928209497E-4</c:v>
                </c:pt>
                <c:pt idx="1895">
                  <c:v>5.758361842352806E-4</c:v>
                </c:pt>
                <c:pt idx="1896">
                  <c:v>5.7574237069454848E-4</c:v>
                </c:pt>
                <c:pt idx="1897">
                  <c:v>5.756488875441289E-4</c:v>
                </c:pt>
                <c:pt idx="1898">
                  <c:v>5.7555573367174201E-4</c:v>
                </c:pt>
                <c:pt idx="1899">
                  <c:v>5.7546290796858758E-4</c:v>
                </c:pt>
                <c:pt idx="1900">
                  <c:v>5.7537040932933666E-4</c:v>
                </c:pt>
                <c:pt idx="1901">
                  <c:v>5.7527823665212122E-4</c:v>
                </c:pt>
                <c:pt idx="1902">
                  <c:v>5.7518638883852517E-4</c:v>
                </c:pt>
                <c:pt idx="1903">
                  <c:v>5.7509486479357481E-4</c:v>
                </c:pt>
                <c:pt idx="1904">
                  <c:v>5.7500366342572965E-4</c:v>
                </c:pt>
                <c:pt idx="1905">
                  <c:v>5.7491278364687267E-4</c:v>
                </c:pt>
                <c:pt idx="1906">
                  <c:v>5.7482222437230113E-4</c:v>
                </c:pt>
                <c:pt idx="1907">
                  <c:v>5.7473198452071743E-4</c:v>
                </c:pt>
                <c:pt idx="1908">
                  <c:v>5.7464206301421948E-4</c:v>
                </c:pt>
                <c:pt idx="1909">
                  <c:v>5.745524587782916E-4</c:v>
                </c:pt>
                <c:pt idx="1910">
                  <c:v>5.7446317074179504E-4</c:v>
                </c:pt>
                <c:pt idx="1911">
                  <c:v>5.7437419783695873E-4</c:v>
                </c:pt>
                <c:pt idx="1912">
                  <c:v>5.7428553899937064E-4</c:v>
                </c:pt>
                <c:pt idx="1913">
                  <c:v>5.7419719316796744E-4</c:v>
                </c:pt>
                <c:pt idx="1914">
                  <c:v>5.7410915928502609E-4</c:v>
                </c:pt>
                <c:pt idx="1915">
                  <c:v>5.7402143629615456E-4</c:v>
                </c:pt>
                <c:pt idx="1916">
                  <c:v>5.7393402315028237E-4</c:v>
                </c:pt>
                <c:pt idx="1917">
                  <c:v>5.7384691879965141E-4</c:v>
                </c:pt>
                <c:pt idx="1918">
                  <c:v>5.7376012219980744E-4</c:v>
                </c:pt>
                <c:pt idx="1919">
                  <c:v>5.7367363230958991E-4</c:v>
                </c:pt>
                <c:pt idx="1920">
                  <c:v>5.7358744809112374E-4</c:v>
                </c:pt>
                <c:pt idx="1921">
                  <c:v>5.7350156850980989E-4</c:v>
                </c:pt>
                <c:pt idx="1922">
                  <c:v>5.7341599253431621E-4</c:v>
                </c:pt>
                <c:pt idx="1923">
                  <c:v>5.7333071913656848E-4</c:v>
                </c:pt>
                <c:pt idx="1924">
                  <c:v>5.732457472917414E-4</c:v>
                </c:pt>
                <c:pt idx="1925">
                  <c:v>5.731610759782495E-4</c:v>
                </c:pt>
                <c:pt idx="1926">
                  <c:v>5.730767041777382E-4</c:v>
                </c:pt>
                <c:pt idx="1927">
                  <c:v>5.7299263087507476E-4</c:v>
                </c:pt>
                <c:pt idx="1928">
                  <c:v>5.7290885505833947E-4</c:v>
                </c:pt>
                <c:pt idx="1929">
                  <c:v>5.728253757188162E-4</c:v>
                </c:pt>
                <c:pt idx="1930">
                  <c:v>5.7274219185098443E-4</c:v>
                </c:pt>
                <c:pt idx="1931">
                  <c:v>5.7265930245250932E-4</c:v>
                </c:pt>
                <c:pt idx="1932">
                  <c:v>5.7257670652423331E-4</c:v>
                </c:pt>
                <c:pt idx="1933">
                  <c:v>5.724944030701673E-4</c:v>
                </c:pt>
                <c:pt idx="1934">
                  <c:v>5.7241239109748156E-4</c:v>
                </c:pt>
                <c:pt idx="1935">
                  <c:v>5.7233066961649703E-4</c:v>
                </c:pt>
                <c:pt idx="1936">
                  <c:v>5.722492376406766E-4</c:v>
                </c:pt>
                <c:pt idx="1937">
                  <c:v>5.7216809418661582E-4</c:v>
                </c:pt>
                <c:pt idx="1938">
                  <c:v>5.7208723827403493E-4</c:v>
                </c:pt>
                <c:pt idx="1939">
                  <c:v>5.7200666892576928E-4</c:v>
                </c:pt>
                <c:pt idx="1940">
                  <c:v>5.7192638516776102E-4</c:v>
                </c:pt>
                <c:pt idx="1941">
                  <c:v>5.7184638602905029E-4</c:v>
                </c:pt>
                <c:pt idx="1942">
                  <c:v>5.7176667054176635E-4</c:v>
                </c:pt>
                <c:pt idx="1943">
                  <c:v>5.716872377411193E-4</c:v>
                </c:pt>
                <c:pt idx="1944">
                  <c:v>5.7160808666539083E-4</c:v>
                </c:pt>
                <c:pt idx="1945">
                  <c:v>5.71529216355926E-4</c:v>
                </c:pt>
                <c:pt idx="1946">
                  <c:v>5.714506258571243E-4</c:v>
                </c:pt>
                <c:pt idx="1947">
                  <c:v>5.7137231421643142E-4</c:v>
                </c:pt>
                <c:pt idx="1948">
                  <c:v>5.7129428048433007E-4</c:v>
                </c:pt>
                <c:pt idx="1949">
                  <c:v>5.7121652371433193E-4</c:v>
                </c:pt>
                <c:pt idx="1950">
                  <c:v>5.7113904296296871E-4</c:v>
                </c:pt>
                <c:pt idx="1951">
                  <c:v>5.7106183728978404E-4</c:v>
                </c:pt>
                <c:pt idx="1952">
                  <c:v>5.7098490575732414E-4</c:v>
                </c:pt>
                <c:pt idx="1953">
                  <c:v>5.7090824743113023E-4</c:v>
                </c:pt>
                <c:pt idx="1954">
                  <c:v>5.7083186137972942E-4</c:v>
                </c:pt>
                <c:pt idx="1955">
                  <c:v>5.7075574667462647E-4</c:v>
                </c:pt>
                <c:pt idx="1956">
                  <c:v>5.7067990239029523E-4</c:v>
                </c:pt>
                <c:pt idx="1957">
                  <c:v>5.7060432760417019E-4</c:v>
                </c:pt>
                <c:pt idx="1958">
                  <c:v>5.7052902139663833E-4</c:v>
                </c:pt>
                <c:pt idx="1959">
                  <c:v>5.7045398285103012E-4</c:v>
                </c:pt>
                <c:pt idx="1960">
                  <c:v>5.7037921105361174E-4</c:v>
                </c:pt>
                <c:pt idx="1961">
                  <c:v>5.7030470509357629E-4</c:v>
                </c:pt>
                <c:pt idx="1962">
                  <c:v>5.7023046406303585E-4</c:v>
                </c:pt>
                <c:pt idx="1963">
                  <c:v>5.7014594041368148E-4</c:v>
                </c:pt>
                <c:pt idx="1964">
                  <c:v>5.7007226404555021E-4</c:v>
                </c:pt>
                <c:pt idx="1965">
                  <c:v>5.6999884977245992E-4</c:v>
                </c:pt>
                <c:pt idx="1966">
                  <c:v>5.699256966985259E-4</c:v>
                </c:pt>
                <c:pt idx="1967">
                  <c:v>5.6985280393073929E-4</c:v>
                </c:pt>
                <c:pt idx="1968">
                  <c:v>5.6978017057895936E-4</c:v>
                </c:pt>
                <c:pt idx="1969">
                  <c:v>5.6970779575590445E-4</c:v>
                </c:pt>
                <c:pt idx="1970">
                  <c:v>5.6963567857714476E-4</c:v>
                </c:pt>
                <c:pt idx="1971">
                  <c:v>5.6956381816109338E-4</c:v>
                </c:pt>
                <c:pt idx="1972">
                  <c:v>5.6949221362899861E-4</c:v>
                </c:pt>
                <c:pt idx="1973">
                  <c:v>5.6942086410493545E-4</c:v>
                </c:pt>
                <c:pt idx="1974">
                  <c:v>5.6934976871579775E-4</c:v>
                </c:pt>
                <c:pt idx="1975">
                  <c:v>5.6927892659128991E-4</c:v>
                </c:pt>
                <c:pt idx="1976">
                  <c:v>5.6920833686391868E-4</c:v>
                </c:pt>
                <c:pt idx="1977">
                  <c:v>5.6913799866898545E-4</c:v>
                </c:pt>
                <c:pt idx="1978">
                  <c:v>5.690679111445779E-4</c:v>
                </c:pt>
                <c:pt idx="1979">
                  <c:v>5.6899807343156208E-4</c:v>
                </c:pt>
                <c:pt idx="1980">
                  <c:v>5.6892848467357429E-4</c:v>
                </c:pt>
                <c:pt idx="1981">
                  <c:v>5.6885914401701295E-4</c:v>
                </c:pt>
                <c:pt idx="1982">
                  <c:v>5.68790050611031E-4</c:v>
                </c:pt>
                <c:pt idx="1983">
                  <c:v>5.6872120360752754E-4</c:v>
                </c:pt>
                <c:pt idx="1984">
                  <c:v>5.6865260216114007E-4</c:v>
                </c:pt>
                <c:pt idx="1985">
                  <c:v>5.6858424542923663E-4</c:v>
                </c:pt>
                <c:pt idx="1986">
                  <c:v>5.6851613257190747E-4</c:v>
                </c:pt>
                <c:pt idx="1987">
                  <c:v>5.6844826275195782E-4</c:v>
                </c:pt>
                <c:pt idx="1988">
                  <c:v>5.6838063513489927E-4</c:v>
                </c:pt>
                <c:pt idx="1989">
                  <c:v>5.6831324888894231E-4</c:v>
                </c:pt>
                <c:pt idx="1990">
                  <c:v>5.6824610318498877E-4</c:v>
                </c:pt>
                <c:pt idx="1991">
                  <c:v>5.6817919719662332E-4</c:v>
                </c:pt>
                <c:pt idx="1992">
                  <c:v>5.6811253010010591E-4</c:v>
                </c:pt>
                <c:pt idx="1993">
                  <c:v>5.6804610107436438E-4</c:v>
                </c:pt>
                <c:pt idx="1994">
                  <c:v>5.6797990930098599E-4</c:v>
                </c:pt>
                <c:pt idx="1995">
                  <c:v>5.6791395396421044E-4</c:v>
                </c:pt>
                <c:pt idx="1996">
                  <c:v>5.6784823425092121E-4</c:v>
                </c:pt>
                <c:pt idx="1997">
                  <c:v>5.677827493506388E-4</c:v>
                </c:pt>
                <c:pt idx="1998">
                  <c:v>5.6771749845551246E-4</c:v>
                </c:pt>
                <c:pt idx="1999">
                  <c:v>5.6765248076031229E-4</c:v>
                </c:pt>
                <c:pt idx="2000">
                  <c:v>5.6758769546242217E-4</c:v>
                </c:pt>
                <c:pt idx="2001">
                  <c:v>5.6752314176183188E-4</c:v>
                </c:pt>
                <c:pt idx="2002">
                  <c:v>5.6745881886112925E-4</c:v>
                </c:pt>
                <c:pt idx="2003">
                  <c:v>5.6739472596549273E-4</c:v>
                </c:pt>
                <c:pt idx="2004">
                  <c:v>5.6733086228268385E-4</c:v>
                </c:pt>
                <c:pt idx="2005">
                  <c:v>5.6726722702303946E-4</c:v>
                </c:pt>
                <c:pt idx="2006">
                  <c:v>5.6720381939946425E-4</c:v>
                </c:pt>
                <c:pt idx="2007">
                  <c:v>5.6714063862742334E-4</c:v>
                </c:pt>
                <c:pt idx="2008">
                  <c:v>5.6707768392493451E-4</c:v>
                </c:pt>
                <c:pt idx="2009">
                  <c:v>5.670149545125608E-4</c:v>
                </c:pt>
                <c:pt idx="2010">
                  <c:v>5.6695244961340316E-4</c:v>
                </c:pt>
                <c:pt idx="2011">
                  <c:v>5.6689016845309264E-4</c:v>
                </c:pt>
                <c:pt idx="2012">
                  <c:v>5.668281102597832E-4</c:v>
                </c:pt>
                <c:pt idx="2013">
                  <c:v>5.6676627426414429E-4</c:v>
                </c:pt>
                <c:pt idx="2014">
                  <c:v>5.6670465969935321E-4</c:v>
                </c:pt>
                <c:pt idx="2015">
                  <c:v>5.6663451321333435E-4</c:v>
                </c:pt>
                <c:pt idx="2016">
                  <c:v>5.6657337057267781E-4</c:v>
                </c:pt>
                <c:pt idx="2017">
                  <c:v>5.665124469691E-4</c:v>
                </c:pt>
                <c:pt idx="2018">
                  <c:v>5.6645174164608985E-4</c:v>
                </c:pt>
                <c:pt idx="2019">
                  <c:v>5.6639125384960634E-4</c:v>
                </c:pt>
                <c:pt idx="2020">
                  <c:v>5.6633098282807129E-4</c:v>
                </c:pt>
                <c:pt idx="2021">
                  <c:v>5.6627092783236163E-4</c:v>
                </c:pt>
                <c:pt idx="2022">
                  <c:v>5.6621108811580291E-4</c:v>
                </c:pt>
                <c:pt idx="2023">
                  <c:v>5.6615146293416147E-4</c:v>
                </c:pt>
                <c:pt idx="2024">
                  <c:v>5.6609205154563736E-4</c:v>
                </c:pt>
                <c:pt idx="2025">
                  <c:v>5.6603285321085684E-4</c:v>
                </c:pt>
                <c:pt idx="2026">
                  <c:v>5.6597386719286569E-4</c:v>
                </c:pt>
                <c:pt idx="2027">
                  <c:v>5.659150927571217E-4</c:v>
                </c:pt>
                <c:pt idx="2028">
                  <c:v>5.6585652917148755E-4</c:v>
                </c:pt>
                <c:pt idx="2029">
                  <c:v>5.6579817570622361E-4</c:v>
                </c:pt>
                <c:pt idx="2030">
                  <c:v>5.6574003163398071E-4</c:v>
                </c:pt>
                <c:pt idx="2031">
                  <c:v>5.6568209622979331E-4</c:v>
                </c:pt>
                <c:pt idx="2032">
                  <c:v>5.6562436877107209E-4</c:v>
                </c:pt>
                <c:pt idx="2033">
                  <c:v>5.6556684853759727E-4</c:v>
                </c:pt>
                <c:pt idx="2034">
                  <c:v>5.655095348115109E-4</c:v>
                </c:pt>
                <c:pt idx="2035">
                  <c:v>5.6545242687731033E-4</c:v>
                </c:pt>
                <c:pt idx="2036">
                  <c:v>5.6539552402184101E-4</c:v>
                </c:pt>
                <c:pt idx="2037">
                  <c:v>5.6533882553428966E-4</c:v>
                </c:pt>
                <c:pt idx="2038">
                  <c:v>5.652823307061766E-4</c:v>
                </c:pt>
                <c:pt idx="2039">
                  <c:v>5.6522603883134976E-4</c:v>
                </c:pt>
                <c:pt idx="2040">
                  <c:v>5.6516994920597686E-4</c:v>
                </c:pt>
                <c:pt idx="2041">
                  <c:v>5.651140611285391E-4</c:v>
                </c:pt>
                <c:pt idx="2042">
                  <c:v>5.6505837389982344E-4</c:v>
                </c:pt>
                <c:pt idx="2043">
                  <c:v>5.6500288682291664E-4</c:v>
                </c:pt>
                <c:pt idx="2044">
                  <c:v>5.6494759920319769E-4</c:v>
                </c:pt>
                <c:pt idx="2045">
                  <c:v>5.6489251034833119E-4</c:v>
                </c:pt>
                <c:pt idx="2046">
                  <c:v>5.648376195682603E-4</c:v>
                </c:pt>
                <c:pt idx="2047">
                  <c:v>5.6478292617520001E-4</c:v>
                </c:pt>
                <c:pt idx="2048">
                  <c:v>5.6472842948363043E-4</c:v>
                </c:pt>
                <c:pt idx="2049">
                  <c:v>5.6467412881028984E-4</c:v>
                </c:pt>
                <c:pt idx="2050">
                  <c:v>5.6462002347416776E-4</c:v>
                </c:pt>
                <c:pt idx="2051">
                  <c:v>5.6456611279649845E-4</c:v>
                </c:pt>
                <c:pt idx="2052">
                  <c:v>5.6451239610075406E-4</c:v>
                </c:pt>
                <c:pt idx="2053">
                  <c:v>5.6445887271263761E-4</c:v>
                </c:pt>
                <c:pt idx="2054">
                  <c:v>5.6440554196007678E-4</c:v>
                </c:pt>
                <c:pt idx="2055">
                  <c:v>5.6435240317321655E-4</c:v>
                </c:pt>
                <c:pt idx="2056">
                  <c:v>5.6429945568441315E-4</c:v>
                </c:pt>
                <c:pt idx="2057">
                  <c:v>5.6424669882822697E-4</c:v>
                </c:pt>
                <c:pt idx="2058">
                  <c:v>5.6419413194141598E-4</c:v>
                </c:pt>
                <c:pt idx="2059">
                  <c:v>5.641417543629291E-4</c:v>
                </c:pt>
                <c:pt idx="2060">
                  <c:v>5.6408956543389972E-4</c:v>
                </c:pt>
                <c:pt idx="2061">
                  <c:v>5.6403756449763893E-4</c:v>
                </c:pt>
                <c:pt idx="2062">
                  <c:v>5.6398575089962864E-4</c:v>
                </c:pt>
                <c:pt idx="2063">
                  <c:v>5.6393412398751588E-4</c:v>
                </c:pt>
                <c:pt idx="2064">
                  <c:v>5.6388268311110504E-4</c:v>
                </c:pt>
                <c:pt idx="2065">
                  <c:v>5.6383142762235245E-4</c:v>
                </c:pt>
                <c:pt idx="2066">
                  <c:v>5.6378035687535896E-4</c:v>
                </c:pt>
                <c:pt idx="2067">
                  <c:v>5.6372221569604794E-4</c:v>
                </c:pt>
                <c:pt idx="2068">
                  <c:v>5.6367153865922212E-4</c:v>
                </c:pt>
                <c:pt idx="2069">
                  <c:v>5.6362104434807853E-4</c:v>
                </c:pt>
                <c:pt idx="2070">
                  <c:v>5.6357073212553511E-4</c:v>
                </c:pt>
                <c:pt idx="2071">
                  <c:v>5.6352060135662126E-4</c:v>
                </c:pt>
                <c:pt idx="2072">
                  <c:v>5.634706514084717E-4</c:v>
                </c:pt>
                <c:pt idx="2073">
                  <c:v>5.6342088165031983E-4</c:v>
                </c:pt>
                <c:pt idx="2074">
                  <c:v>5.6337129145349134E-4</c:v>
                </c:pt>
                <c:pt idx="2075">
                  <c:v>5.6332188019139794E-4</c:v>
                </c:pt>
                <c:pt idx="2076">
                  <c:v>5.6327264723953104E-4</c:v>
                </c:pt>
                <c:pt idx="2077">
                  <c:v>5.6322359197545527E-4</c:v>
                </c:pt>
                <c:pt idx="2078">
                  <c:v>5.6317471377880218E-4</c:v>
                </c:pt>
                <c:pt idx="2079">
                  <c:v>5.6312601203126385E-4</c:v>
                </c:pt>
                <c:pt idx="2080">
                  <c:v>5.6307748611658702E-4</c:v>
                </c:pt>
                <c:pt idx="2081">
                  <c:v>5.63001584885343E-4</c:v>
                </c:pt>
                <c:pt idx="2082">
                  <c:v>5.6295350829688737E-4</c:v>
                </c:pt>
                <c:pt idx="2083">
                  <c:v>5.629056053570627E-4</c:v>
                </c:pt>
                <c:pt idx="2084">
                  <c:v>5.6285787545892719E-4</c:v>
                </c:pt>
                <c:pt idx="2085">
                  <c:v>5.6281031799755826E-4</c:v>
                </c:pt>
                <c:pt idx="2086">
                  <c:v>5.6276293237004669E-4</c:v>
                </c:pt>
                <c:pt idx="2087">
                  <c:v>5.6271571797549078E-4</c:v>
                </c:pt>
                <c:pt idx="2088">
                  <c:v>5.626686742149895E-4</c:v>
                </c:pt>
                <c:pt idx="2089">
                  <c:v>5.6262180049163686E-4</c:v>
                </c:pt>
                <c:pt idx="2090">
                  <c:v>5.6257509621051541E-4</c:v>
                </c:pt>
                <c:pt idx="2091">
                  <c:v>5.6252856077869081E-4</c:v>
                </c:pt>
                <c:pt idx="2092">
                  <c:v>5.6248219360520468E-4</c:v>
                </c:pt>
                <c:pt idx="2093">
                  <c:v>5.624359941010696E-4</c:v>
                </c:pt>
                <c:pt idx="2094">
                  <c:v>5.6238996167926221E-4</c:v>
                </c:pt>
                <c:pt idx="2095">
                  <c:v>5.6234409575471773E-4</c:v>
                </c:pt>
                <c:pt idx="2096">
                  <c:v>5.6229839574432352E-4</c:v>
                </c:pt>
                <c:pt idx="2097">
                  <c:v>5.6225286106691337E-4</c:v>
                </c:pt>
                <c:pt idx="2098">
                  <c:v>5.6220749114326148E-4</c:v>
                </c:pt>
                <c:pt idx="2099">
                  <c:v>5.6216228539607619E-4</c:v>
                </c:pt>
                <c:pt idx="2100">
                  <c:v>5.6211724324999415E-4</c:v>
                </c:pt>
                <c:pt idx="2101">
                  <c:v>5.6207236413157477E-4</c:v>
                </c:pt>
                <c:pt idx="2102">
                  <c:v>5.6202764746929345E-4</c:v>
                </c:pt>
                <c:pt idx="2103">
                  <c:v>5.6198309269353661E-4</c:v>
                </c:pt>
                <c:pt idx="2104">
                  <c:v>5.6193869923659506E-4</c:v>
                </c:pt>
                <c:pt idx="2105">
                  <c:v>5.6189446653265827E-4</c:v>
                </c:pt>
                <c:pt idx="2106">
                  <c:v>5.6185039401780885E-4</c:v>
                </c:pt>
                <c:pt idx="2107">
                  <c:v>5.6180648113001623E-4</c:v>
                </c:pt>
                <c:pt idx="2108">
                  <c:v>5.6176272730913126E-4</c:v>
                </c:pt>
                <c:pt idx="2109">
                  <c:v>5.6171913199687992E-4</c:v>
                </c:pt>
                <c:pt idx="2110">
                  <c:v>5.6167569463685778E-4</c:v>
                </c:pt>
                <c:pt idx="2111">
                  <c:v>5.6163241467452416E-4</c:v>
                </c:pt>
                <c:pt idx="2112">
                  <c:v>5.6158929155719639E-4</c:v>
                </c:pt>
                <c:pt idx="2113">
                  <c:v>5.6154632473404413E-4</c:v>
                </c:pt>
                <c:pt idx="2114">
                  <c:v>5.6150351365608314E-4</c:v>
                </c:pt>
                <c:pt idx="2115">
                  <c:v>5.6146085777617025E-4</c:v>
                </c:pt>
                <c:pt idx="2116">
                  <c:v>5.6141835654899719E-4</c:v>
                </c:pt>
                <c:pt idx="2117">
                  <c:v>5.6137600943108486E-4</c:v>
                </c:pt>
                <c:pt idx="2118">
                  <c:v>5.6133381588077788E-4</c:v>
                </c:pt>
                <c:pt idx="2119">
                  <c:v>5.6129177535823877E-4</c:v>
                </c:pt>
                <c:pt idx="2120">
                  <c:v>5.6124988732544239E-4</c:v>
                </c:pt>
                <c:pt idx="2121">
                  <c:v>5.612081512461701E-4</c:v>
                </c:pt>
                <c:pt idx="2122">
                  <c:v>5.6116656658600434E-4</c:v>
                </c:pt>
                <c:pt idx="2123">
                  <c:v>5.6112513281232298E-4</c:v>
                </c:pt>
                <c:pt idx="2124">
                  <c:v>5.6108384939429371E-4</c:v>
                </c:pt>
                <c:pt idx="2125">
                  <c:v>5.6104271580286835E-4</c:v>
                </c:pt>
                <c:pt idx="2126">
                  <c:v>5.610017315107774E-4</c:v>
                </c:pt>
                <c:pt idx="2127">
                  <c:v>5.6096089599252431E-4</c:v>
                </c:pt>
                <c:pt idx="2128">
                  <c:v>5.6092020872438046E-4</c:v>
                </c:pt>
                <c:pt idx="2129">
                  <c:v>5.6087966918437883E-4</c:v>
                </c:pt>
                <c:pt idx="2130">
                  <c:v>5.6083927685230924E-4</c:v>
                </c:pt>
                <c:pt idx="2131">
                  <c:v>5.607990312097125E-4</c:v>
                </c:pt>
                <c:pt idx="2132">
                  <c:v>5.6075893173987478E-4</c:v>
                </c:pt>
                <c:pt idx="2133">
                  <c:v>5.6071897792782258E-4</c:v>
                </c:pt>
                <c:pt idx="2134">
                  <c:v>5.6067916926031683E-4</c:v>
                </c:pt>
                <c:pt idx="2135">
                  <c:v>5.6063950522584807E-4</c:v>
                </c:pt>
                <c:pt idx="2136">
                  <c:v>5.6059998531463007E-4</c:v>
                </c:pt>
                <c:pt idx="2137">
                  <c:v>5.6056060901859541E-4</c:v>
                </c:pt>
                <c:pt idx="2138">
                  <c:v>5.6052137583138958E-4</c:v>
                </c:pt>
                <c:pt idx="2139">
                  <c:v>5.6048228524836568E-4</c:v>
                </c:pt>
                <c:pt idx="2140">
                  <c:v>5.6044333676657924E-4</c:v>
                </c:pt>
                <c:pt idx="2141">
                  <c:v>5.6040452988478223E-4</c:v>
                </c:pt>
                <c:pt idx="2142">
                  <c:v>5.6036586410341887E-4</c:v>
                </c:pt>
                <c:pt idx="2143">
                  <c:v>5.6032733892461928E-4</c:v>
                </c:pt>
                <c:pt idx="2144">
                  <c:v>5.6028895385219464E-4</c:v>
                </c:pt>
                <c:pt idx="2145">
                  <c:v>5.602507083916318E-4</c:v>
                </c:pt>
                <c:pt idx="2146">
                  <c:v>5.602126020500881E-4</c:v>
                </c:pt>
                <c:pt idx="2147">
                  <c:v>5.6017463433638602E-4</c:v>
                </c:pt>
                <c:pt idx="2148">
                  <c:v>5.6013680476100797E-4</c:v>
                </c:pt>
                <c:pt idx="2149">
                  <c:v>5.6009911283609105E-4</c:v>
                </c:pt>
                <c:pt idx="2150">
                  <c:v>5.6006155807542207E-4</c:v>
                </c:pt>
                <c:pt idx="2151">
                  <c:v>5.6002413999443163E-4</c:v>
                </c:pt>
                <c:pt idx="2152">
                  <c:v>5.5998685811018984E-4</c:v>
                </c:pt>
                <c:pt idx="2153">
                  <c:v>5.599497119414007E-4</c:v>
                </c:pt>
                <c:pt idx="2154">
                  <c:v>5.5991270100839692E-4</c:v>
                </c:pt>
                <c:pt idx="2155">
                  <c:v>5.5987582483313467E-4</c:v>
                </c:pt>
                <c:pt idx="2156">
                  <c:v>5.5983908293918906E-4</c:v>
                </c:pt>
                <c:pt idx="2157">
                  <c:v>5.5980247485174818E-4</c:v>
                </c:pt>
                <c:pt idx="2158">
                  <c:v>5.5976600009760851E-4</c:v>
                </c:pt>
                <c:pt idx="2159">
                  <c:v>5.5972965820516997E-4</c:v>
                </c:pt>
                <c:pt idx="2160">
                  <c:v>5.5969344870443038E-4</c:v>
                </c:pt>
                <c:pt idx="2161">
                  <c:v>5.5965737112698068E-4</c:v>
                </c:pt>
                <c:pt idx="2162">
                  <c:v>5.5962142500599996E-4</c:v>
                </c:pt>
                <c:pt idx="2163">
                  <c:v>5.5958560987625012E-4</c:v>
                </c:pt>
                <c:pt idx="2164">
                  <c:v>5.5954992527407134E-4</c:v>
                </c:pt>
                <c:pt idx="2165">
                  <c:v>5.5951437073737656E-4</c:v>
                </c:pt>
                <c:pt idx="2166">
                  <c:v>5.5947894580564677E-4</c:v>
                </c:pt>
                <c:pt idx="2167">
                  <c:v>5.5944365001992609E-4</c:v>
                </c:pt>
                <c:pt idx="2168">
                  <c:v>5.594084829228166E-4</c:v>
                </c:pt>
                <c:pt idx="2169">
                  <c:v>5.5937344405847364E-4</c:v>
                </c:pt>
                <c:pt idx="2170">
                  <c:v>5.5933853297260067E-4</c:v>
                </c:pt>
                <c:pt idx="2171">
                  <c:v>5.5930374921244451E-4</c:v>
                </c:pt>
                <c:pt idx="2172">
                  <c:v>5.5926909232679014E-4</c:v>
                </c:pt>
                <c:pt idx="2173">
                  <c:v>5.5923456186595625E-4</c:v>
                </c:pt>
                <c:pt idx="2174">
                  <c:v>5.5920015738179004E-4</c:v>
                </c:pt>
                <c:pt idx="2175">
                  <c:v>5.5916587842766267E-4</c:v>
                </c:pt>
                <c:pt idx="2176">
                  <c:v>5.5913172455846394E-4</c:v>
                </c:pt>
                <c:pt idx="2177">
                  <c:v>5.5909769533059783E-4</c:v>
                </c:pt>
                <c:pt idx="2178">
                  <c:v>5.5906379030197745E-4</c:v>
                </c:pt>
                <c:pt idx="2179">
                  <c:v>5.5903000903202065E-4</c:v>
                </c:pt>
                <c:pt idx="2180">
                  <c:v>5.5899635108164452E-4</c:v>
                </c:pt>
                <c:pt idx="2181">
                  <c:v>5.5896281601326139E-4</c:v>
                </c:pt>
                <c:pt idx="2182">
                  <c:v>5.5892940339077348E-4</c:v>
                </c:pt>
                <c:pt idx="2183">
                  <c:v>5.5889611277956837E-4</c:v>
                </c:pt>
                <c:pt idx="2184">
                  <c:v>5.5886294374651434E-4</c:v>
                </c:pt>
                <c:pt idx="2185">
                  <c:v>5.5882989585995528E-4</c:v>
                </c:pt>
                <c:pt idx="2186">
                  <c:v>5.5879696868970676E-4</c:v>
                </c:pt>
                <c:pt idx="2187">
                  <c:v>5.5876416180705019E-4</c:v>
                </c:pt>
                <c:pt idx="2188">
                  <c:v>5.5873147478472925E-4</c:v>
                </c:pt>
                <c:pt idx="2189">
                  <c:v>5.5869890719694446E-4</c:v>
                </c:pt>
                <c:pt idx="2190">
                  <c:v>5.5866645861934897E-4</c:v>
                </c:pt>
                <c:pt idx="2191">
                  <c:v>5.5863412862904342E-4</c:v>
                </c:pt>
                <c:pt idx="2192">
                  <c:v>5.5860191680457197E-4</c:v>
                </c:pt>
                <c:pt idx="2193">
                  <c:v>5.585698227259172E-4</c:v>
                </c:pt>
                <c:pt idx="2194">
                  <c:v>5.5853784597449543E-4</c:v>
                </c:pt>
                <c:pt idx="2195">
                  <c:v>5.5850598613315261E-4</c:v>
                </c:pt>
                <c:pt idx="2196">
                  <c:v>5.5847424278615923E-4</c:v>
                </c:pt>
                <c:pt idx="2197">
                  <c:v>5.5844261551920616E-4</c:v>
                </c:pt>
                <c:pt idx="2198">
                  <c:v>5.5841110391939986E-4</c:v>
                </c:pt>
                <c:pt idx="2199">
                  <c:v>5.5837970757525762E-4</c:v>
                </c:pt>
                <c:pt idx="2200">
                  <c:v>5.5834842607670383E-4</c:v>
                </c:pt>
                <c:pt idx="2201">
                  <c:v>5.583172590150644E-4</c:v>
                </c:pt>
                <c:pt idx="2202">
                  <c:v>5.5828620598306303E-4</c:v>
                </c:pt>
                <c:pt idx="2203">
                  <c:v>5.5825526657481649E-4</c:v>
                </c:pt>
                <c:pt idx="2204">
                  <c:v>5.5822444038583019E-4</c:v>
                </c:pt>
                <c:pt idx="2205">
                  <c:v>5.5819372701299355E-4</c:v>
                </c:pt>
                <c:pt idx="2206">
                  <c:v>5.581631260545755E-4</c:v>
                </c:pt>
                <c:pt idx="2207">
                  <c:v>5.5813263711022062E-4</c:v>
                </c:pt>
                <c:pt idx="2208">
                  <c:v>5.5810225978094393E-4</c:v>
                </c:pt>
                <c:pt idx="2209">
                  <c:v>5.5807199366912706E-4</c:v>
                </c:pt>
                <c:pt idx="2210">
                  <c:v>5.5804183837851332E-4</c:v>
                </c:pt>
                <c:pt idx="2211">
                  <c:v>5.5801179351420407E-4</c:v>
                </c:pt>
                <c:pt idx="2212">
                  <c:v>5.5798185868265356E-4</c:v>
                </c:pt>
                <c:pt idx="2213">
                  <c:v>5.5795203349166497E-4</c:v>
                </c:pt>
                <c:pt idx="2214">
                  <c:v>5.5792231755038614E-4</c:v>
                </c:pt>
                <c:pt idx="2215">
                  <c:v>5.5789271046930485E-4</c:v>
                </c:pt>
                <c:pt idx="2216">
                  <c:v>5.5786321186024497E-4</c:v>
                </c:pt>
                <c:pt idx="2217">
                  <c:v>5.5783382133636164E-4</c:v>
                </c:pt>
                <c:pt idx="2218">
                  <c:v>5.5780453851213762E-4</c:v>
                </c:pt>
                <c:pt idx="2219">
                  <c:v>5.5777536300337838E-4</c:v>
                </c:pt>
                <c:pt idx="2220">
                  <c:v>5.577462944272079E-4</c:v>
                </c:pt>
                <c:pt idx="2221">
                  <c:v>5.5771733240206497E-4</c:v>
                </c:pt>
                <c:pt idx="2222">
                  <c:v>5.5768847654769831E-4</c:v>
                </c:pt>
                <c:pt idx="2223">
                  <c:v>5.5765972648516256E-4</c:v>
                </c:pt>
                <c:pt idx="2224">
                  <c:v>5.5763108183681407E-4</c:v>
                </c:pt>
                <c:pt idx="2225">
                  <c:v>5.5760254222630696E-4</c:v>
                </c:pt>
                <c:pt idx="2226">
                  <c:v>5.5757410727858827E-4</c:v>
                </c:pt>
                <c:pt idx="2227">
                  <c:v>5.5754577661989426E-4</c:v>
                </c:pt>
                <c:pt idx="2228">
                  <c:v>5.575175498777462E-4</c:v>
                </c:pt>
                <c:pt idx="2229">
                  <c:v>5.574894266809461E-4</c:v>
                </c:pt>
                <c:pt idx="2230">
                  <c:v>5.5746140665957253E-4</c:v>
                </c:pt>
                <c:pt idx="2231">
                  <c:v>5.5743348944497638E-4</c:v>
                </c:pt>
                <c:pt idx="2232">
                  <c:v>5.5740567466977737E-4</c:v>
                </c:pt>
                <c:pt idx="2233">
                  <c:v>5.5737796196785895E-4</c:v>
                </c:pt>
                <c:pt idx="2234">
                  <c:v>5.5735035097436488E-4</c:v>
                </c:pt>
                <c:pt idx="2235">
                  <c:v>5.5732284132569494E-4</c:v>
                </c:pt>
                <c:pt idx="2236">
                  <c:v>5.5729543265950097E-4</c:v>
                </c:pt>
                <c:pt idx="2237">
                  <c:v>5.5726812461468248E-4</c:v>
                </c:pt>
                <c:pt idx="2238">
                  <c:v>5.5724091683138303E-4</c:v>
                </c:pt>
                <c:pt idx="2239">
                  <c:v>5.5721380895098593E-4</c:v>
                </c:pt>
                <c:pt idx="2240">
                  <c:v>5.5718680061611007E-4</c:v>
                </c:pt>
                <c:pt idx="2241">
                  <c:v>5.5715989147060632E-4</c:v>
                </c:pt>
                <c:pt idx="2242">
                  <c:v>5.5713308115955295E-4</c:v>
                </c:pt>
                <c:pt idx="2243">
                  <c:v>5.5710636932925232E-4</c:v>
                </c:pt>
                <c:pt idx="2244">
                  <c:v>5.5707975562722641E-4</c:v>
                </c:pt>
                <c:pt idx="2245">
                  <c:v>5.5705323970221289E-4</c:v>
                </c:pt>
                <c:pt idx="2246">
                  <c:v>5.5702682120416117E-4</c:v>
                </c:pt>
                <c:pt idx="2247">
                  <c:v>5.5700049978422885E-4</c:v>
                </c:pt>
                <c:pt idx="2248">
                  <c:v>5.5697427509477726E-4</c:v>
                </c:pt>
                <c:pt idx="2249">
                  <c:v>5.5694814678936748E-4</c:v>
                </c:pt>
                <c:pt idx="2250">
                  <c:v>5.5692211452275722E-4</c:v>
                </c:pt>
                <c:pt idx="2251">
                  <c:v>5.5689617795089586E-4</c:v>
                </c:pt>
                <c:pt idx="2252">
                  <c:v>5.5687033673092147E-4</c:v>
                </c:pt>
                <c:pt idx="2253">
                  <c:v>5.5684459052115609E-4</c:v>
                </c:pt>
                <c:pt idx="2254">
                  <c:v>5.5681893898110277E-4</c:v>
                </c:pt>
                <c:pt idx="2255">
                  <c:v>5.5679338177144094E-4</c:v>
                </c:pt>
                <c:pt idx="2256">
                  <c:v>5.56767918554023E-4</c:v>
                </c:pt>
                <c:pt idx="2257">
                  <c:v>5.5674254899187024E-4</c:v>
                </c:pt>
                <c:pt idx="2258">
                  <c:v>5.5671727274916925E-4</c:v>
                </c:pt>
                <c:pt idx="2259">
                  <c:v>5.5669208949126804E-4</c:v>
                </c:pt>
                <c:pt idx="2260">
                  <c:v>5.5666699888467196E-4</c:v>
                </c:pt>
                <c:pt idx="2261">
                  <c:v>5.5664200059704031E-4</c:v>
                </c:pt>
                <c:pt idx="2262">
                  <c:v>5.5661709429718239E-4</c:v>
                </c:pt>
                <c:pt idx="2263">
                  <c:v>5.5659227965505374E-4</c:v>
                </c:pt>
                <c:pt idx="2264">
                  <c:v>5.5656755634175229E-4</c:v>
                </c:pt>
                <c:pt idx="2265">
                  <c:v>5.5654292402951494E-4</c:v>
                </c:pt>
                <c:pt idx="2266">
                  <c:v>5.5651838239171322E-4</c:v>
                </c:pt>
                <c:pt idx="2267">
                  <c:v>5.5649393110285034E-4</c:v>
                </c:pt>
                <c:pt idx="2268">
                  <c:v>5.5646956983855674E-4</c:v>
                </c:pt>
                <c:pt idx="2269">
                  <c:v>5.5644529827558699E-4</c:v>
                </c:pt>
                <c:pt idx="2270">
                  <c:v>5.5642111609181583E-4</c:v>
                </c:pt>
                <c:pt idx="2271">
                  <c:v>5.5639702296623431E-4</c:v>
                </c:pt>
                <c:pt idx="2272">
                  <c:v>5.5637301857894652E-4</c:v>
                </c:pt>
                <c:pt idx="2273">
                  <c:v>5.5634910261116559E-4</c:v>
                </c:pt>
                <c:pt idx="2274">
                  <c:v>5.563252747452104E-4</c:v>
                </c:pt>
                <c:pt idx="2275">
                  <c:v>5.5629815037213368E-4</c:v>
                </c:pt>
                <c:pt idx="2276">
                  <c:v>5.5627451023118125E-4</c:v>
                </c:pt>
                <c:pt idx="2277">
                  <c:v>5.5625095720078445E-4</c:v>
                </c:pt>
                <c:pt idx="2278">
                  <c:v>5.5622749096780381E-4</c:v>
                </c:pt>
                <c:pt idx="2279">
                  <c:v>5.562041112201863E-4</c:v>
                </c:pt>
                <c:pt idx="2280">
                  <c:v>5.5618081764696281E-4</c:v>
                </c:pt>
                <c:pt idx="2281">
                  <c:v>5.5615760993824362E-4</c:v>
                </c:pt>
                <c:pt idx="2282">
                  <c:v>5.5613448778521566E-4</c:v>
                </c:pt>
                <c:pt idx="2283">
                  <c:v>5.5611145088013821E-4</c:v>
                </c:pt>
                <c:pt idx="2284">
                  <c:v>5.5608849891634015E-4</c:v>
                </c:pt>
                <c:pt idx="2285">
                  <c:v>5.5606563158821566E-4</c:v>
                </c:pt>
                <c:pt idx="2286">
                  <c:v>5.5604284859122135E-4</c:v>
                </c:pt>
                <c:pt idx="2287">
                  <c:v>5.5602014962187224E-4</c:v>
                </c:pt>
                <c:pt idx="2288">
                  <c:v>5.559975343777387E-4</c:v>
                </c:pt>
                <c:pt idx="2289">
                  <c:v>5.5597500255744265E-4</c:v>
                </c:pt>
                <c:pt idx="2290">
                  <c:v>5.5595255386065435E-4</c:v>
                </c:pt>
                <c:pt idx="2291">
                  <c:v>5.5593018798808869E-4</c:v>
                </c:pt>
                <c:pt idx="2292">
                  <c:v>5.5590790464150192E-4</c:v>
                </c:pt>
                <c:pt idx="2293">
                  <c:v>5.5588253863069945E-4</c:v>
                </c:pt>
                <c:pt idx="2294">
                  <c:v>5.5586043112602727E-4</c:v>
                </c:pt>
                <c:pt idx="2295">
                  <c:v>5.5583840521673713E-4</c:v>
                </c:pt>
                <c:pt idx="2296">
                  <c:v>5.5581646060886246E-4</c:v>
                </c:pt>
                <c:pt idx="2297">
                  <c:v>5.5579459700946083E-4</c:v>
                </c:pt>
                <c:pt idx="2298">
                  <c:v>5.5577281412660983E-4</c:v>
                </c:pt>
                <c:pt idx="2299">
                  <c:v>5.5575111166940392E-4</c:v>
                </c:pt>
                <c:pt idx="2300">
                  <c:v>5.5572948934795151E-4</c:v>
                </c:pt>
                <c:pt idx="2301">
                  <c:v>5.5570794687337095E-4</c:v>
                </c:pt>
                <c:pt idx="2302">
                  <c:v>5.5568648395778759E-4</c:v>
                </c:pt>
                <c:pt idx="2303">
                  <c:v>5.5566510031433008E-4</c:v>
                </c:pt>
                <c:pt idx="2304">
                  <c:v>5.5564379565712773E-4</c:v>
                </c:pt>
                <c:pt idx="2305">
                  <c:v>5.556225697013065E-4</c:v>
                </c:pt>
                <c:pt idx="2306">
                  <c:v>5.5560142216298585E-4</c:v>
                </c:pt>
                <c:pt idx="2307">
                  <c:v>5.5558035275927564E-4</c:v>
                </c:pt>
                <c:pt idx="2308">
                  <c:v>5.5555936120827299E-4</c:v>
                </c:pt>
                <c:pt idx="2309">
                  <c:v>5.5553844722905832E-4</c:v>
                </c:pt>
                <c:pt idx="2310">
                  <c:v>5.5551761054169289E-4</c:v>
                </c:pt>
                <c:pt idx="2311">
                  <c:v>5.5549685086721506E-4</c:v>
                </c:pt>
                <c:pt idx="2312">
                  <c:v>5.5547616792763713E-4</c:v>
                </c:pt>
                <c:pt idx="2313">
                  <c:v>5.5545556144594209E-4</c:v>
                </c:pt>
                <c:pt idx="2314">
                  <c:v>5.5543503114608068E-4</c:v>
                </c:pt>
                <c:pt idx="2315">
                  <c:v>5.5541457675296771E-4</c:v>
                </c:pt>
                <c:pt idx="2316">
                  <c:v>5.5539419799247925E-4</c:v>
                </c:pt>
                <c:pt idx="2317">
                  <c:v>5.5537389459144916E-4</c:v>
                </c:pt>
                <c:pt idx="2318">
                  <c:v>5.5535366627766604E-4</c:v>
                </c:pt>
                <c:pt idx="2319">
                  <c:v>5.5533351277986997E-4</c:v>
                </c:pt>
                <c:pt idx="2320">
                  <c:v>5.5531343382774964E-4</c:v>
                </c:pt>
                <c:pt idx="2321">
                  <c:v>5.5529342915193859E-4</c:v>
                </c:pt>
                <c:pt idx="2322">
                  <c:v>5.5527349848401286E-4</c:v>
                </c:pt>
                <c:pt idx="2323">
                  <c:v>5.5525364155648699E-4</c:v>
                </c:pt>
                <c:pt idx="2324">
                  <c:v>5.552338581028116E-4</c:v>
                </c:pt>
                <c:pt idx="2325">
                  <c:v>5.5521414785736985E-4</c:v>
                </c:pt>
                <c:pt idx="2326">
                  <c:v>5.551945105554747E-4</c:v>
                </c:pt>
                <c:pt idx="2327">
                  <c:v>5.5517215690505605E-4</c:v>
                </c:pt>
                <c:pt idx="2328">
                  <c:v>5.5515267502377098E-4</c:v>
                </c:pt>
                <c:pt idx="2329">
                  <c:v>5.5513326526017545E-4</c:v>
                </c:pt>
                <c:pt idx="2330">
                  <c:v>5.5511392735340054E-4</c:v>
                </c:pt>
                <c:pt idx="2331">
                  <c:v>5.550946610434909E-4</c:v>
                </c:pt>
                <c:pt idx="2332">
                  <c:v>5.550754660714021E-4</c:v>
                </c:pt>
                <c:pt idx="2333">
                  <c:v>5.55056342178997E-4</c:v>
                </c:pt>
                <c:pt idx="2334">
                  <c:v>5.5503728910904332E-4</c:v>
                </c:pt>
                <c:pt idx="2335">
                  <c:v>5.5501830660521041E-4</c:v>
                </c:pt>
                <c:pt idx="2336">
                  <c:v>5.5499939441206597E-4</c:v>
                </c:pt>
                <c:pt idx="2337">
                  <c:v>5.5498055227507349E-4</c:v>
                </c:pt>
                <c:pt idx="2338">
                  <c:v>5.5496177994058898E-4</c:v>
                </c:pt>
                <c:pt idx="2339">
                  <c:v>5.5494307715585811E-4</c:v>
                </c:pt>
                <c:pt idx="2340">
                  <c:v>5.5492444366901281E-4</c:v>
                </c:pt>
                <c:pt idx="2341">
                  <c:v>5.5489530188203664E-4</c:v>
                </c:pt>
                <c:pt idx="2342">
                  <c:v>5.5487684543939389E-4</c:v>
                </c:pt>
                <c:pt idx="2343">
                  <c:v>5.5485845740230189E-4</c:v>
                </c:pt>
                <c:pt idx="2344">
                  <c:v>5.5484013752290834E-4</c:v>
                </c:pt>
                <c:pt idx="2345">
                  <c:v>5.5482188555423123E-4</c:v>
                </c:pt>
                <c:pt idx="2346">
                  <c:v>5.5480370125015547E-4</c:v>
                </c:pt>
                <c:pt idx="2347">
                  <c:v>5.5478558436543096E-4</c:v>
                </c:pt>
                <c:pt idx="2348">
                  <c:v>5.5476753465566854E-4</c:v>
                </c:pt>
                <c:pt idx="2349">
                  <c:v>5.5474955187733799E-4</c:v>
                </c:pt>
                <c:pt idx="2350">
                  <c:v>5.547316357877646E-4</c:v>
                </c:pt>
                <c:pt idx="2351">
                  <c:v>5.5471378614512673E-4</c:v>
                </c:pt>
                <c:pt idx="2352">
                  <c:v>5.5469600270845242E-4</c:v>
                </c:pt>
                <c:pt idx="2353">
                  <c:v>5.5467828523761713E-4</c:v>
                </c:pt>
                <c:pt idx="2354">
                  <c:v>5.5466063349334047E-4</c:v>
                </c:pt>
                <c:pt idx="2355">
                  <c:v>5.5464304723718363E-4</c:v>
                </c:pt>
                <c:pt idx="2356">
                  <c:v>5.5462552623154607E-4</c:v>
                </c:pt>
                <c:pt idx="2357">
                  <c:v>5.5460807023966353E-4</c:v>
                </c:pt>
                <c:pt idx="2358">
                  <c:v>5.545906790256045E-4</c:v>
                </c:pt>
                <c:pt idx="2359">
                  <c:v>5.5457335235426766E-4</c:v>
                </c:pt>
                <c:pt idx="2360">
                  <c:v>5.5455608999137914E-4</c:v>
                </c:pt>
                <c:pt idx="2361">
                  <c:v>5.5453889170348984E-4</c:v>
                </c:pt>
                <c:pt idx="2362">
                  <c:v>5.5452175725797213E-4</c:v>
                </c:pt>
                <c:pt idx="2363">
                  <c:v>5.5450468642301797E-4</c:v>
                </c:pt>
                <c:pt idx="2364">
                  <c:v>5.5448767896763525E-4</c:v>
                </c:pt>
                <c:pt idx="2365">
                  <c:v>5.5447073466164559E-4</c:v>
                </c:pt>
                <c:pt idx="2366">
                  <c:v>5.5445385327568156E-4</c:v>
                </c:pt>
                <c:pt idx="2367">
                  <c:v>5.5443703458118358E-4</c:v>
                </c:pt>
                <c:pt idx="2368">
                  <c:v>5.5442027835039777E-4</c:v>
                </c:pt>
                <c:pt idx="2369">
                  <c:v>5.5440358435637272E-4</c:v>
                </c:pt>
                <c:pt idx="2370">
                  <c:v>5.5438695237295689E-4</c:v>
                </c:pt>
                <c:pt idx="2371">
                  <c:v>5.5437038217479647E-4</c:v>
                </c:pt>
                <c:pt idx="2372">
                  <c:v>5.5435387353733171E-4</c:v>
                </c:pt>
                <c:pt idx="2373">
                  <c:v>5.5433742623679501E-4</c:v>
                </c:pt>
                <c:pt idx="2374">
                  <c:v>5.5432104005020803E-4</c:v>
                </c:pt>
                <c:pt idx="2375">
                  <c:v>5.5430471475537894E-4</c:v>
                </c:pt>
                <c:pt idx="2376">
                  <c:v>5.542884501309E-4</c:v>
                </c:pt>
                <c:pt idx="2377">
                  <c:v>5.5427224595614431E-4</c:v>
                </c:pt>
                <c:pt idx="2378">
                  <c:v>5.5425610201126417E-4</c:v>
                </c:pt>
                <c:pt idx="2379">
                  <c:v>5.5424001807718732E-4</c:v>
                </c:pt>
                <c:pt idx="2380">
                  <c:v>5.5422399393561541E-4</c:v>
                </c:pt>
                <c:pt idx="2381">
                  <c:v>5.5420802936902039E-4</c:v>
                </c:pt>
                <c:pt idx="2382">
                  <c:v>5.5419212416064271E-4</c:v>
                </c:pt>
                <c:pt idx="2383">
                  <c:v>5.5417627809448828E-4</c:v>
                </c:pt>
                <c:pt idx="2384">
                  <c:v>5.5416049095532592E-4</c:v>
                </c:pt>
                <c:pt idx="2385">
                  <c:v>5.5414476252868496E-4</c:v>
                </c:pt>
                <c:pt idx="2386">
                  <c:v>5.5412909260085233E-4</c:v>
                </c:pt>
                <c:pt idx="2387">
                  <c:v>5.5411348095887056E-4</c:v>
                </c:pt>
                <c:pt idx="2388">
                  <c:v>5.5409792739053473E-4</c:v>
                </c:pt>
                <c:pt idx="2389">
                  <c:v>5.5408243168438996E-4</c:v>
                </c:pt>
                <c:pt idx="2390">
                  <c:v>5.5406699362972904E-4</c:v>
                </c:pt>
                <c:pt idx="2391">
                  <c:v>5.5405161301659003E-4</c:v>
                </c:pt>
                <c:pt idx="2392">
                  <c:v>5.5403628963575347E-4</c:v>
                </c:pt>
                <c:pt idx="2393">
                  <c:v>5.5402102327873964E-4</c:v>
                </c:pt>
                <c:pt idx="2394">
                  <c:v>5.5400581373780673E-4</c:v>
                </c:pt>
                <c:pt idx="2395">
                  <c:v>5.5399066080594791E-4</c:v>
                </c:pt>
                <c:pt idx="2396">
                  <c:v>5.5397556427688884E-4</c:v>
                </c:pt>
                <c:pt idx="2397">
                  <c:v>5.5396052394508506E-4</c:v>
                </c:pt>
                <c:pt idx="2398">
                  <c:v>5.5394553960571994E-4</c:v>
                </c:pt>
                <c:pt idx="2399">
                  <c:v>5.5393061105470196E-4</c:v>
                </c:pt>
                <c:pt idx="2400">
                  <c:v>5.5391573808866222E-4</c:v>
                </c:pt>
                <c:pt idx="2401">
                  <c:v>5.5390092050495185E-4</c:v>
                </c:pt>
                <c:pt idx="2402">
                  <c:v>5.5388615810163992E-4</c:v>
                </c:pt>
                <c:pt idx="2403">
                  <c:v>5.5387145067751077E-4</c:v>
                </c:pt>
                <c:pt idx="2404">
                  <c:v>5.5385679803206158E-4</c:v>
                </c:pt>
                <c:pt idx="2405">
                  <c:v>5.5384219996550024E-4</c:v>
                </c:pt>
                <c:pt idx="2406">
                  <c:v>5.538276562787423E-4</c:v>
                </c:pt>
                <c:pt idx="2407">
                  <c:v>5.5381316677340922E-4</c:v>
                </c:pt>
                <c:pt idx="2408">
                  <c:v>5.5379873125182568E-4</c:v>
                </c:pt>
                <c:pt idx="2409">
                  <c:v>5.537843495170172E-4</c:v>
                </c:pt>
                <c:pt idx="2410">
                  <c:v>5.5377002137270773E-4</c:v>
                </c:pt>
                <c:pt idx="2411">
                  <c:v>5.5375574662331738E-4</c:v>
                </c:pt>
                <c:pt idx="2412">
                  <c:v>5.5374152507395985E-4</c:v>
                </c:pt>
                <c:pt idx="2413">
                  <c:v>5.5372735653044054E-4</c:v>
                </c:pt>
                <c:pt idx="2414">
                  <c:v>5.5371324079925332E-4</c:v>
                </c:pt>
                <c:pt idx="2415">
                  <c:v>5.5369917768757933E-4</c:v>
                </c:pt>
                <c:pt idx="2416">
                  <c:v>5.5368516700328365E-4</c:v>
                </c:pt>
                <c:pt idx="2417">
                  <c:v>5.536712085549134E-4</c:v>
                </c:pt>
                <c:pt idx="2418">
                  <c:v>5.5365730215169552E-4</c:v>
                </c:pt>
                <c:pt idx="2419">
                  <c:v>5.5364344760353435E-4</c:v>
                </c:pt>
                <c:pt idx="2420">
                  <c:v>5.5362964472100893E-4</c:v>
                </c:pt>
                <c:pt idx="2421">
                  <c:v>5.5361589331537136E-4</c:v>
                </c:pt>
                <c:pt idx="2422">
                  <c:v>5.5360219319854412E-4</c:v>
                </c:pt>
                <c:pt idx="2423">
                  <c:v>5.5358854418311799E-4</c:v>
                </c:pt>
                <c:pt idx="2424">
                  <c:v>5.5357494608234933E-4</c:v>
                </c:pt>
                <c:pt idx="2425">
                  <c:v>5.5356139871015836E-4</c:v>
                </c:pt>
                <c:pt idx="2426">
                  <c:v>5.5354790188112657E-4</c:v>
                </c:pt>
                <c:pt idx="2427">
                  <c:v>5.5353445541049453E-4</c:v>
                </c:pt>
                <c:pt idx="2428">
                  <c:v>5.5352105911415982E-4</c:v>
                </c:pt>
                <c:pt idx="2429">
                  <c:v>5.5350771280867435E-4</c:v>
                </c:pt>
                <c:pt idx="2430">
                  <c:v>5.5349441631124261E-4</c:v>
                </c:pt>
                <c:pt idx="2431">
                  <c:v>5.5348116943971907E-4</c:v>
                </c:pt>
                <c:pt idx="2432">
                  <c:v>5.5346797201260623E-4</c:v>
                </c:pt>
                <c:pt idx="2433">
                  <c:v>5.5345482384905234E-4</c:v>
                </c:pt>
                <c:pt idx="2434">
                  <c:v>5.53441724768849E-4</c:v>
                </c:pt>
                <c:pt idx="2435">
                  <c:v>5.5342867459242913E-4</c:v>
                </c:pt>
                <c:pt idx="2436">
                  <c:v>5.5341567314086469E-4</c:v>
                </c:pt>
                <c:pt idx="2437">
                  <c:v>5.5340272023586491E-4</c:v>
                </c:pt>
                <c:pt idx="2438">
                  <c:v>5.5338981569977329E-4</c:v>
                </c:pt>
                <c:pt idx="2439">
                  <c:v>5.5337695935556619E-4</c:v>
                </c:pt>
                <c:pt idx="2440">
                  <c:v>5.5336415102685019E-4</c:v>
                </c:pt>
                <c:pt idx="2441">
                  <c:v>5.5335139053786029E-4</c:v>
                </c:pt>
                <c:pt idx="2442">
                  <c:v>5.5333867771345741E-4</c:v>
                </c:pt>
                <c:pt idx="2443">
                  <c:v>5.5332601237912651E-4</c:v>
                </c:pt>
                <c:pt idx="2444">
                  <c:v>5.5331339436097426E-4</c:v>
                </c:pt>
                <c:pt idx="2445">
                  <c:v>5.5330082348572726E-4</c:v>
                </c:pt>
                <c:pt idx="2446">
                  <c:v>5.5328829958072934E-4</c:v>
                </c:pt>
                <c:pt idx="2447">
                  <c:v>5.5327582247393986E-4</c:v>
                </c:pt>
                <c:pt idx="2448">
                  <c:v>5.5326339199393169E-4</c:v>
                </c:pt>
                <c:pt idx="2449">
                  <c:v>5.5325100796988868E-4</c:v>
                </c:pt>
                <c:pt idx="2450">
                  <c:v>5.53238670231604E-4</c:v>
                </c:pt>
                <c:pt idx="2451">
                  <c:v>5.5322637860947773E-4</c:v>
                </c:pt>
                <c:pt idx="2452">
                  <c:v>5.5321413293451486E-4</c:v>
                </c:pt>
                <c:pt idx="2453">
                  <c:v>5.5320193303832349E-4</c:v>
                </c:pt>
                <c:pt idx="2454">
                  <c:v>5.5318977875311228E-4</c:v>
                </c:pt>
                <c:pt idx="2455">
                  <c:v>5.531776699116887E-4</c:v>
                </c:pt>
                <c:pt idx="2456">
                  <c:v>5.5316560634745705E-4</c:v>
                </c:pt>
                <c:pt idx="2457">
                  <c:v>5.5315358789441611E-4</c:v>
                </c:pt>
                <c:pt idx="2458">
                  <c:v>5.531416143871573E-4</c:v>
                </c:pt>
                <c:pt idx="2459">
                  <c:v>5.5312968566086269E-4</c:v>
                </c:pt>
                <c:pt idx="2460">
                  <c:v>5.5311780155130265E-4</c:v>
                </c:pt>
                <c:pt idx="2461">
                  <c:v>5.5310596189483432E-4</c:v>
                </c:pt>
                <c:pt idx="2462">
                  <c:v>5.5309416652839932E-4</c:v>
                </c:pt>
                <c:pt idx="2463">
                  <c:v>5.530824152895214E-4</c:v>
                </c:pt>
                <c:pt idx="2464">
                  <c:v>5.5307070801630532E-4</c:v>
                </c:pt>
                <c:pt idx="2465">
                  <c:v>5.5305904454743383E-4</c:v>
                </c:pt>
                <c:pt idx="2466">
                  <c:v>5.5304742472216659E-4</c:v>
                </c:pt>
                <c:pt idx="2467">
                  <c:v>5.5303584838033745E-4</c:v>
                </c:pt>
                <c:pt idx="2468">
                  <c:v>5.5302431536235282E-4</c:v>
                </c:pt>
                <c:pt idx="2469">
                  <c:v>5.5301282550918995E-4</c:v>
                </c:pt>
                <c:pt idx="2470">
                  <c:v>5.5300137866239442E-4</c:v>
                </c:pt>
                <c:pt idx="2471">
                  <c:v>5.5298997466407855E-4</c:v>
                </c:pt>
                <c:pt idx="2472">
                  <c:v>5.5297861335691916E-4</c:v>
                </c:pt>
                <c:pt idx="2473">
                  <c:v>5.5296729458415613E-4</c:v>
                </c:pt>
                <c:pt idx="2474">
                  <c:v>5.5295601818958998E-4</c:v>
                </c:pt>
                <c:pt idx="2475">
                  <c:v>5.529447840175799E-4</c:v>
                </c:pt>
                <c:pt idx="2476">
                  <c:v>5.5293359191304248E-4</c:v>
                </c:pt>
                <c:pt idx="2477">
                  <c:v>5.5292244172144877E-4</c:v>
                </c:pt>
                <c:pt idx="2478">
                  <c:v>5.5291133328882341E-4</c:v>
                </c:pt>
                <c:pt idx="2479">
                  <c:v>5.5290026646174204E-4</c:v>
                </c:pt>
                <c:pt idx="2480">
                  <c:v>5.5288924108732956E-4</c:v>
                </c:pt>
                <c:pt idx="2481">
                  <c:v>5.5287825701325814E-4</c:v>
                </c:pt>
                <c:pt idx="2482">
                  <c:v>5.528673140877459E-4</c:v>
                </c:pt>
                <c:pt idx="2483">
                  <c:v>5.5285641215955421E-4</c:v>
                </c:pt>
                <c:pt idx="2484">
                  <c:v>5.5284555107798625E-4</c:v>
                </c:pt>
                <c:pt idx="2485">
                  <c:v>5.528347306928852E-4</c:v>
                </c:pt>
                <c:pt idx="2486">
                  <c:v>5.5282395085463204E-4</c:v>
                </c:pt>
                <c:pt idx="2487">
                  <c:v>5.528132114141442E-4</c:v>
                </c:pt>
                <c:pt idx="2488">
                  <c:v>5.528025122228733E-4</c:v>
                </c:pt>
                <c:pt idx="2489">
                  <c:v>5.5279185313280319E-4</c:v>
                </c:pt>
                <c:pt idx="2490">
                  <c:v>5.5278123399644865E-4</c:v>
                </c:pt>
                <c:pt idx="2491">
                  <c:v>5.5277065466685313E-4</c:v>
                </c:pt>
                <c:pt idx="2492">
                  <c:v>5.5276011499758699E-4</c:v>
                </c:pt>
                <c:pt idx="2493">
                  <c:v>5.5274961484274568E-4</c:v>
                </c:pt>
                <c:pt idx="2494">
                  <c:v>5.527391540569482E-4</c:v>
                </c:pt>
                <c:pt idx="2495">
                  <c:v>5.5272873249533484E-4</c:v>
                </c:pt>
                <c:pt idx="2496">
                  <c:v>5.5271835001356555E-4</c:v>
                </c:pt>
                <c:pt idx="2497">
                  <c:v>5.5270800646781831E-4</c:v>
                </c:pt>
                <c:pt idx="2498">
                  <c:v>5.5269770171478729E-4</c:v>
                </c:pt>
                <c:pt idx="2499">
                  <c:v>5.5268743561168068E-4</c:v>
                </c:pt>
                <c:pt idx="2500">
                  <c:v>5.5267720801621949E-4</c:v>
                </c:pt>
                <c:pt idx="2501">
                  <c:v>5.526670187866354E-4</c:v>
                </c:pt>
                <c:pt idx="2502">
                  <c:v>5.5265686778166912E-4</c:v>
                </c:pt>
                <c:pt idx="2503">
                  <c:v>5.5264675486056854E-4</c:v>
                </c:pt>
                <c:pt idx="2504">
                  <c:v>5.5263667988308691E-4</c:v>
                </c:pt>
                <c:pt idx="2505">
                  <c:v>5.5262664270948141E-4</c:v>
                </c:pt>
                <c:pt idx="2506">
                  <c:v>5.5261664320051121E-4</c:v>
                </c:pt>
                <c:pt idx="2507">
                  <c:v>5.5260668121743552E-4</c:v>
                </c:pt>
                <c:pt idx="2508">
                  <c:v>5.5259675662201204E-4</c:v>
                </c:pt>
                <c:pt idx="2509">
                  <c:v>5.525868692764956E-4</c:v>
                </c:pt>
                <c:pt idx="2510">
                  <c:v>5.5257701904363565E-4</c:v>
                </c:pt>
                <c:pt idx="2511">
                  <c:v>5.5256720578667515E-4</c:v>
                </c:pt>
                <c:pt idx="2512">
                  <c:v>5.5255742936934874E-4</c:v>
                </c:pt>
                <c:pt idx="2513">
                  <c:v>5.5254768965588082E-4</c:v>
                </c:pt>
                <c:pt idx="2514">
                  <c:v>5.5253798651098409E-4</c:v>
                </c:pt>
                <c:pt idx="2515">
                  <c:v>5.5252831979985776E-4</c:v>
                </c:pt>
                <c:pt idx="2516">
                  <c:v>5.5251868938818597E-4</c:v>
                </c:pt>
                <c:pt idx="2517">
                  <c:v>5.5250909514213578E-4</c:v>
                </c:pt>
                <c:pt idx="2518">
                  <c:v>5.5249953692835575E-4</c:v>
                </c:pt>
                <c:pt idx="2519">
                  <c:v>5.5249001461397441E-4</c:v>
                </c:pt>
                <c:pt idx="2520">
                  <c:v>5.5248052806659831E-4</c:v>
                </c:pt>
                <c:pt idx="2521">
                  <c:v>5.524710771543103E-4</c:v>
                </c:pt>
                <c:pt idx="2522">
                  <c:v>5.5246166174566843E-4</c:v>
                </c:pt>
                <c:pt idx="2523">
                  <c:v>5.5245228170970335E-4</c:v>
                </c:pt>
                <c:pt idx="2524">
                  <c:v>5.5244293691591767E-4</c:v>
                </c:pt>
                <c:pt idx="2525">
                  <c:v>5.5243362723428368E-4</c:v>
                </c:pt>
                <c:pt idx="2526">
                  <c:v>5.5242435253524203E-4</c:v>
                </c:pt>
                <c:pt idx="2527">
                  <c:v>5.524151126896997E-4</c:v>
                </c:pt>
                <c:pt idx="2528">
                  <c:v>5.5240590756902889E-4</c:v>
                </c:pt>
                <c:pt idx="2529">
                  <c:v>5.5239673704506509E-4</c:v>
                </c:pt>
                <c:pt idx="2530">
                  <c:v>5.5238760099010555E-4</c:v>
                </c:pt>
                <c:pt idx="2531">
                  <c:v>5.5237849927690754E-4</c:v>
                </c:pt>
                <c:pt idx="2532">
                  <c:v>5.5236943177868706E-4</c:v>
                </c:pt>
                <c:pt idx="2533">
                  <c:v>5.5236039836911689E-4</c:v>
                </c:pt>
                <c:pt idx="2534">
                  <c:v>5.5235139892232516E-4</c:v>
                </c:pt>
                <c:pt idx="2535">
                  <c:v>5.5234115526648785E-4</c:v>
                </c:pt>
                <c:pt idx="2536">
                  <c:v>5.5233222817533247E-4</c:v>
                </c:pt>
                <c:pt idx="2537">
                  <c:v>5.5232333465430521E-4</c:v>
                </c:pt>
                <c:pt idx="2538">
                  <c:v>5.523144745794037E-4</c:v>
                </c:pt>
                <c:pt idx="2539">
                  <c:v>5.5230564782707302E-4</c:v>
                </c:pt>
                <c:pt idx="2540">
                  <c:v>5.5229685427420376E-4</c:v>
                </c:pt>
                <c:pt idx="2541">
                  <c:v>5.5228809379813078E-4</c:v>
                </c:pt>
                <c:pt idx="2542">
                  <c:v>5.5227936627663145E-4</c:v>
                </c:pt>
                <c:pt idx="2543">
                  <c:v>5.5227067158792427E-4</c:v>
                </c:pt>
                <c:pt idx="2544">
                  <c:v>5.5226200961066695E-4</c:v>
                </c:pt>
                <c:pt idx="2545">
                  <c:v>5.5225338022395556E-4</c:v>
                </c:pt>
                <c:pt idx="2546">
                  <c:v>5.5224478330732213E-4</c:v>
                </c:pt>
                <c:pt idx="2547">
                  <c:v>5.5223621874073408E-4</c:v>
                </c:pt>
                <c:pt idx="2548">
                  <c:v>5.5222768640459188E-4</c:v>
                </c:pt>
                <c:pt idx="2549">
                  <c:v>5.5221918617972795E-4</c:v>
                </c:pt>
                <c:pt idx="2550">
                  <c:v>5.52210717947405E-4</c:v>
                </c:pt>
                <c:pt idx="2551">
                  <c:v>5.5220228158931503E-4</c:v>
                </c:pt>
                <c:pt idx="2552">
                  <c:v>5.5219387698757672E-4</c:v>
                </c:pt>
                <c:pt idx="2553">
                  <c:v>5.5218550402473499E-4</c:v>
                </c:pt>
                <c:pt idx="2554">
                  <c:v>5.5217716258375933E-4</c:v>
                </c:pt>
                <c:pt idx="2555">
                  <c:v>5.5216885254804173E-4</c:v>
                </c:pt>
                <c:pt idx="2556">
                  <c:v>5.5216057380139572E-4</c:v>
                </c:pt>
                <c:pt idx="2557">
                  <c:v>5.5215232622805486E-4</c:v>
                </c:pt>
                <c:pt idx="2558">
                  <c:v>5.521441097126712E-4</c:v>
                </c:pt>
                <c:pt idx="2559">
                  <c:v>5.5213592414031358E-4</c:v>
                </c:pt>
                <c:pt idx="2560">
                  <c:v>5.521277693964667E-4</c:v>
                </c:pt>
                <c:pt idx="2561">
                  <c:v>5.5211964536702903E-4</c:v>
                </c:pt>
                <c:pt idx="2562">
                  <c:v>5.5211155193831177E-4</c:v>
                </c:pt>
                <c:pt idx="2563">
                  <c:v>5.521034889970376E-4</c:v>
                </c:pt>
                <c:pt idx="2564">
                  <c:v>5.5209545643033857E-4</c:v>
                </c:pt>
                <c:pt idx="2565">
                  <c:v>5.5208745412575538E-4</c:v>
                </c:pt>
                <c:pt idx="2566">
                  <c:v>5.5207948197123519E-4</c:v>
                </c:pt>
                <c:pt idx="2567">
                  <c:v>5.5207153985513109E-4</c:v>
                </c:pt>
                <c:pt idx="2568">
                  <c:v>5.5206362766620004E-4</c:v>
                </c:pt>
                <c:pt idx="2569">
                  <c:v>5.5205574529360144E-4</c:v>
                </c:pt>
                <c:pt idx="2570">
                  <c:v>5.5204789262689629E-4</c:v>
                </c:pt>
                <c:pt idx="2571">
                  <c:v>5.5204006955604501E-4</c:v>
                </c:pt>
                <c:pt idx="2572">
                  <c:v>5.5203227597140658E-4</c:v>
                </c:pt>
                <c:pt idx="2573">
                  <c:v>5.5202451176373721E-4</c:v>
                </c:pt>
                <c:pt idx="2574">
                  <c:v>5.5201677682418832E-4</c:v>
                </c:pt>
                <c:pt idx="2575">
                  <c:v>5.5200907104430586E-4</c:v>
                </c:pt>
                <c:pt idx="2576">
                  <c:v>5.5200139431602849E-4</c:v>
                </c:pt>
                <c:pt idx="2577">
                  <c:v>5.5199374653168648E-4</c:v>
                </c:pt>
                <c:pt idx="2578">
                  <c:v>5.5198612758400008E-4</c:v>
                </c:pt>
                <c:pt idx="2579">
                  <c:v>5.5197853736607824E-4</c:v>
                </c:pt>
                <c:pt idx="2580">
                  <c:v>5.5197097577141727E-4</c:v>
                </c:pt>
                <c:pt idx="2581">
                  <c:v>5.5196344269389959E-4</c:v>
                </c:pt>
                <c:pt idx="2582">
                  <c:v>5.5195593802779229E-4</c:v>
                </c:pt>
                <c:pt idx="2583">
                  <c:v>5.519484616677454E-4</c:v>
                </c:pt>
                <c:pt idx="2584">
                  <c:v>5.5194101350879133E-4</c:v>
                </c:pt>
                <c:pt idx="2585">
                  <c:v>5.5193359344634296E-4</c:v>
                </c:pt>
                <c:pt idx="2586">
                  <c:v>5.5192620137619231E-4</c:v>
                </c:pt>
                <c:pt idx="2587">
                  <c:v>5.5191778743912733E-4</c:v>
                </c:pt>
                <c:pt idx="2588">
                  <c:v>5.5191045500332329E-4</c:v>
                </c:pt>
                <c:pt idx="2589">
                  <c:v>5.5190315023476079E-4</c:v>
                </c:pt>
                <c:pt idx="2590">
                  <c:v>5.5189587303078888E-4</c:v>
                </c:pt>
                <c:pt idx="2591">
                  <c:v>5.5188862328912924E-4</c:v>
                </c:pt>
                <c:pt idx="2592">
                  <c:v>5.5188140090787466E-4</c:v>
                </c:pt>
                <c:pt idx="2593">
                  <c:v>5.5187420578548787E-4</c:v>
                </c:pt>
                <c:pt idx="2594">
                  <c:v>5.5186703782079992E-4</c:v>
                </c:pt>
                <c:pt idx="2595">
                  <c:v>5.5185989691300939E-4</c:v>
                </c:pt>
                <c:pt idx="2596">
                  <c:v>5.5185278296168044E-4</c:v>
                </c:pt>
                <c:pt idx="2597">
                  <c:v>5.5184569586674229E-4</c:v>
                </c:pt>
                <c:pt idx="2598">
                  <c:v>5.5183863552848717E-4</c:v>
                </c:pt>
                <c:pt idx="2599">
                  <c:v>5.5183160184756974E-4</c:v>
                </c:pt>
                <c:pt idx="2600">
                  <c:v>5.5182459472500527E-4</c:v>
                </c:pt>
                <c:pt idx="2601">
                  <c:v>5.5181761406216854E-4</c:v>
                </c:pt>
                <c:pt idx="2602">
                  <c:v>5.5181065976079289E-4</c:v>
                </c:pt>
                <c:pt idx="2603">
                  <c:v>5.5180373172296837E-4</c:v>
                </c:pt>
                <c:pt idx="2604">
                  <c:v>5.5179682985114083E-4</c:v>
                </c:pt>
                <c:pt idx="2605">
                  <c:v>5.5178995404811092E-4</c:v>
                </c:pt>
                <c:pt idx="2606">
                  <c:v>5.5178310421703227E-4</c:v>
                </c:pt>
                <c:pt idx="2607">
                  <c:v>5.5177628026141067E-4</c:v>
                </c:pt>
                <c:pt idx="2608">
                  <c:v>5.5176948208510244E-4</c:v>
                </c:pt>
                <c:pt idx="2609">
                  <c:v>5.5176270959231364E-4</c:v>
                </c:pt>
                <c:pt idx="2610">
                  <c:v>5.5175596268759871E-4</c:v>
                </c:pt>
                <c:pt idx="2611">
                  <c:v>5.5174924127585892E-4</c:v>
                </c:pt>
                <c:pt idx="2612">
                  <c:v>5.5174254526234171E-4</c:v>
                </c:pt>
                <c:pt idx="2613">
                  <c:v>5.5173587455263867E-4</c:v>
                </c:pt>
                <c:pt idx="2614">
                  <c:v>5.5172922905268528E-4</c:v>
                </c:pt>
                <c:pt idx="2615">
                  <c:v>5.5172260866875899E-4</c:v>
                </c:pt>
                <c:pt idx="2616">
                  <c:v>5.5171601330747811E-4</c:v>
                </c:pt>
                <c:pt idx="2617">
                  <c:v>5.5170944287580119E-4</c:v>
                </c:pt>
                <c:pt idx="2618">
                  <c:v>5.5170289728102471E-4</c:v>
                </c:pt>
                <c:pt idx="2619">
                  <c:v>5.516963764307832E-4</c:v>
                </c:pt>
                <c:pt idx="2620">
                  <c:v>5.5168988023304689E-4</c:v>
                </c:pt>
                <c:pt idx="2621">
                  <c:v>5.5168340859612132E-4</c:v>
                </c:pt>
                <c:pt idx="2622">
                  <c:v>5.5167696142864554E-4</c:v>
                </c:pt>
                <c:pt idx="2623">
                  <c:v>5.5167053863959168E-4</c:v>
                </c:pt>
                <c:pt idx="2624">
                  <c:v>5.5166414013826308E-4</c:v>
                </c:pt>
                <c:pt idx="2625">
                  <c:v>5.5165776583429322E-4</c:v>
                </c:pt>
                <c:pt idx="2626">
                  <c:v>5.5165141563764508E-4</c:v>
                </c:pt>
                <c:pt idx="2627">
                  <c:v>5.5164508945860927E-4</c:v>
                </c:pt>
                <c:pt idx="2628">
                  <c:v>5.5163878720780341E-4</c:v>
                </c:pt>
                <c:pt idx="2629">
                  <c:v>5.516325087961707E-4</c:v>
                </c:pt>
                <c:pt idx="2630">
                  <c:v>5.5162625413497884E-4</c:v>
                </c:pt>
                <c:pt idx="2631">
                  <c:v>5.5162002313581895E-4</c:v>
                </c:pt>
                <c:pt idx="2632">
                  <c:v>5.5161381571060405E-4</c:v>
                </c:pt>
                <c:pt idx="2633">
                  <c:v>5.5160763177156873E-4</c:v>
                </c:pt>
                <c:pt idx="2634">
                  <c:v>5.5160147123126699E-4</c:v>
                </c:pt>
                <c:pt idx="2635">
                  <c:v>5.5159533400257201E-4</c:v>
                </c:pt>
                <c:pt idx="2636">
                  <c:v>5.5158921999867434E-4</c:v>
                </c:pt>
                <c:pt idx="2637">
                  <c:v>5.5158312913308142E-4</c:v>
                </c:pt>
                <c:pt idx="2638">
                  <c:v>5.5157706131961565E-4</c:v>
                </c:pt>
                <c:pt idx="2639">
                  <c:v>5.5157015479261864E-4</c:v>
                </c:pt>
                <c:pt idx="2640">
                  <c:v>5.515641360878395E-4</c:v>
                </c:pt>
                <c:pt idx="2641">
                  <c:v>5.515581401663854E-4</c:v>
                </c:pt>
                <c:pt idx="2642">
                  <c:v>5.5155216694337391E-4</c:v>
                </c:pt>
                <c:pt idx="2643">
                  <c:v>5.5154621633423219E-4</c:v>
                </c:pt>
                <c:pt idx="2644">
                  <c:v>5.5154028825469626E-4</c:v>
                </c:pt>
                <c:pt idx="2645">
                  <c:v>5.5153438262080918E-4</c:v>
                </c:pt>
                <c:pt idx="2646">
                  <c:v>5.5152849934892085E-4</c:v>
                </c:pt>
                <c:pt idx="2647">
                  <c:v>5.5152263835568638E-4</c:v>
                </c:pt>
                <c:pt idx="2648">
                  <c:v>5.5151679955806521E-4</c:v>
                </c:pt>
                <c:pt idx="2649">
                  <c:v>5.5151098287331969E-4</c:v>
                </c:pt>
                <c:pt idx="2650">
                  <c:v>5.5150518821901458E-4</c:v>
                </c:pt>
                <c:pt idx="2651">
                  <c:v>5.5149941551301549E-4</c:v>
                </c:pt>
                <c:pt idx="2652">
                  <c:v>5.5149038826568162E-4</c:v>
                </c:pt>
                <c:pt idx="2653">
                  <c:v>5.514846716231322E-4</c:v>
                </c:pt>
                <c:pt idx="2654">
                  <c:v>5.5147897663799313E-4</c:v>
                </c:pt>
                <c:pt idx="2655">
                  <c:v>5.5147330322949265E-4</c:v>
                </c:pt>
                <c:pt idx="2656">
                  <c:v>5.51467651317154E-4</c:v>
                </c:pt>
                <c:pt idx="2657">
                  <c:v>5.514620208207947E-4</c:v>
                </c:pt>
                <c:pt idx="2658">
                  <c:v>5.5145641166052519E-4</c:v>
                </c:pt>
                <c:pt idx="2659">
                  <c:v>5.5145082375674791E-4</c:v>
                </c:pt>
                <c:pt idx="2660">
                  <c:v>5.5144525703015618E-4</c:v>
                </c:pt>
                <c:pt idx="2661">
                  <c:v>5.5143971140173334E-4</c:v>
                </c:pt>
                <c:pt idx="2662">
                  <c:v>5.5143418679275157E-4</c:v>
                </c:pt>
                <c:pt idx="2663">
                  <c:v>5.5142868312477091E-4</c:v>
                </c:pt>
                <c:pt idx="2664">
                  <c:v>5.5142320031963826E-4</c:v>
                </c:pt>
                <c:pt idx="2665">
                  <c:v>5.5141773829948623E-4</c:v>
                </c:pt>
                <c:pt idx="2666">
                  <c:v>5.5141229698673223E-4</c:v>
                </c:pt>
                <c:pt idx="2667">
                  <c:v>5.5140687630407764E-4</c:v>
                </c:pt>
                <c:pt idx="2668">
                  <c:v>5.5140147617450648E-4</c:v>
                </c:pt>
                <c:pt idx="2669">
                  <c:v>5.5139609652128446E-4</c:v>
                </c:pt>
                <c:pt idx="2670">
                  <c:v>5.5139073726795807E-4</c:v>
                </c:pt>
                <c:pt idx="2671">
                  <c:v>5.5138539833835378E-4</c:v>
                </c:pt>
                <c:pt idx="2672">
                  <c:v>5.5138007965657666E-4</c:v>
                </c:pt>
                <c:pt idx="2673">
                  <c:v>5.5137478114700936E-4</c:v>
                </c:pt>
                <c:pt idx="2674">
                  <c:v>5.5136950273431177E-4</c:v>
                </c:pt>
                <c:pt idx="2675">
                  <c:v>5.5136424434341913E-4</c:v>
                </c:pt>
                <c:pt idx="2676">
                  <c:v>5.5135900589954189E-4</c:v>
                </c:pt>
                <c:pt idx="2677">
                  <c:v>5.5135378732816391E-4</c:v>
                </c:pt>
                <c:pt idx="2678">
                  <c:v>5.5134858855504227E-4</c:v>
                </c:pt>
                <c:pt idx="2679">
                  <c:v>5.5134340950620589E-4</c:v>
                </c:pt>
                <c:pt idx="2680">
                  <c:v>5.5133825010795438E-4</c:v>
                </c:pt>
                <c:pt idx="2681">
                  <c:v>5.5133311028685743E-4</c:v>
                </c:pt>
                <c:pt idx="2682">
                  <c:v>5.5132798996975396E-4</c:v>
                </c:pt>
                <c:pt idx="2683">
                  <c:v>5.5132288908375056E-4</c:v>
                </c:pt>
                <c:pt idx="2684">
                  <c:v>5.5131780755622107E-4</c:v>
                </c:pt>
                <c:pt idx="2685">
                  <c:v>5.5131274531480541E-4</c:v>
                </c:pt>
                <c:pt idx="2686">
                  <c:v>5.5130770228740879E-4</c:v>
                </c:pt>
                <c:pt idx="2687">
                  <c:v>5.5130267840220045E-4</c:v>
                </c:pt>
                <c:pt idx="2688">
                  <c:v>5.5129767358761306E-4</c:v>
                </c:pt>
                <c:pt idx="2689">
                  <c:v>5.5129268777234157E-4</c:v>
                </c:pt>
                <c:pt idx="2690">
                  <c:v>5.5128772088534244E-4</c:v>
                </c:pt>
                <c:pt idx="2691">
                  <c:v>5.5128277285583255E-4</c:v>
                </c:pt>
                <c:pt idx="2692">
                  <c:v>5.5127784361328825E-4</c:v>
                </c:pt>
                <c:pt idx="2693">
                  <c:v>5.5127293308744455E-4</c:v>
                </c:pt>
                <c:pt idx="2694">
                  <c:v>5.5126804120829431E-4</c:v>
                </c:pt>
                <c:pt idx="2695">
                  <c:v>5.512631679060869E-4</c:v>
                </c:pt>
                <c:pt idx="2696">
                  <c:v>5.5125831311132788E-4</c:v>
                </c:pt>
                <c:pt idx="2697">
                  <c:v>5.5125347675477729E-4</c:v>
                </c:pt>
                <c:pt idx="2698">
                  <c:v>5.5124865876744972E-4</c:v>
                </c:pt>
                <c:pt idx="2699">
                  <c:v>5.5124385908061251E-4</c:v>
                </c:pt>
                <c:pt idx="2700">
                  <c:v>5.5123907762578549E-4</c:v>
                </c:pt>
                <c:pt idx="2701">
                  <c:v>5.5123431433473961E-4</c:v>
                </c:pt>
                <c:pt idx="2702">
                  <c:v>5.5122956913949625E-4</c:v>
                </c:pt>
                <c:pt idx="2703">
                  <c:v>5.512248419723265E-4</c:v>
                </c:pt>
                <c:pt idx="2704">
                  <c:v>5.5122013276574983E-4</c:v>
                </c:pt>
                <c:pt idx="2705">
                  <c:v>5.5121544145253379E-4</c:v>
                </c:pt>
                <c:pt idx="2706">
                  <c:v>5.5121076796569234E-4</c:v>
                </c:pt>
                <c:pt idx="2707">
                  <c:v>5.5120611223848591E-4</c:v>
                </c:pt>
                <c:pt idx="2708">
                  <c:v>5.5120147420441962E-4</c:v>
                </c:pt>
                <c:pt idx="2709">
                  <c:v>5.5119685379724308E-4</c:v>
                </c:pt>
                <c:pt idx="2710">
                  <c:v>5.5119225095094909E-4</c:v>
                </c:pt>
                <c:pt idx="2711">
                  <c:v>5.5118766559977296E-4</c:v>
                </c:pt>
                <c:pt idx="2712">
                  <c:v>5.5118309767819172E-4</c:v>
                </c:pt>
                <c:pt idx="2713">
                  <c:v>5.5117854712092294E-4</c:v>
                </c:pt>
                <c:pt idx="2714">
                  <c:v>5.5117401386292424E-4</c:v>
                </c:pt>
                <c:pt idx="2715">
                  <c:v>5.5116949783939211E-4</c:v>
                </c:pt>
                <c:pt idx="2716">
                  <c:v>5.5116499898576134E-4</c:v>
                </c:pt>
                <c:pt idx="2717">
                  <c:v>5.5116051723770403E-4</c:v>
                </c:pt>
                <c:pt idx="2718">
                  <c:v>5.5115605253112866E-4</c:v>
                </c:pt>
                <c:pt idx="2719">
                  <c:v>5.5115160480217931E-4</c:v>
                </c:pt>
                <c:pt idx="2720">
                  <c:v>5.5114717398723498E-4</c:v>
                </c:pt>
                <c:pt idx="2721">
                  <c:v>5.5114276002290845E-4</c:v>
                </c:pt>
                <c:pt idx="2722">
                  <c:v>5.5113836284604559E-4</c:v>
                </c:pt>
                <c:pt idx="2723">
                  <c:v>5.5113398239372473E-4</c:v>
                </c:pt>
                <c:pt idx="2724">
                  <c:v>5.5112961860325524E-4</c:v>
                </c:pt>
                <c:pt idx="2725">
                  <c:v>5.5112527141217753E-4</c:v>
                </c:pt>
                <c:pt idx="2726">
                  <c:v>5.5112094075826143E-4</c:v>
                </c:pt>
                <c:pt idx="2727">
                  <c:v>5.5111662657950588E-4</c:v>
                </c:pt>
                <c:pt idx="2728">
                  <c:v>5.5111232881413779E-4</c:v>
                </c:pt>
                <c:pt idx="2729">
                  <c:v>5.5110804740061167E-4</c:v>
                </c:pt>
                <c:pt idx="2730">
                  <c:v>5.511037822776082E-4</c:v>
                </c:pt>
                <c:pt idx="2731">
                  <c:v>5.5109953338403398E-4</c:v>
                </c:pt>
                <c:pt idx="2732">
                  <c:v>5.5109530065902018E-4</c:v>
                </c:pt>
                <c:pt idx="2733">
                  <c:v>5.5109108404192237E-4</c:v>
                </c:pt>
                <c:pt idx="2734">
                  <c:v>5.5108688347231918E-4</c:v>
                </c:pt>
                <c:pt idx="2735">
                  <c:v>5.5108269889001156E-4</c:v>
                </c:pt>
                <c:pt idx="2736">
                  <c:v>5.5107853023502254E-4</c:v>
                </c:pt>
                <c:pt idx="2737">
                  <c:v>5.5107437744759545E-4</c:v>
                </c:pt>
                <c:pt idx="2738">
                  <c:v>5.5107024046819415E-4</c:v>
                </c:pt>
                <c:pt idx="2739">
                  <c:v>5.5106611923750161E-4</c:v>
                </c:pt>
                <c:pt idx="2740">
                  <c:v>5.5106201369641917E-4</c:v>
                </c:pt>
                <c:pt idx="2741">
                  <c:v>5.5105792378606607E-4</c:v>
                </c:pt>
                <c:pt idx="2742">
                  <c:v>5.5105384944777831E-4</c:v>
                </c:pt>
                <c:pt idx="2743">
                  <c:v>5.5104979062310807E-4</c:v>
                </c:pt>
                <c:pt idx="2744">
                  <c:v>5.5104574725382295E-4</c:v>
                </c:pt>
                <c:pt idx="2745">
                  <c:v>5.5104171928190514E-4</c:v>
                </c:pt>
                <c:pt idx="2746">
                  <c:v>5.510377066495505E-4</c:v>
                </c:pt>
                <c:pt idx="2747">
                  <c:v>5.5103370929916805E-4</c:v>
                </c:pt>
                <c:pt idx="2748">
                  <c:v>5.5102972717337921E-4</c:v>
                </c:pt>
                <c:pt idx="2749">
                  <c:v>5.5102576021501671E-4</c:v>
                </c:pt>
                <c:pt idx="2750">
                  <c:v>5.5102180836712406E-4</c:v>
                </c:pt>
                <c:pt idx="2751">
                  <c:v>5.5101787157295498E-4</c:v>
                </c:pt>
                <c:pt idx="2752">
                  <c:v>5.5101394977597222E-4</c:v>
                </c:pt>
                <c:pt idx="2753">
                  <c:v>5.5101004291984693E-4</c:v>
                </c:pt>
                <c:pt idx="2754">
                  <c:v>5.5100615094845842E-4</c:v>
                </c:pt>
                <c:pt idx="2755">
                  <c:v>5.5100227380589254E-4</c:v>
                </c:pt>
                <c:pt idx="2756">
                  <c:v>5.5099841143644158E-4</c:v>
                </c:pt>
                <c:pt idx="2757">
                  <c:v>5.5099456378460349E-4</c:v>
                </c:pt>
                <c:pt idx="2758">
                  <c:v>5.509907307950806E-4</c:v>
                </c:pt>
                <c:pt idx="2759">
                  <c:v>5.5098691241277972E-4</c:v>
                </c:pt>
                <c:pt idx="2760">
                  <c:v>5.5098310858281061E-4</c:v>
                </c:pt>
                <c:pt idx="2761">
                  <c:v>5.5097931925048569E-4</c:v>
                </c:pt>
                <c:pt idx="2762">
                  <c:v>5.5097554436131925E-4</c:v>
                </c:pt>
                <c:pt idx="2763">
                  <c:v>5.5097178386102669E-4</c:v>
                </c:pt>
                <c:pt idx="2764">
                  <c:v>5.5096803769552377E-4</c:v>
                </c:pt>
                <c:pt idx="2765">
                  <c:v>5.5096430581092588E-4</c:v>
                </c:pt>
                <c:pt idx="2766">
                  <c:v>5.5096058815354732E-4</c:v>
                </c:pt>
                <c:pt idx="2767">
                  <c:v>5.5095688466990083E-4</c:v>
                </c:pt>
                <c:pt idx="2768">
                  <c:v>5.5095319530669635E-4</c:v>
                </c:pt>
                <c:pt idx="2769">
                  <c:v>5.5094952001084082E-4</c:v>
                </c:pt>
                <c:pt idx="2770">
                  <c:v>5.5094585872943723E-4</c:v>
                </c:pt>
                <c:pt idx="2771">
                  <c:v>5.5094221140978379E-4</c:v>
                </c:pt>
                <c:pt idx="2772">
                  <c:v>5.5093857799937368E-4</c:v>
                </c:pt>
                <c:pt idx="2773">
                  <c:v>5.5093495844589372E-4</c:v>
                </c:pt>
                <c:pt idx="2774">
                  <c:v>5.5093135269722424E-4</c:v>
                </c:pt>
                <c:pt idx="2775">
                  <c:v>5.5092776070143814E-4</c:v>
                </c:pt>
                <c:pt idx="2776">
                  <c:v>5.5092418240680011E-4</c:v>
                </c:pt>
                <c:pt idx="2777">
                  <c:v>5.5092061776176599E-4</c:v>
                </c:pt>
                <c:pt idx="2778">
                  <c:v>5.5091706671498222E-4</c:v>
                </c:pt>
                <c:pt idx="2779">
                  <c:v>5.5091352921528497E-4</c:v>
                </c:pt>
                <c:pt idx="2780">
                  <c:v>5.5091000521169961E-4</c:v>
                </c:pt>
                <c:pt idx="2781">
                  <c:v>5.5090649465343994E-4</c:v>
                </c:pt>
                <c:pt idx="2782">
                  <c:v>5.5090299748990744E-4</c:v>
                </c:pt>
                <c:pt idx="2783">
                  <c:v>5.5089951367069071E-4</c:v>
                </c:pt>
                <c:pt idx="2784">
                  <c:v>5.5089604314556486E-4</c:v>
                </c:pt>
                <c:pt idx="2785">
                  <c:v>5.5089258586449058E-4</c:v>
                </c:pt>
                <c:pt idx="2786">
                  <c:v>5.5088914177761378E-4</c:v>
                </c:pt>
                <c:pt idx="2787">
                  <c:v>5.5088571083526455E-4</c:v>
                </c:pt>
                <c:pt idx="2788">
                  <c:v>5.5088229298795696E-4</c:v>
                </c:pt>
                <c:pt idx="2789">
                  <c:v>5.5087888818638802E-4</c:v>
                </c:pt>
                <c:pt idx="2790">
                  <c:v>5.5087549638143708E-4</c:v>
                </c:pt>
                <c:pt idx="2791">
                  <c:v>5.5087211752416531E-4</c:v>
                </c:pt>
                <c:pt idx="2792">
                  <c:v>5.5086875156581505E-4</c:v>
                </c:pt>
                <c:pt idx="2793">
                  <c:v>5.5086539845780884E-4</c:v>
                </c:pt>
                <c:pt idx="2794">
                  <c:v>5.5086205815174931E-4</c:v>
                </c:pt>
                <c:pt idx="2795">
                  <c:v>5.5085873059941787E-4</c:v>
                </c:pt>
                <c:pt idx="2796">
                  <c:v>5.5085541575277471E-4</c:v>
                </c:pt>
                <c:pt idx="2797">
                  <c:v>5.5085211356395772E-4</c:v>
                </c:pt>
                <c:pt idx="2798">
                  <c:v>5.5084882398528207E-4</c:v>
                </c:pt>
                <c:pt idx="2799">
                  <c:v>5.5084554696923933E-4</c:v>
                </c:pt>
                <c:pt idx="2800">
                  <c:v>5.5084228246849701E-4</c:v>
                </c:pt>
                <c:pt idx="2801">
                  <c:v>5.5083903043589807E-4</c:v>
                </c:pt>
                <c:pt idx="2802">
                  <c:v>5.5083579082446002E-4</c:v>
                </c:pt>
                <c:pt idx="2803">
                  <c:v>5.5083256358737427E-4</c:v>
                </c:pt>
                <c:pt idx="2804">
                  <c:v>5.5082934867800571E-4</c:v>
                </c:pt>
                <c:pt idx="2805">
                  <c:v>5.5082614604989204E-4</c:v>
                </c:pt>
                <c:pt idx="2806">
                  <c:v>5.5082295565674294E-4</c:v>
                </c:pt>
                <c:pt idx="2807">
                  <c:v>5.5081977745243969E-4</c:v>
                </c:pt>
                <c:pt idx="2808">
                  <c:v>5.5081661139103457E-4</c:v>
                </c:pt>
                <c:pt idx="2809">
                  <c:v>5.5081345742674973E-4</c:v>
                </c:pt>
                <c:pt idx="2810">
                  <c:v>5.5081031551397746E-4</c:v>
                </c:pt>
                <c:pt idx="2811">
                  <c:v>5.5080718560727873E-4</c:v>
                </c:pt>
                <c:pt idx="2812">
                  <c:v>5.5080406766138312E-4</c:v>
                </c:pt>
                <c:pt idx="2813">
                  <c:v>5.5080096163118793E-4</c:v>
                </c:pt>
                <c:pt idx="2814">
                  <c:v>5.5079786747175763E-4</c:v>
                </c:pt>
                <c:pt idx="2815">
                  <c:v>5.5079478513832345E-4</c:v>
                </c:pt>
                <c:pt idx="2816">
                  <c:v>5.5079171458628242E-4</c:v>
                </c:pt>
                <c:pt idx="2817">
                  <c:v>5.5078865577119708E-4</c:v>
                </c:pt>
                <c:pt idx="2818">
                  <c:v>5.5078560864879459E-4</c:v>
                </c:pt>
                <c:pt idx="2819">
                  <c:v>5.5078257317496668E-4</c:v>
                </c:pt>
                <c:pt idx="2820">
                  <c:v>5.5077954930576824E-4</c:v>
                </c:pt>
                <c:pt idx="2821">
                  <c:v>5.5077653699741734E-4</c:v>
                </c:pt>
                <c:pt idx="2822">
                  <c:v>5.507735362062947E-4</c:v>
                </c:pt>
                <c:pt idx="2823">
                  <c:v>5.5077054688894235E-4</c:v>
                </c:pt>
                <c:pt idx="2824">
                  <c:v>5.5076756900206407E-4</c:v>
                </c:pt>
                <c:pt idx="2825">
                  <c:v>5.5076460250252403E-4</c:v>
                </c:pt>
                <c:pt idx="2826">
                  <c:v>5.507616473473465E-4</c:v>
                </c:pt>
                <c:pt idx="2827">
                  <c:v>5.5075870349371525E-4</c:v>
                </c:pt>
                <c:pt idx="2828">
                  <c:v>5.5075577089897291E-4</c:v>
                </c:pt>
                <c:pt idx="2829">
                  <c:v>5.5075284952062046E-4</c:v>
                </c:pt>
                <c:pt idx="2830">
                  <c:v>5.5074993931631679E-4</c:v>
                </c:pt>
                <c:pt idx="2831">
                  <c:v>5.5074704024387776E-4</c:v>
                </c:pt>
                <c:pt idx="2832">
                  <c:v>5.50744152261276E-4</c:v>
                </c:pt>
                <c:pt idx="2833">
                  <c:v>5.5074127532664017E-4</c:v>
                </c:pt>
                <c:pt idx="2834">
                  <c:v>5.5073840939825417E-4</c:v>
                </c:pt>
                <c:pt idx="2835">
                  <c:v>5.5073555443455719E-4</c:v>
                </c:pt>
                <c:pt idx="2836">
                  <c:v>5.5073271039414245E-4</c:v>
                </c:pt>
                <c:pt idx="2837">
                  <c:v>5.5072987723575714E-4</c:v>
                </c:pt>
                <c:pt idx="2838">
                  <c:v>5.5072705491830166E-4</c:v>
                </c:pt>
                <c:pt idx="2839">
                  <c:v>5.5072424340082916E-4</c:v>
                </c:pt>
                <c:pt idx="2840">
                  <c:v>5.5072144264254458E-4</c:v>
                </c:pt>
                <c:pt idx="2841">
                  <c:v>5.5071865260280487E-4</c:v>
                </c:pt>
                <c:pt idx="2842">
                  <c:v>5.5071587324111756E-4</c:v>
                </c:pt>
                <c:pt idx="2843">
                  <c:v>5.5071310451714102E-4</c:v>
                </c:pt>
                <c:pt idx="2844">
                  <c:v>5.5071034639068343E-4</c:v>
                </c:pt>
                <c:pt idx="2845">
                  <c:v>5.5070759882170218E-4</c:v>
                </c:pt>
                <c:pt idx="2846">
                  <c:v>5.5070486177030372E-4</c:v>
                </c:pt>
                <c:pt idx="2847">
                  <c:v>5.5070174653925675E-4</c:v>
                </c:pt>
                <c:pt idx="2848">
                  <c:v>5.5069903189188863E-4</c:v>
                </c:pt>
                <c:pt idx="2849">
                  <c:v>5.5069632763768612E-4</c:v>
                </c:pt>
                <c:pt idx="2850">
                  <c:v>5.5069363373736618E-4</c:v>
                </c:pt>
                <c:pt idx="2851">
                  <c:v>5.5069095015179237E-4</c:v>
                </c:pt>
                <c:pt idx="2852">
                  <c:v>5.5068827684197331E-4</c:v>
                </c:pt>
                <c:pt idx="2853">
                  <c:v>5.5068561376906279E-4</c:v>
                </c:pt>
                <c:pt idx="2854">
                  <c:v>5.5068296089435913E-4</c:v>
                </c:pt>
                <c:pt idx="2855">
                  <c:v>5.5068031817930452E-4</c:v>
                </c:pt>
                <c:pt idx="2856">
                  <c:v>5.5067768558548472E-4</c:v>
                </c:pt>
                <c:pt idx="2857">
                  <c:v>5.5067506307462802E-4</c:v>
                </c:pt>
                <c:pt idx="2858">
                  <c:v>5.5067245060860565E-4</c:v>
                </c:pt>
                <c:pt idx="2859">
                  <c:v>5.506698481494303E-4</c:v>
                </c:pt>
                <c:pt idx="2860">
                  <c:v>5.5066725565925615E-4</c:v>
                </c:pt>
                <c:pt idx="2861">
                  <c:v>5.5066467310037814E-4</c:v>
                </c:pt>
                <c:pt idx="2862">
                  <c:v>5.5066210043523169E-4</c:v>
                </c:pt>
                <c:pt idx="2863">
                  <c:v>5.5065953762639176E-4</c:v>
                </c:pt>
                <c:pt idx="2864">
                  <c:v>5.5065698463657308E-4</c:v>
                </c:pt>
                <c:pt idx="2865">
                  <c:v>5.5065444142862849E-4</c:v>
                </c:pt>
                <c:pt idx="2866">
                  <c:v>5.5065190796554984E-4</c:v>
                </c:pt>
                <c:pt idx="2867">
                  <c:v>5.5064938421046635E-4</c:v>
                </c:pt>
                <c:pt idx="2868">
                  <c:v>5.5064687012664436E-4</c:v>
                </c:pt>
                <c:pt idx="2869">
                  <c:v>5.5064436567748762E-4</c:v>
                </c:pt>
                <c:pt idx="2870">
                  <c:v>5.5064187082653549E-4</c:v>
                </c:pt>
                <c:pt idx="2871">
                  <c:v>5.5063938553746351E-4</c:v>
                </c:pt>
                <c:pt idx="2872">
                  <c:v>5.5063690977408231E-4</c:v>
                </c:pt>
                <c:pt idx="2873">
                  <c:v>5.5063444350033752E-4</c:v>
                </c:pt>
                <c:pt idx="2874">
                  <c:v>5.5063198668030896E-4</c:v>
                </c:pt>
                <c:pt idx="2875">
                  <c:v>5.5062953927821027E-4</c:v>
                </c:pt>
                <c:pt idx="2876">
                  <c:v>5.5062710125838832E-4</c:v>
                </c:pt>
                <c:pt idx="2877">
                  <c:v>5.5062467258532293E-4</c:v>
                </c:pt>
                <c:pt idx="2878">
                  <c:v>5.5062225322362649E-4</c:v>
                </c:pt>
                <c:pt idx="2879">
                  <c:v>5.5061984313804269E-4</c:v>
                </c:pt>
                <c:pt idx="2880">
                  <c:v>5.506174422934473E-4</c:v>
                </c:pt>
                <c:pt idx="2881">
                  <c:v>5.5061505065484649E-4</c:v>
                </c:pt>
                <c:pt idx="2882">
                  <c:v>5.5061266818737698E-4</c:v>
                </c:pt>
                <c:pt idx="2883">
                  <c:v>5.5061029485630559E-4</c:v>
                </c:pt>
                <c:pt idx="2884">
                  <c:v>5.5060793062702851E-4</c:v>
                </c:pt>
                <c:pt idx="2885">
                  <c:v>5.5060557546507101E-4</c:v>
                </c:pt>
                <c:pt idx="2886">
                  <c:v>5.5060322933608689E-4</c:v>
                </c:pt>
                <c:pt idx="2887">
                  <c:v>5.5060089220585796E-4</c:v>
                </c:pt>
                <c:pt idx="2888">
                  <c:v>5.5059856404029355E-4</c:v>
                </c:pt>
                <c:pt idx="2889">
                  <c:v>5.5059624480543036E-4</c:v>
                </c:pt>
                <c:pt idx="2890">
                  <c:v>5.5059393446743165E-4</c:v>
                </c:pt>
                <c:pt idx="2891">
                  <c:v>5.5059163299258685E-4</c:v>
                </c:pt>
                <c:pt idx="2892">
                  <c:v>5.5058934034731108E-4</c:v>
                </c:pt>
                <c:pt idx="2893">
                  <c:v>5.5058705649814498E-4</c:v>
                </c:pt>
                <c:pt idx="2894">
                  <c:v>5.5058478141175378E-4</c:v>
                </c:pt>
                <c:pt idx="2895">
                  <c:v>5.5058251505492729E-4</c:v>
                </c:pt>
                <c:pt idx="2896">
                  <c:v>5.5058025739457902E-4</c:v>
                </c:pt>
                <c:pt idx="2897">
                  <c:v>5.5057800839774607E-4</c:v>
                </c:pt>
                <c:pt idx="2898">
                  <c:v>5.505757680315885E-4</c:v>
                </c:pt>
                <c:pt idx="2899">
                  <c:v>5.5057321813933261E-4</c:v>
                </c:pt>
                <c:pt idx="2900">
                  <c:v>5.5057099615746566E-4</c:v>
                </c:pt>
                <c:pt idx="2901">
                  <c:v>5.5056878270385873E-4</c:v>
                </c:pt>
                <c:pt idx="2902">
                  <c:v>5.5056657774617702E-4</c:v>
                </c:pt>
                <c:pt idx="2903">
                  <c:v>5.5056438125220615E-4</c:v>
                </c:pt>
                <c:pt idx="2904">
                  <c:v>5.5056219318985191E-4</c:v>
                </c:pt>
                <c:pt idx="2905">
                  <c:v>5.5056001352714031E-4</c:v>
                </c:pt>
                <c:pt idx="2906">
                  <c:v>5.5055784223221639E-4</c:v>
                </c:pt>
                <c:pt idx="2907">
                  <c:v>5.5055567927334438E-4</c:v>
                </c:pt>
                <c:pt idx="2908">
                  <c:v>5.5055352461890687E-4</c:v>
                </c:pt>
                <c:pt idx="2909">
                  <c:v>5.5055137823740465E-4</c:v>
                </c:pt>
                <c:pt idx="2910">
                  <c:v>5.5054924009745613E-4</c:v>
                </c:pt>
                <c:pt idx="2911">
                  <c:v>5.5054711016779706E-4</c:v>
                </c:pt>
                <c:pt idx="2912">
                  <c:v>5.5054498841727981E-4</c:v>
                </c:pt>
                <c:pt idx="2913">
                  <c:v>5.5054287481487321E-4</c:v>
                </c:pt>
                <c:pt idx="2914">
                  <c:v>5.5054076932966201E-4</c:v>
                </c:pt>
                <c:pt idx="2915">
                  <c:v>5.5053867193084651E-4</c:v>
                </c:pt>
                <c:pt idx="2916">
                  <c:v>5.5053658258774217E-4</c:v>
                </c:pt>
                <c:pt idx="2917">
                  <c:v>5.5053420459197768E-4</c:v>
                </c:pt>
                <c:pt idx="2918">
                  <c:v>5.5053213240831831E-4</c:v>
                </c:pt>
                <c:pt idx="2919">
                  <c:v>5.5053006818467734E-4</c:v>
                </c:pt>
                <c:pt idx="2920">
                  <c:v>5.5052801189084248E-4</c:v>
                </c:pt>
                <c:pt idx="2921">
                  <c:v>5.5052596349671444E-4</c:v>
                </c:pt>
                <c:pt idx="2922">
                  <c:v>5.5052392297230636E-4</c:v>
                </c:pt>
                <c:pt idx="2923">
                  <c:v>5.5052189028774359E-4</c:v>
                </c:pt>
                <c:pt idx="2924">
                  <c:v>5.5051986541326326E-4</c:v>
                </c:pt>
                <c:pt idx="2925">
                  <c:v>5.5051784831921364E-4</c:v>
                </c:pt>
                <c:pt idx="2926">
                  <c:v>5.505158389760539E-4</c:v>
                </c:pt>
                <c:pt idx="2927">
                  <c:v>5.5051383735435402E-4</c:v>
                </c:pt>
                <c:pt idx="2928">
                  <c:v>5.505118434247935E-4</c:v>
                </c:pt>
                <c:pt idx="2929">
                  <c:v>5.5050985715816196E-4</c:v>
                </c:pt>
                <c:pt idx="2930">
                  <c:v>5.5050787852535803E-4</c:v>
                </c:pt>
                <c:pt idx="2931">
                  <c:v>5.5050590749738948E-4</c:v>
                </c:pt>
                <c:pt idx="2932">
                  <c:v>5.505039440453723E-4</c:v>
                </c:pt>
                <c:pt idx="2933">
                  <c:v>5.5050198814053067E-4</c:v>
                </c:pt>
                <c:pt idx="2934">
                  <c:v>5.5050003975419635E-4</c:v>
                </c:pt>
                <c:pt idx="2935">
                  <c:v>5.5049809885780851E-4</c:v>
                </c:pt>
                <c:pt idx="2936">
                  <c:v>5.5049616542291314E-4</c:v>
                </c:pt>
                <c:pt idx="2937">
                  <c:v>5.504942394211628E-4</c:v>
                </c:pt>
                <c:pt idx="2938">
                  <c:v>5.5049232082431609E-4</c:v>
                </c:pt>
                <c:pt idx="2939">
                  <c:v>5.504904096042373E-4</c:v>
                </c:pt>
                <c:pt idx="2940">
                  <c:v>5.5048850573289601E-4</c:v>
                </c:pt>
                <c:pt idx="2941">
                  <c:v>5.5048660918236686E-4</c:v>
                </c:pt>
                <c:pt idx="2942">
                  <c:v>5.5048471992482902E-4</c:v>
                </c:pt>
                <c:pt idx="2943">
                  <c:v>5.5048283793256571E-4</c:v>
                </c:pt>
                <c:pt idx="2944">
                  <c:v>5.5048096317796415E-4</c:v>
                </c:pt>
                <c:pt idx="2945">
                  <c:v>5.5047909563351487E-4</c:v>
                </c:pt>
                <c:pt idx="2946">
                  <c:v>5.5047723527181121E-4</c:v>
                </c:pt>
                <c:pt idx="2947">
                  <c:v>5.5047538206554958E-4</c:v>
                </c:pt>
                <c:pt idx="2948">
                  <c:v>5.5047353598752823E-4</c:v>
                </c:pt>
                <c:pt idx="2949">
                  <c:v>5.5047169701064773E-4</c:v>
                </c:pt>
                <c:pt idx="2950">
                  <c:v>5.5046986510790972E-4</c:v>
                </c:pt>
                <c:pt idx="2951">
                  <c:v>5.5046726032216824E-4</c:v>
                </c:pt>
                <c:pt idx="2952">
                  <c:v>5.5046544548771137E-4</c:v>
                </c:pt>
                <c:pt idx="2953">
                  <c:v>5.504636376355977E-4</c:v>
                </c:pt>
                <c:pt idx="2954">
                  <c:v>5.5046183673927425E-4</c:v>
                </c:pt>
                <c:pt idx="2955">
                  <c:v>5.5046004277228757E-4</c:v>
                </c:pt>
                <c:pt idx="2956">
                  <c:v>5.504582557082832E-4</c:v>
                </c:pt>
                <c:pt idx="2957">
                  <c:v>5.5045647552100566E-4</c:v>
                </c:pt>
                <c:pt idx="2958">
                  <c:v>5.5045470218429793E-4</c:v>
                </c:pt>
                <c:pt idx="2959">
                  <c:v>5.5045293567210067E-4</c:v>
                </c:pt>
                <c:pt idx="2960">
                  <c:v>5.5045117595845265E-4</c:v>
                </c:pt>
                <c:pt idx="2961">
                  <c:v>5.504494230174898E-4</c:v>
                </c:pt>
                <c:pt idx="2962">
                  <c:v>5.5044767682344497E-4</c:v>
                </c:pt>
                <c:pt idx="2963">
                  <c:v>5.5044593735064783E-4</c:v>
                </c:pt>
                <c:pt idx="2964">
                  <c:v>5.5044395757903371E-4</c:v>
                </c:pt>
                <c:pt idx="2965">
                  <c:v>5.5044223242291571E-4</c:v>
                </c:pt>
                <c:pt idx="2966">
                  <c:v>5.5044051390799192E-4</c:v>
                </c:pt>
                <c:pt idx="2967">
                  <c:v>5.5043880200898818E-4</c:v>
                </c:pt>
                <c:pt idx="2968">
                  <c:v>5.5043709670072553E-4</c:v>
                </c:pt>
                <c:pt idx="2969">
                  <c:v>5.5043539795811909E-4</c:v>
                </c:pt>
                <c:pt idx="2970">
                  <c:v>5.5043370575617845E-4</c:v>
                </c:pt>
                <c:pt idx="2971">
                  <c:v>5.5043202007000664E-4</c:v>
                </c:pt>
                <c:pt idx="2972">
                  <c:v>5.5043034087480036E-4</c:v>
                </c:pt>
                <c:pt idx="2973">
                  <c:v>5.5042866814584935E-4</c:v>
                </c:pt>
                <c:pt idx="2974">
                  <c:v>5.5042700185853593E-4</c:v>
                </c:pt>
                <c:pt idx="2975">
                  <c:v>5.504253419883349E-4</c:v>
                </c:pt>
                <c:pt idx="2976">
                  <c:v>5.50423688510813E-4</c:v>
                </c:pt>
                <c:pt idx="2977">
                  <c:v>5.5042204140162893E-4</c:v>
                </c:pt>
                <c:pt idx="2978">
                  <c:v>5.5042040063653266E-4</c:v>
                </c:pt>
                <c:pt idx="2979">
                  <c:v>5.5041876619136491E-4</c:v>
                </c:pt>
                <c:pt idx="2980">
                  <c:v>5.5041713804205759E-4</c:v>
                </c:pt>
                <c:pt idx="2981">
                  <c:v>5.5041551616463258E-4</c:v>
                </c:pt>
                <c:pt idx="2982">
                  <c:v>5.5041390053520189E-4</c:v>
                </c:pt>
                <c:pt idx="2983">
                  <c:v>5.5041229112996737E-4</c:v>
                </c:pt>
                <c:pt idx="2984">
                  <c:v>5.5041068792522014E-4</c:v>
                </c:pt>
                <c:pt idx="2985">
                  <c:v>5.504090908973403E-4</c:v>
                </c:pt>
                <c:pt idx="2986">
                  <c:v>5.5040750002279665E-4</c:v>
                </c:pt>
                <c:pt idx="2987">
                  <c:v>5.5040591527814658E-4</c:v>
                </c:pt>
                <c:pt idx="2988">
                  <c:v>5.504043366400354E-4</c:v>
                </c:pt>
                <c:pt idx="2989">
                  <c:v>5.5040276408519601E-4</c:v>
                </c:pt>
                <c:pt idx="2990">
                  <c:v>5.5040119759044905E-4</c:v>
                </c:pt>
                <c:pt idx="2991">
                  <c:v>5.5039963713270188E-4</c:v>
                </c:pt>
                <c:pt idx="2992">
                  <c:v>5.5039808268894891E-4</c:v>
                </c:pt>
                <c:pt idx="2993">
                  <c:v>5.5039653423627087E-4</c:v>
                </c:pt>
                <c:pt idx="2994">
                  <c:v>5.5039499175183458E-4</c:v>
                </c:pt>
                <c:pt idx="2995">
                  <c:v>5.5039345521289281E-4</c:v>
                </c:pt>
                <c:pt idx="2996">
                  <c:v>5.5039192459678369E-4</c:v>
                </c:pt>
                <c:pt idx="2997">
                  <c:v>5.5039039988093055E-4</c:v>
                </c:pt>
                <c:pt idx="2998">
                  <c:v>5.5038888104284173E-4</c:v>
                </c:pt>
                <c:pt idx="2999">
                  <c:v>5.5038736806010979E-4</c:v>
                </c:pt>
                <c:pt idx="3000">
                  <c:v>5.5038586091041188E-4</c:v>
                </c:pt>
                <c:pt idx="3001">
                  <c:v>5.5038435957150886E-4</c:v>
                </c:pt>
                <c:pt idx="3002">
                  <c:v>5.5038286402124537E-4</c:v>
                </c:pt>
                <c:pt idx="3003">
                  <c:v>5.5038137423754911E-4</c:v>
                </c:pt>
                <c:pt idx="3004">
                  <c:v>5.5037989019843107E-4</c:v>
                </c:pt>
                <c:pt idx="3005">
                  <c:v>5.503784118819846E-4</c:v>
                </c:pt>
                <c:pt idx="3006">
                  <c:v>5.503769392663858E-4</c:v>
                </c:pt>
                <c:pt idx="3007">
                  <c:v>5.5037547232989262E-4</c:v>
                </c:pt>
                <c:pt idx="3008">
                  <c:v>5.5037401105084488E-4</c:v>
                </c:pt>
                <c:pt idx="3009">
                  <c:v>5.503725554076638E-4</c:v>
                </c:pt>
                <c:pt idx="3010">
                  <c:v>5.5037110537885182E-4</c:v>
                </c:pt>
                <c:pt idx="3011">
                  <c:v>5.5036966094299227E-4</c:v>
                </c:pt>
                <c:pt idx="3012">
                  <c:v>5.5036822207874903E-4</c:v>
                </c:pt>
                <c:pt idx="3013">
                  <c:v>5.503667887648663E-4</c:v>
                </c:pt>
                <c:pt idx="3014">
                  <c:v>5.5036536098016821E-4</c:v>
                </c:pt>
                <c:pt idx="3015">
                  <c:v>5.5036393870355868E-4</c:v>
                </c:pt>
                <c:pt idx="3016">
                  <c:v>5.5036252191402089E-4</c:v>
                </c:pt>
                <c:pt idx="3017">
                  <c:v>5.5036111059061715E-4</c:v>
                </c:pt>
                <c:pt idx="3018">
                  <c:v>5.503597047124885E-4</c:v>
                </c:pt>
                <c:pt idx="3019">
                  <c:v>5.503583042588549E-4</c:v>
                </c:pt>
                <c:pt idx="3020">
                  <c:v>5.5035690920901396E-4</c:v>
                </c:pt>
                <c:pt idx="3021">
                  <c:v>5.5035551954234153E-4</c:v>
                </c:pt>
                <c:pt idx="3022">
                  <c:v>5.5035413523829124E-4</c:v>
                </c:pt>
                <c:pt idx="3023">
                  <c:v>5.5035275627639366E-4</c:v>
                </c:pt>
                <c:pt idx="3024">
                  <c:v>5.5035138263625691E-4</c:v>
                </c:pt>
                <c:pt idx="3025">
                  <c:v>5.5035001429756553E-4</c:v>
                </c:pt>
                <c:pt idx="3026">
                  <c:v>5.5034865124008083E-4</c:v>
                </c:pt>
                <c:pt idx="3027">
                  <c:v>5.5034729344364012E-4</c:v>
                </c:pt>
                <c:pt idx="3028">
                  <c:v>5.5034594088815682E-4</c:v>
                </c:pt>
                <c:pt idx="3029">
                  <c:v>5.503445935536198E-4</c:v>
                </c:pt>
                <c:pt idx="3030">
                  <c:v>5.5034325142009352E-4</c:v>
                </c:pt>
                <c:pt idx="3031">
                  <c:v>5.5034191446771757E-4</c:v>
                </c:pt>
                <c:pt idx="3032">
                  <c:v>5.5034058267670611E-4</c:v>
                </c:pt>
                <c:pt idx="3033">
                  <c:v>5.5033925602734804E-4</c:v>
                </c:pt>
                <c:pt idx="3034">
                  <c:v>5.5033793450000648E-4</c:v>
                </c:pt>
                <c:pt idx="3035">
                  <c:v>5.5033661807511855E-4</c:v>
                </c:pt>
                <c:pt idx="3036">
                  <c:v>5.5033530673319494E-4</c:v>
                </c:pt>
                <c:pt idx="3037">
                  <c:v>5.5033400045482008E-4</c:v>
                </c:pt>
                <c:pt idx="3038">
                  <c:v>5.5033269922065138E-4</c:v>
                </c:pt>
                <c:pt idx="3039">
                  <c:v>5.5033140301141909E-4</c:v>
                </c:pt>
                <c:pt idx="3040">
                  <c:v>5.5033011180792633E-4</c:v>
                </c:pt>
                <c:pt idx="3041">
                  <c:v>5.5032882559104832E-4</c:v>
                </c:pt>
                <c:pt idx="3042">
                  <c:v>5.5032754434173258E-4</c:v>
                </c:pt>
                <c:pt idx="3043">
                  <c:v>5.5032626804099832E-4</c:v>
                </c:pt>
                <c:pt idx="3044">
                  <c:v>5.503249966699364E-4</c:v>
                </c:pt>
                <c:pt idx="3045">
                  <c:v>5.5032373020970891E-4</c:v>
                </c:pt>
                <c:pt idx="3046">
                  <c:v>5.5032246864154908E-4</c:v>
                </c:pt>
                <c:pt idx="3047">
                  <c:v>5.503212119467607E-4</c:v>
                </c:pt>
                <c:pt idx="3048">
                  <c:v>5.5031996010671826E-4</c:v>
                </c:pt>
                <c:pt idx="3049">
                  <c:v>5.5031871310286652E-4</c:v>
                </c:pt>
                <c:pt idx="3050">
                  <c:v>5.5031747091672004E-4</c:v>
                </c:pt>
                <c:pt idx="3051">
                  <c:v>5.5031623352986322E-4</c:v>
                </c:pt>
                <c:pt idx="3052">
                  <c:v>5.5031500092394994E-4</c:v>
                </c:pt>
                <c:pt idx="3053">
                  <c:v>5.5031377308070316E-4</c:v>
                </c:pt>
                <c:pt idx="3054">
                  <c:v>5.50312549981915E-4</c:v>
                </c:pt>
                <c:pt idx="3055">
                  <c:v>5.5031133160944623E-4</c:v>
                </c:pt>
                <c:pt idx="3056">
                  <c:v>5.5031011794522578E-4</c:v>
                </c:pt>
                <c:pt idx="3057">
                  <c:v>5.5030890897125114E-4</c:v>
                </c:pt>
                <c:pt idx="3058">
                  <c:v>5.5030770466958764E-4</c:v>
                </c:pt>
                <c:pt idx="3059">
                  <c:v>5.5030650502236808E-4</c:v>
                </c:pt>
                <c:pt idx="3060">
                  <c:v>5.5030531001179289E-4</c:v>
                </c:pt>
                <c:pt idx="3061">
                  <c:v>5.5030411962012971E-4</c:v>
                </c:pt>
                <c:pt idx="3062">
                  <c:v>5.5030293382971301E-4</c:v>
                </c:pt>
                <c:pt idx="3063">
                  <c:v>5.50301752622944E-4</c:v>
                </c:pt>
                <c:pt idx="3064">
                  <c:v>5.5030057598229017E-4</c:v>
                </c:pt>
                <c:pt idx="3065">
                  <c:v>5.5029940389028544E-4</c:v>
                </c:pt>
                <c:pt idx="3066">
                  <c:v>5.5029823632952958E-4</c:v>
                </c:pt>
                <c:pt idx="3067">
                  <c:v>5.5029707328268791E-4</c:v>
                </c:pt>
                <c:pt idx="3068">
                  <c:v>5.5029591473249148E-4</c:v>
                </c:pt>
                <c:pt idx="3069">
                  <c:v>5.5029476066173629E-4</c:v>
                </c:pt>
                <c:pt idx="3070">
                  <c:v>5.5029361105328348E-4</c:v>
                </c:pt>
                <c:pt idx="3071">
                  <c:v>5.5029246589005892E-4</c:v>
                </c:pt>
                <c:pt idx="3072">
                  <c:v>5.5029132515505279E-4</c:v>
                </c:pt>
                <c:pt idx="3073">
                  <c:v>5.5029018883131977E-4</c:v>
                </c:pt>
                <c:pt idx="3074">
                  <c:v>5.5028905690197828E-4</c:v>
                </c:pt>
                <c:pt idx="3075">
                  <c:v>5.5028792935021083E-4</c:v>
                </c:pt>
                <c:pt idx="3076">
                  <c:v>5.5028680615926313E-4</c:v>
                </c:pt>
                <c:pt idx="3077">
                  <c:v>5.5028568731244434E-4</c:v>
                </c:pt>
                <c:pt idx="3078">
                  <c:v>5.5028457279312679E-4</c:v>
                </c:pt>
                <c:pt idx="3079">
                  <c:v>5.502834625847454E-4</c:v>
                </c:pt>
                <c:pt idx="3080">
                  <c:v>5.5028235667079796E-4</c:v>
                </c:pt>
                <c:pt idx="3081">
                  <c:v>5.5028125503484449E-4</c:v>
                </c:pt>
                <c:pt idx="3082">
                  <c:v>5.5028015766050704E-4</c:v>
                </c:pt>
                <c:pt idx="3083">
                  <c:v>5.5027906453146967E-4</c:v>
                </c:pt>
                <c:pt idx="3084">
                  <c:v>5.5027797563147812E-4</c:v>
                </c:pt>
                <c:pt idx="3085">
                  <c:v>5.5027689094433951E-4</c:v>
                </c:pt>
                <c:pt idx="3086">
                  <c:v>5.5027581045392221E-4</c:v>
                </c:pt>
                <c:pt idx="3087">
                  <c:v>5.5027473414415563E-4</c:v>
                </c:pt>
                <c:pt idx="3088">
                  <c:v>5.5027366199902981E-4</c:v>
                </c:pt>
                <c:pt idx="3089">
                  <c:v>5.5027259400259546E-4</c:v>
                </c:pt>
                <c:pt idx="3090">
                  <c:v>5.5027153013896351E-4</c:v>
                </c:pt>
                <c:pt idx="3091">
                  <c:v>5.5027047039230492E-4</c:v>
                </c:pt>
                <c:pt idx="3092">
                  <c:v>5.5026941474685062E-4</c:v>
                </c:pt>
                <c:pt idx="3093">
                  <c:v>5.5026836318689118E-4</c:v>
                </c:pt>
                <c:pt idx="3094">
                  <c:v>5.5026731569677646E-4</c:v>
                </c:pt>
                <c:pt idx="3095">
                  <c:v>5.5026627226091563E-4</c:v>
                </c:pt>
                <c:pt idx="3096">
                  <c:v>5.5026523286377674E-4</c:v>
                </c:pt>
                <c:pt idx="3097">
                  <c:v>5.5026419748988671E-4</c:v>
                </c:pt>
                <c:pt idx="3098">
                  <c:v>5.50263166123831E-4</c:v>
                </c:pt>
                <c:pt idx="3099">
                  <c:v>5.5026213875025308E-4</c:v>
                </c:pt>
                <c:pt idx="3100">
                  <c:v>5.5026111535385496E-4</c:v>
                </c:pt>
                <c:pt idx="3101">
                  <c:v>5.5026009591939624E-4</c:v>
                </c:pt>
                <c:pt idx="3102">
                  <c:v>5.5025908043169428E-4</c:v>
                </c:pt>
                <c:pt idx="3103">
                  <c:v>5.5025806887562393E-4</c:v>
                </c:pt>
                <c:pt idx="3104">
                  <c:v>5.5025706123611716E-4</c:v>
                </c:pt>
                <c:pt idx="3105">
                  <c:v>5.5025605749816308E-4</c:v>
                </c:pt>
                <c:pt idx="3106">
                  <c:v>5.5025505764680761E-4</c:v>
                </c:pt>
                <c:pt idx="3107">
                  <c:v>5.5025406166715318E-4</c:v>
                </c:pt>
                <c:pt idx="3108">
                  <c:v>5.5025306954435878E-4</c:v>
                </c:pt>
                <c:pt idx="3109">
                  <c:v>5.5025208126363925E-4</c:v>
                </c:pt>
                <c:pt idx="3110">
                  <c:v>5.5025109681026583E-4</c:v>
                </c:pt>
                <c:pt idx="3111">
                  <c:v>5.5025011616956524E-4</c:v>
                </c:pt>
                <c:pt idx="3112">
                  <c:v>5.5024913932691974E-4</c:v>
                </c:pt>
                <c:pt idx="3113">
                  <c:v>5.5024816626776717E-4</c:v>
                </c:pt>
                <c:pt idx="3114">
                  <c:v>5.5024719697760027E-4</c:v>
                </c:pt>
                <c:pt idx="3115">
                  <c:v>5.5024623144196683E-4</c:v>
                </c:pt>
                <c:pt idx="3116">
                  <c:v>5.5024526964646931E-4</c:v>
                </c:pt>
                <c:pt idx="3117">
                  <c:v>5.5024431157676479E-4</c:v>
                </c:pt>
                <c:pt idx="3118">
                  <c:v>5.5024335721856469E-4</c:v>
                </c:pt>
                <c:pt idx="3119">
                  <c:v>5.502424065576344E-4</c:v>
                </c:pt>
                <c:pt idx="3120">
                  <c:v>5.5024145957979331E-4</c:v>
                </c:pt>
                <c:pt idx="3121">
                  <c:v>5.5024051627091449E-4</c:v>
                </c:pt>
                <c:pt idx="3122">
                  <c:v>5.5023957661692478E-4</c:v>
                </c:pt>
                <c:pt idx="3123">
                  <c:v>5.5023864060380393E-4</c:v>
                </c:pt>
                <c:pt idx="3124">
                  <c:v>5.5023770821758502E-4</c:v>
                </c:pt>
                <c:pt idx="3125">
                  <c:v>5.5023664705659294E-4</c:v>
                </c:pt>
                <c:pt idx="3126">
                  <c:v>5.5023572239552127E-4</c:v>
                </c:pt>
                <c:pt idx="3127">
                  <c:v>5.5023480131779915E-4</c:v>
                </c:pt>
                <c:pt idx="3128">
                  <c:v>5.5023388380967759E-4</c:v>
                </c:pt>
                <c:pt idx="3129">
                  <c:v>5.5023296985745975E-4</c:v>
                </c:pt>
                <c:pt idx="3130">
                  <c:v>5.5023205944750063E-4</c:v>
                </c:pt>
                <c:pt idx="3131">
                  <c:v>5.5023115256620716E-4</c:v>
                </c:pt>
                <c:pt idx="3132">
                  <c:v>5.5023024920003764E-4</c:v>
                </c:pt>
                <c:pt idx="3133">
                  <c:v>5.5022934933550145E-4</c:v>
                </c:pt>
                <c:pt idx="3134">
                  <c:v>5.502284529591597E-4</c:v>
                </c:pt>
                <c:pt idx="3135">
                  <c:v>5.50227560057624E-4</c:v>
                </c:pt>
                <c:pt idx="3136">
                  <c:v>5.5022667061755673E-4</c:v>
                </c:pt>
                <c:pt idx="3137">
                  <c:v>5.5022578462567118E-4</c:v>
                </c:pt>
                <c:pt idx="3138">
                  <c:v>5.5022490206873068E-4</c:v>
                </c:pt>
                <c:pt idx="3139">
                  <c:v>5.5022402293354881E-4</c:v>
                </c:pt>
                <c:pt idx="3140">
                  <c:v>5.502231472069894E-4</c:v>
                </c:pt>
                <c:pt idx="3141">
                  <c:v>5.5022227487596591E-4</c:v>
                </c:pt>
                <c:pt idx="3142">
                  <c:v>5.5022140592744133E-4</c:v>
                </c:pt>
                <c:pt idx="3143">
                  <c:v>5.5022054034842836E-4</c:v>
                </c:pt>
                <c:pt idx="3144">
                  <c:v>5.5021967812598864E-4</c:v>
                </c:pt>
                <c:pt idx="3145">
                  <c:v>5.5021881924723342E-4</c:v>
                </c:pt>
                <c:pt idx="3146">
                  <c:v>5.5021796369932225E-4</c:v>
                </c:pt>
                <c:pt idx="3147">
                  <c:v>5.5021711146946374E-4</c:v>
                </c:pt>
                <c:pt idx="3148">
                  <c:v>5.5021626254491492E-4</c:v>
                </c:pt>
                <c:pt idx="3149">
                  <c:v>5.5021541691298119E-4</c:v>
                </c:pt>
                <c:pt idx="3150">
                  <c:v>5.5021457456101621E-4</c:v>
                </c:pt>
                <c:pt idx="3151">
                  <c:v>5.5021373547642154E-4</c:v>
                </c:pt>
                <c:pt idx="3152">
                  <c:v>5.5021289964664658E-4</c:v>
                </c:pt>
                <c:pt idx="3153">
                  <c:v>5.5021206705918829E-4</c:v>
                </c:pt>
                <c:pt idx="3154">
                  <c:v>5.5021123770159126E-4</c:v>
                </c:pt>
                <c:pt idx="3155">
                  <c:v>5.5021041156144712E-4</c:v>
                </c:pt>
                <c:pt idx="3156">
                  <c:v>5.5020958862639477E-4</c:v>
                </c:pt>
                <c:pt idx="3157">
                  <c:v>5.5020876888411995E-4</c:v>
                </c:pt>
                <c:pt idx="3158">
                  <c:v>5.5020795232235524E-4</c:v>
                </c:pt>
                <c:pt idx="3159">
                  <c:v>5.502070229877373E-4</c:v>
                </c:pt>
                <c:pt idx="3160">
                  <c:v>5.5020621320025901E-4</c:v>
                </c:pt>
                <c:pt idx="3161">
                  <c:v>5.5020540655503823E-4</c:v>
                </c:pt>
                <c:pt idx="3162">
                  <c:v>5.5020460303999944E-4</c:v>
                </c:pt>
                <c:pt idx="3163">
                  <c:v>5.5020380264311287E-4</c:v>
                </c:pt>
                <c:pt idx="3164">
                  <c:v>5.5020300535239439E-4</c:v>
                </c:pt>
                <c:pt idx="3165">
                  <c:v>5.5020221115590533E-4</c:v>
                </c:pt>
                <c:pt idx="3166">
                  <c:v>5.5020142004175252E-4</c:v>
                </c:pt>
                <c:pt idx="3167">
                  <c:v>5.502006319980878E-4</c:v>
                </c:pt>
                <c:pt idx="3168">
                  <c:v>5.5019984701310822E-4</c:v>
                </c:pt>
                <c:pt idx="3169">
                  <c:v>5.501990650750555E-4</c:v>
                </c:pt>
                <c:pt idx="3170">
                  <c:v>5.5019828617221603E-4</c:v>
                </c:pt>
                <c:pt idx="3171">
                  <c:v>5.5019751029292087E-4</c:v>
                </c:pt>
                <c:pt idx="3172">
                  <c:v>5.501967374255453E-4</c:v>
                </c:pt>
                <c:pt idx="3173">
                  <c:v>5.5019596755850864E-4</c:v>
                </c:pt>
                <c:pt idx="3174">
                  <c:v>5.5019520068027433E-4</c:v>
                </c:pt>
                <c:pt idx="3175">
                  <c:v>5.5019443677934983E-4</c:v>
                </c:pt>
                <c:pt idx="3176">
                  <c:v>5.5019367584428595E-4</c:v>
                </c:pt>
                <c:pt idx="3177">
                  <c:v>5.5019291786367734E-4</c:v>
                </c:pt>
                <c:pt idx="3178">
                  <c:v>5.5019216282616165E-4</c:v>
                </c:pt>
                <c:pt idx="3179">
                  <c:v>5.5019141072042003E-4</c:v>
                </c:pt>
                <c:pt idx="3180">
                  <c:v>5.5019066153517635E-4</c:v>
                </c:pt>
                <c:pt idx="3181">
                  <c:v>5.5018991525919772E-4</c:v>
                </c:pt>
                <c:pt idx="3182">
                  <c:v>5.5018917188129368E-4</c:v>
                </c:pt>
                <c:pt idx="3183">
                  <c:v>5.5018843139031633E-4</c:v>
                </c:pt>
                <c:pt idx="3184">
                  <c:v>5.501876937751602E-4</c:v>
                </c:pt>
                <c:pt idx="3185">
                  <c:v>5.5018695902476209E-4</c:v>
                </c:pt>
                <c:pt idx="3186">
                  <c:v>5.5018622712810087E-4</c:v>
                </c:pt>
                <c:pt idx="3187">
                  <c:v>5.5018549807419725E-4</c:v>
                </c:pt>
                <c:pt idx="3188">
                  <c:v>5.5018477185211358E-4</c:v>
                </c:pt>
                <c:pt idx="3189">
                  <c:v>5.5018404845095419E-4</c:v>
                </c:pt>
                <c:pt idx="3190">
                  <c:v>5.5018332785986435E-4</c:v>
                </c:pt>
                <c:pt idx="3191">
                  <c:v>5.5018261006803111E-4</c:v>
                </c:pt>
                <c:pt idx="3192">
                  <c:v>5.5018189506468216E-4</c:v>
                </c:pt>
                <c:pt idx="3193">
                  <c:v>5.501811828390866E-4</c:v>
                </c:pt>
                <c:pt idx="3194">
                  <c:v>5.5018047338055421E-4</c:v>
                </c:pt>
                <c:pt idx="3195">
                  <c:v>5.5017976667843518E-4</c:v>
                </c:pt>
                <c:pt idx="3196">
                  <c:v>5.5017906272212061E-4</c:v>
                </c:pt>
                <c:pt idx="3197">
                  <c:v>5.5017836150104168E-4</c:v>
                </c:pt>
                <c:pt idx="3198">
                  <c:v>5.5017766300466994E-4</c:v>
                </c:pt>
                <c:pt idx="3199">
                  <c:v>5.5017696722251702E-4</c:v>
                </c:pt>
                <c:pt idx="3200">
                  <c:v>5.5017627414413425E-4</c:v>
                </c:pt>
                <c:pt idx="3201">
                  <c:v>5.5017558375911296E-4</c:v>
                </c:pt>
                <c:pt idx="3202">
                  <c:v>5.5017489605708395E-4</c:v>
                </c:pt>
                <c:pt idx="3203">
                  <c:v>5.501742110277175E-4</c:v>
                </c:pt>
                <c:pt idx="3204">
                  <c:v>5.5017352866072343E-4</c:v>
                </c:pt>
                <c:pt idx="3205">
                  <c:v>5.5017284894585028E-4</c:v>
                </c:pt>
                <c:pt idx="3206">
                  <c:v>5.5017217187288607E-4</c:v>
                </c:pt>
                <c:pt idx="3207">
                  <c:v>5.501714974316574E-4</c:v>
                </c:pt>
                <c:pt idx="3208">
                  <c:v>5.501708256120298E-4</c:v>
                </c:pt>
                <c:pt idx="3209">
                  <c:v>5.5017015640390708E-4</c:v>
                </c:pt>
                <c:pt idx="3210">
                  <c:v>5.5016948979723194E-4</c:v>
                </c:pt>
                <c:pt idx="3211">
                  <c:v>5.5016873113362659E-4</c:v>
                </c:pt>
                <c:pt idx="3212">
                  <c:v>5.5016807006779236E-4</c:v>
                </c:pt>
                <c:pt idx="3213">
                  <c:v>5.5016741157204473E-4</c:v>
                </c:pt>
                <c:pt idx="3214">
                  <c:v>5.5016675563648388E-4</c:v>
                </c:pt>
                <c:pt idx="3215">
                  <c:v>5.5016610225124777E-4</c:v>
                </c:pt>
                <c:pt idx="3216">
                  <c:v>5.5016545140651181E-4</c:v>
                </c:pt>
                <c:pt idx="3217">
                  <c:v>5.501648030924889E-4</c:v>
                </c:pt>
                <c:pt idx="3218">
                  <c:v>5.5016415729942903E-4</c:v>
                </c:pt>
                <c:pt idx="3219">
                  <c:v>5.5016351401761959E-4</c:v>
                </c:pt>
                <c:pt idx="3220">
                  <c:v>5.5016287323738484E-4</c:v>
                </c:pt>
                <c:pt idx="3221">
                  <c:v>5.5016223494908599E-4</c:v>
                </c:pt>
                <c:pt idx="3222">
                  <c:v>5.5016159914312072E-4</c:v>
                </c:pt>
                <c:pt idx="3223">
                  <c:v>5.5016096580992363E-4</c:v>
                </c:pt>
                <c:pt idx="3224">
                  <c:v>5.5015997554513604E-4</c:v>
                </c:pt>
                <c:pt idx="3225">
                  <c:v>5.5015934852681682E-4</c:v>
                </c:pt>
                <c:pt idx="3226">
                  <c:v>5.5015872394739956E-4</c:v>
                </c:pt>
                <c:pt idx="3227">
                  <c:v>5.5015810179748431E-4</c:v>
                </c:pt>
                <c:pt idx="3228">
                  <c:v>5.5015748206770684E-4</c:v>
                </c:pt>
                <c:pt idx="3229">
                  <c:v>5.5015686474873854E-4</c:v>
                </c:pt>
                <c:pt idx="3230">
                  <c:v>5.5015624983128641E-4</c:v>
                </c:pt>
                <c:pt idx="3231">
                  <c:v>5.5015563730609308E-4</c:v>
                </c:pt>
                <c:pt idx="3232">
                  <c:v>5.5015502716393623E-4</c:v>
                </c:pt>
                <c:pt idx="3233">
                  <c:v>5.5015441939562865E-4</c:v>
                </c:pt>
                <c:pt idx="3234">
                  <c:v>5.5015381399201827E-4</c:v>
                </c:pt>
                <c:pt idx="3235">
                  <c:v>5.5015321094398803E-4</c:v>
                </c:pt>
                <c:pt idx="3236">
                  <c:v>5.5015261024245546E-4</c:v>
                </c:pt>
                <c:pt idx="3237">
                  <c:v>5.5015201187837278E-4</c:v>
                </c:pt>
                <c:pt idx="3238">
                  <c:v>5.501514158427266E-4</c:v>
                </c:pt>
                <c:pt idx="3239">
                  <c:v>5.5015082212653819E-4</c:v>
                </c:pt>
                <c:pt idx="3240">
                  <c:v>5.5015023072086267E-4</c:v>
                </c:pt>
                <c:pt idx="3241">
                  <c:v>5.5014964161678964E-4</c:v>
                </c:pt>
                <c:pt idx="3242">
                  <c:v>5.5014905480544251E-4</c:v>
                </c:pt>
                <c:pt idx="3243">
                  <c:v>5.5014847027797843E-4</c:v>
                </c:pt>
                <c:pt idx="3244">
                  <c:v>5.5014788802558857E-4</c:v>
                </c:pt>
                <c:pt idx="3245">
                  <c:v>5.5014730803949752E-4</c:v>
                </c:pt>
                <c:pt idx="3246">
                  <c:v>5.5014673031096334E-4</c:v>
                </c:pt>
                <c:pt idx="3247">
                  <c:v>5.5014615483127752E-4</c:v>
                </c:pt>
                <c:pt idx="3248">
                  <c:v>5.501455815917647E-4</c:v>
                </c:pt>
                <c:pt idx="3249">
                  <c:v>5.501450105837827E-4</c:v>
                </c:pt>
                <c:pt idx="3250">
                  <c:v>5.5014444179872209E-4</c:v>
                </c:pt>
                <c:pt idx="3251">
                  <c:v>5.5014387522800672E-4</c:v>
                </c:pt>
                <c:pt idx="3252">
                  <c:v>5.5014331086309276E-4</c:v>
                </c:pt>
                <c:pt idx="3253">
                  <c:v>5.5014274869546922E-4</c:v>
                </c:pt>
                <c:pt idx="3254">
                  <c:v>5.5014218871665753E-4</c:v>
                </c:pt>
                <c:pt idx="3255">
                  <c:v>5.5014163091821131E-4</c:v>
                </c:pt>
                <c:pt idx="3256">
                  <c:v>5.5014107529171685E-4</c:v>
                </c:pt>
                <c:pt idx="3257">
                  <c:v>5.5014052182879205E-4</c:v>
                </c:pt>
                <c:pt idx="3258">
                  <c:v>5.5013997052108705E-4</c:v>
                </c:pt>
                <c:pt idx="3259">
                  <c:v>5.5013942136028407E-4</c:v>
                </c:pt>
                <c:pt idx="3260">
                  <c:v>5.5013887433809664E-4</c:v>
                </c:pt>
                <c:pt idx="3261">
                  <c:v>5.5013832944627021E-4</c:v>
                </c:pt>
                <c:pt idx="3262">
                  <c:v>5.5013778667658175E-4</c:v>
                </c:pt>
                <c:pt idx="3263">
                  <c:v>5.5013724602083946E-4</c:v>
                </c:pt>
                <c:pt idx="3264">
                  <c:v>5.501367074708831E-4</c:v>
                </c:pt>
                <c:pt idx="3265">
                  <c:v>5.5013617101858331E-4</c:v>
                </c:pt>
                <c:pt idx="3266">
                  <c:v>5.5013563665584186E-4</c:v>
                </c:pt>
                <c:pt idx="3267">
                  <c:v>5.5013510437459153E-4</c:v>
                </c:pt>
                <c:pt idx="3268">
                  <c:v>5.5013457416679579E-4</c:v>
                </c:pt>
                <c:pt idx="3269">
                  <c:v>5.5013404602444888E-4</c:v>
                </c:pt>
                <c:pt idx="3270">
                  <c:v>5.5013351993957573E-4</c:v>
                </c:pt>
                <c:pt idx="3271">
                  <c:v>5.5013299590423153E-4</c:v>
                </c:pt>
                <c:pt idx="3272">
                  <c:v>5.5013247391050182E-4</c:v>
                </c:pt>
                <c:pt idx="3273">
                  <c:v>5.501319539505025E-4</c:v>
                </c:pt>
                <c:pt idx="3274">
                  <c:v>5.5013143601637961E-4</c:v>
                </c:pt>
                <c:pt idx="3275">
                  <c:v>5.5013092010030911E-4</c:v>
                </c:pt>
                <c:pt idx="3276">
                  <c:v>5.5013040619449679E-4</c:v>
                </c:pt>
                <c:pt idx="3277">
                  <c:v>5.5012989429117844E-4</c:v>
                </c:pt>
                <c:pt idx="3278">
                  <c:v>5.5012938438261927E-4</c:v>
                </c:pt>
                <c:pt idx="3279">
                  <c:v>5.5012887646111429E-4</c:v>
                </c:pt>
                <c:pt idx="3280">
                  <c:v>5.5012837051898766E-4</c:v>
                </c:pt>
                <c:pt idx="3281">
                  <c:v>5.5012786654859316E-4</c:v>
                </c:pt>
                <c:pt idx="3282">
                  <c:v>5.5012736454231373E-4</c:v>
                </c:pt>
                <c:pt idx="3283">
                  <c:v>5.5012686449256126E-4</c:v>
                </c:pt>
                <c:pt idx="3284">
                  <c:v>5.5012636639177679E-4</c:v>
                </c:pt>
                <c:pt idx="3285">
                  <c:v>5.5012587023243022E-4</c:v>
                </c:pt>
                <c:pt idx="3286">
                  <c:v>5.5012537600702017E-4</c:v>
                </c:pt>
                <c:pt idx="3287">
                  <c:v>5.501248837080742E-4</c:v>
                </c:pt>
                <c:pt idx="3288">
                  <c:v>5.5012439332814808E-4</c:v>
                </c:pt>
                <c:pt idx="3289">
                  <c:v>5.5012390485982619E-4</c:v>
                </c:pt>
                <c:pt idx="3290">
                  <c:v>5.5012341829572132E-4</c:v>
                </c:pt>
                <c:pt idx="3291">
                  <c:v>5.5012293362847456E-4</c:v>
                </c:pt>
                <c:pt idx="3292">
                  <c:v>5.5012245085075484E-4</c:v>
                </c:pt>
                <c:pt idx="3293">
                  <c:v>5.5012196995525954E-4</c:v>
                </c:pt>
                <c:pt idx="3294">
                  <c:v>5.5012149093471366E-4</c:v>
                </c:pt>
                <c:pt idx="3295">
                  <c:v>5.5012101378187005E-4</c:v>
                </c:pt>
                <c:pt idx="3296">
                  <c:v>5.5012053848950946E-4</c:v>
                </c:pt>
                <c:pt idx="3297">
                  <c:v>5.5012006505044016E-4</c:v>
                </c:pt>
                <c:pt idx="3298">
                  <c:v>5.5011959345749773E-4</c:v>
                </c:pt>
                <c:pt idx="3299">
                  <c:v>5.5011912370354552E-4</c:v>
                </c:pt>
                <c:pt idx="3300">
                  <c:v>5.5011865578147377E-4</c:v>
                </c:pt>
                <c:pt idx="3301">
                  <c:v>5.5011818968420047E-4</c:v>
                </c:pt>
                <c:pt idx="3302">
                  <c:v>5.5011772540467007E-4</c:v>
                </c:pt>
                <c:pt idx="3303">
                  <c:v>5.5011726293585454E-4</c:v>
                </c:pt>
                <c:pt idx="3304">
                  <c:v>5.5011680227075245E-4</c:v>
                </c:pt>
                <c:pt idx="3305">
                  <c:v>5.5011634340238911E-4</c:v>
                </c:pt>
                <c:pt idx="3306">
                  <c:v>5.5011588632381686E-4</c:v>
                </c:pt>
                <c:pt idx="3307">
                  <c:v>5.5011543102811424E-4</c:v>
                </c:pt>
                <c:pt idx="3308">
                  <c:v>5.501149775083865E-4</c:v>
                </c:pt>
                <c:pt idx="3309">
                  <c:v>5.5011452575776522E-4</c:v>
                </c:pt>
                <c:pt idx="3310">
                  <c:v>5.5011407576940831E-4</c:v>
                </c:pt>
                <c:pt idx="3311">
                  <c:v>5.5011362753649973E-4</c:v>
                </c:pt>
                <c:pt idx="3312">
                  <c:v>5.5011318105224977E-4</c:v>
                </c:pt>
                <c:pt idx="3313">
                  <c:v>5.5011273630989452E-4</c:v>
                </c:pt>
                <c:pt idx="3314">
                  <c:v>5.5011229330269589E-4</c:v>
                </c:pt>
                <c:pt idx="3315">
                  <c:v>5.501118520239419E-4</c:v>
                </c:pt>
                <c:pt idx="3316">
                  <c:v>5.5011141246694595E-4</c:v>
                </c:pt>
                <c:pt idx="3317">
                  <c:v>5.5011097462504726E-4</c:v>
                </c:pt>
                <c:pt idx="3318">
                  <c:v>5.5011053849161038E-4</c:v>
                </c:pt>
                <c:pt idx="3319">
                  <c:v>5.5011010406002528E-4</c:v>
                </c:pt>
                <c:pt idx="3320">
                  <c:v>5.5010967132370747E-4</c:v>
                </c:pt>
                <c:pt idx="3321">
                  <c:v>5.5010924027609743E-4</c:v>
                </c:pt>
                <c:pt idx="3322">
                  <c:v>5.5010881091066088E-4</c:v>
                </c:pt>
                <c:pt idx="3323">
                  <c:v>5.501083832208884E-4</c:v>
                </c:pt>
                <c:pt idx="3324">
                  <c:v>5.5010795720029579E-4</c:v>
                </c:pt>
                <c:pt idx="3325">
                  <c:v>5.5010753284242338E-4</c:v>
                </c:pt>
                <c:pt idx="3326">
                  <c:v>5.5010711014083654E-4</c:v>
                </c:pt>
                <c:pt idx="3327">
                  <c:v>5.5010668908912492E-4</c:v>
                </c:pt>
                <c:pt idx="3328">
                  <c:v>5.5010626968090323E-4</c:v>
                </c:pt>
                <c:pt idx="3329">
                  <c:v>5.5010585190981001E-4</c:v>
                </c:pt>
                <c:pt idx="3330">
                  <c:v>5.5010543576950886E-4</c:v>
                </c:pt>
                <c:pt idx="3331">
                  <c:v>5.5010502125368702E-4</c:v>
                </c:pt>
                <c:pt idx="3332">
                  <c:v>5.5010460835605644E-4</c:v>
                </c:pt>
                <c:pt idx="3333">
                  <c:v>5.501041970703527E-4</c:v>
                </c:pt>
                <c:pt idx="3334">
                  <c:v>5.501037873903358E-4</c:v>
                </c:pt>
                <c:pt idx="3335">
                  <c:v>5.5010337930978934E-4</c:v>
                </c:pt>
                <c:pt idx="3336">
                  <c:v>5.501029728225209E-4</c:v>
                </c:pt>
                <c:pt idx="3337">
                  <c:v>5.5010256792236182E-4</c:v>
                </c:pt>
                <c:pt idx="3338">
                  <c:v>5.5010216460316694E-4</c:v>
                </c:pt>
                <c:pt idx="3339">
                  <c:v>5.5010176285881474E-4</c:v>
                </c:pt>
                <c:pt idx="3340">
                  <c:v>5.5010136268320725E-4</c:v>
                </c:pt>
                <c:pt idx="3341">
                  <c:v>5.5010096407026967E-4</c:v>
                </c:pt>
                <c:pt idx="3342">
                  <c:v>5.5010056701395064E-4</c:v>
                </c:pt>
                <c:pt idx="3343">
                  <c:v>5.5010017150822199E-4</c:v>
                </c:pt>
                <c:pt idx="3344">
                  <c:v>5.5009977754707856E-4</c:v>
                </c:pt>
                <c:pt idx="3345">
                  <c:v>5.5009938512453835E-4</c:v>
                </c:pt>
                <c:pt idx="3346">
                  <c:v>5.5009899423464216E-4</c:v>
                </c:pt>
                <c:pt idx="3347">
                  <c:v>5.5009860487145366E-4</c:v>
                </c:pt>
                <c:pt idx="3348">
                  <c:v>5.5009821702905939E-4</c:v>
                </c:pt>
                <c:pt idx="3349">
                  <c:v>5.5009783070156856E-4</c:v>
                </c:pt>
                <c:pt idx="3350">
                  <c:v>5.5009744588311281E-4</c:v>
                </c:pt>
                <c:pt idx="3351">
                  <c:v>5.5009706256784645E-4</c:v>
                </c:pt>
                <c:pt idx="3352">
                  <c:v>5.5009668074994602E-4</c:v>
                </c:pt>
                <c:pt idx="3353">
                  <c:v>5.5009630042361071E-4</c:v>
                </c:pt>
                <c:pt idx="3354">
                  <c:v>5.5009592158306161E-4</c:v>
                </c:pt>
                <c:pt idx="3355">
                  <c:v>5.5009554422254215E-4</c:v>
                </c:pt>
                <c:pt idx="3356">
                  <c:v>5.5009516833631788E-4</c:v>
                </c:pt>
                <c:pt idx="3357">
                  <c:v>5.5009479391867624E-4</c:v>
                </c:pt>
                <c:pt idx="3358">
                  <c:v>5.5009442096392669E-4</c:v>
                </c:pt>
                <c:pt idx="3359">
                  <c:v>5.5009404946640048E-4</c:v>
                </c:pt>
                <c:pt idx="3360">
                  <c:v>5.5009367942045044E-4</c:v>
                </c:pt>
                <c:pt idx="3361">
                  <c:v>5.500933108204515E-4</c:v>
                </c:pt>
                <c:pt idx="3362">
                  <c:v>5.5009294366079964E-4</c:v>
                </c:pt>
                <c:pt idx="3363">
                  <c:v>5.5009257793591263E-4</c:v>
                </c:pt>
                <c:pt idx="3364">
                  <c:v>5.5009221364022971E-4</c:v>
                </c:pt>
                <c:pt idx="3365">
                  <c:v>5.5009185076821147E-4</c:v>
                </c:pt>
                <c:pt idx="3366">
                  <c:v>5.5009148931433943E-4</c:v>
                </c:pt>
                <c:pt idx="3367">
                  <c:v>5.5009112927311668E-4</c:v>
                </c:pt>
                <c:pt idx="3368">
                  <c:v>5.5009077063906725E-4</c:v>
                </c:pt>
                <c:pt idx="3369">
                  <c:v>5.5009041340673618E-4</c:v>
                </c:pt>
                <c:pt idx="3370">
                  <c:v>5.5009005757068936E-4</c:v>
                </c:pt>
                <c:pt idx="3371">
                  <c:v>5.5008970312551378E-4</c:v>
                </c:pt>
                <c:pt idx="3372">
                  <c:v>5.5008935006581707E-4</c:v>
                </c:pt>
                <c:pt idx="3373">
                  <c:v>5.5008899838622743E-4</c:v>
                </c:pt>
                <c:pt idx="3374">
                  <c:v>5.5008864808139379E-4</c:v>
                </c:pt>
                <c:pt idx="3375">
                  <c:v>5.5008829914598588E-4</c:v>
                </c:pt>
                <c:pt idx="3376">
                  <c:v>5.5008795157469338E-4</c:v>
                </c:pt>
                <c:pt idx="3377">
                  <c:v>5.5008760536222681E-4</c:v>
                </c:pt>
                <c:pt idx="3378">
                  <c:v>5.5008726050331683E-4</c:v>
                </c:pt>
                <c:pt idx="3379">
                  <c:v>5.5008691699271427E-4</c:v>
                </c:pt>
                <c:pt idx="3380">
                  <c:v>5.5008657482519025E-4</c:v>
                </c:pt>
                <c:pt idx="3381">
                  <c:v>5.5008623399553582E-4</c:v>
                </c:pt>
                <c:pt idx="3382">
                  <c:v>5.500858944985621E-4</c:v>
                </c:pt>
                <c:pt idx="3383">
                  <c:v>5.5008555632910037E-4</c:v>
                </c:pt>
                <c:pt idx="3384">
                  <c:v>5.5008521948200122E-4</c:v>
                </c:pt>
                <c:pt idx="3385">
                  <c:v>5.5008488395213561E-4</c:v>
                </c:pt>
                <c:pt idx="3386">
                  <c:v>5.5008454973439391E-4</c:v>
                </c:pt>
                <c:pt idx="3387">
                  <c:v>5.5008421682368601E-4</c:v>
                </c:pt>
                <c:pt idx="3388">
                  <c:v>5.5008388521494164E-4</c:v>
                </c:pt>
                <c:pt idx="3389">
                  <c:v>5.5008355490310972E-4</c:v>
                </c:pt>
                <c:pt idx="3390">
                  <c:v>5.5008322588315879E-4</c:v>
                </c:pt>
                <c:pt idx="3391">
                  <c:v>5.500828981500768E-4</c:v>
                </c:pt>
                <c:pt idx="3392">
                  <c:v>5.5008257169887056E-4</c:v>
                </c:pt>
                <c:pt idx="3393">
                  <c:v>5.5008224652456641E-4</c:v>
                </c:pt>
                <c:pt idx="3394">
                  <c:v>5.5008192262220965E-4</c:v>
                </c:pt>
                <c:pt idx="3395">
                  <c:v>5.5008159998686478E-4</c:v>
                </c:pt>
                <c:pt idx="3396">
                  <c:v>5.5008127861361515E-4</c:v>
                </c:pt>
                <c:pt idx="3397">
                  <c:v>5.5008095849756289E-4</c:v>
                </c:pt>
                <c:pt idx="3398">
                  <c:v>5.5008063963382929E-4</c:v>
                </c:pt>
                <c:pt idx="3399">
                  <c:v>5.50080322017554E-4</c:v>
                </c:pt>
                <c:pt idx="3400">
                  <c:v>5.5008000564389561E-4</c:v>
                </c:pt>
                <c:pt idx="3401">
                  <c:v>5.5007969050803126E-4</c:v>
                </c:pt>
                <c:pt idx="3402">
                  <c:v>5.5007937660515654E-4</c:v>
                </c:pt>
                <c:pt idx="3403">
                  <c:v>5.5007906393048566E-4</c:v>
                </c:pt>
                <c:pt idx="3404">
                  <c:v>5.5007875247925107E-4</c:v>
                </c:pt>
                <c:pt idx="3405">
                  <c:v>5.5007844224670374E-4</c:v>
                </c:pt>
                <c:pt idx="3406">
                  <c:v>5.5007813322811264E-4</c:v>
                </c:pt>
                <c:pt idx="3407">
                  <c:v>5.5007782541876529E-4</c:v>
                </c:pt>
                <c:pt idx="3408">
                  <c:v>5.5007751881396688E-4</c:v>
                </c:pt>
                <c:pt idx="3409">
                  <c:v>5.5007721340904114E-4</c:v>
                </c:pt>
                <c:pt idx="3410">
                  <c:v>5.5007690919932936E-4</c:v>
                </c:pt>
                <c:pt idx="3411">
                  <c:v>5.5007660618019093E-4</c:v>
                </c:pt>
                <c:pt idx="3412">
                  <c:v>5.5007630434700315E-4</c:v>
                </c:pt>
                <c:pt idx="3413">
                  <c:v>5.5007600369516086E-4</c:v>
                </c:pt>
                <c:pt idx="3414">
                  <c:v>5.5007570422007702E-4</c:v>
                </c:pt>
                <c:pt idx="3415">
                  <c:v>5.5007540591718194E-4</c:v>
                </c:pt>
                <c:pt idx="3416">
                  <c:v>5.5007510878192338E-4</c:v>
                </c:pt>
                <c:pt idx="3417">
                  <c:v>5.5007481280976687E-4</c:v>
                </c:pt>
                <c:pt idx="3418">
                  <c:v>5.5007451799619542E-4</c:v>
                </c:pt>
                <c:pt idx="3419">
                  <c:v>5.5007418247930348E-4</c:v>
                </c:pt>
                <c:pt idx="3420">
                  <c:v>5.5007389013328413E-4</c:v>
                </c:pt>
                <c:pt idx="3421">
                  <c:v>5.5007359893176604E-4</c:v>
                </c:pt>
                <c:pt idx="3422">
                  <c:v>5.5007330887030346E-4</c:v>
                </c:pt>
                <c:pt idx="3423">
                  <c:v>5.5007301994446805E-4</c:v>
                </c:pt>
                <c:pt idx="3424">
                  <c:v>5.5007273214984853E-4</c:v>
                </c:pt>
                <c:pt idx="3425">
                  <c:v>5.5007244548205031E-4</c:v>
                </c:pt>
                <c:pt idx="3426">
                  <c:v>5.5007215993669591E-4</c:v>
                </c:pt>
                <c:pt idx="3427">
                  <c:v>5.5007187550942468E-4</c:v>
                </c:pt>
                <c:pt idx="3428">
                  <c:v>5.5007159219589276E-4</c:v>
                </c:pt>
                <c:pt idx="3429">
                  <c:v>5.5007130999177299E-4</c:v>
                </c:pt>
                <c:pt idx="3430">
                  <c:v>5.5007102889275479E-4</c:v>
                </c:pt>
                <c:pt idx="3431">
                  <c:v>5.500707488945443E-4</c:v>
                </c:pt>
                <c:pt idx="3432">
                  <c:v>5.5007046999286412E-4</c:v>
                </c:pt>
                <c:pt idx="3433">
                  <c:v>5.5007019218345334E-4</c:v>
                </c:pt>
                <c:pt idx="3434">
                  <c:v>5.500699154620673E-4</c:v>
                </c:pt>
                <c:pt idx="3435">
                  <c:v>5.5006963982447794E-4</c:v>
                </c:pt>
                <c:pt idx="3436">
                  <c:v>5.5006936526647346E-4</c:v>
                </c:pt>
                <c:pt idx="3437">
                  <c:v>5.5006909178385789E-4</c:v>
                </c:pt>
                <c:pt idx="3438">
                  <c:v>5.5006881937245196E-4</c:v>
                </c:pt>
                <c:pt idx="3439">
                  <c:v>5.50068548028092E-4</c:v>
                </c:pt>
                <c:pt idx="3440">
                  <c:v>5.5006827774663084E-4</c:v>
                </c:pt>
                <c:pt idx="3441">
                  <c:v>5.5006800852393689E-4</c:v>
                </c:pt>
                <c:pt idx="3442">
                  <c:v>5.5006774035589454E-4</c:v>
                </c:pt>
                <c:pt idx="3443">
                  <c:v>5.5006747323840431E-4</c:v>
                </c:pt>
                <c:pt idx="3444">
                  <c:v>5.5006720716738221E-4</c:v>
                </c:pt>
                <c:pt idx="3445">
                  <c:v>5.5006694213876012E-4</c:v>
                </c:pt>
                <c:pt idx="3446">
                  <c:v>5.5006667814848538E-4</c:v>
                </c:pt>
                <c:pt idx="3447">
                  <c:v>5.5006641519252141E-4</c:v>
                </c:pt>
                <c:pt idx="3448">
                  <c:v>5.5006615326684658E-4</c:v>
                </c:pt>
                <c:pt idx="3449">
                  <c:v>5.5006589236745518E-4</c:v>
                </c:pt>
                <c:pt idx="3450">
                  <c:v>5.5006563249035683E-4</c:v>
                </c:pt>
                <c:pt idx="3451">
                  <c:v>5.5006537363157639E-4</c:v>
                </c:pt>
                <c:pt idx="3452">
                  <c:v>5.5006511578715414E-4</c:v>
                </c:pt>
                <c:pt idx="3453">
                  <c:v>5.5006485895314576E-4</c:v>
                </c:pt>
                <c:pt idx="3454">
                  <c:v>5.5006460312562188E-4</c:v>
                </c:pt>
                <c:pt idx="3455">
                  <c:v>5.5006434830066832E-4</c:v>
                </c:pt>
                <c:pt idx="3456">
                  <c:v>5.5006409447438617E-4</c:v>
                </c:pt>
                <c:pt idx="3457">
                  <c:v>5.5006384164289117E-4</c:v>
                </c:pt>
                <c:pt idx="3458">
                  <c:v>5.5006358980231457E-4</c:v>
                </c:pt>
                <c:pt idx="3459">
                  <c:v>5.5006333894880191E-4</c:v>
                </c:pt>
                <c:pt idx="3460">
                  <c:v>5.5006308907851415E-4</c:v>
                </c:pt>
                <c:pt idx="3461">
                  <c:v>5.5006284018762665E-4</c:v>
                </c:pt>
                <c:pt idx="3462">
                  <c:v>5.5006259227232974E-4</c:v>
                </c:pt>
                <c:pt idx="3463">
                  <c:v>5.5006234532882828E-4</c:v>
                </c:pt>
                <c:pt idx="3464">
                  <c:v>5.5006209935334188E-4</c:v>
                </c:pt>
                <c:pt idx="3465">
                  <c:v>5.5006185434210467E-4</c:v>
                </c:pt>
                <c:pt idx="3466">
                  <c:v>5.500616102913652E-4</c:v>
                </c:pt>
                <c:pt idx="3467">
                  <c:v>5.5006136719738677E-4</c:v>
                </c:pt>
                <c:pt idx="3468">
                  <c:v>5.5006112505644677E-4</c:v>
                </c:pt>
                <c:pt idx="3469">
                  <c:v>5.5006088386483701E-4</c:v>
                </c:pt>
                <c:pt idx="3470">
                  <c:v>5.5006064361886383E-4</c:v>
                </c:pt>
                <c:pt idx="3471">
                  <c:v>5.5006037020523995E-4</c:v>
                </c:pt>
                <c:pt idx="3472">
                  <c:v>5.5006013197325839E-4</c:v>
                </c:pt>
                <c:pt idx="3473">
                  <c:v>5.5005989467539658E-4</c:v>
                </c:pt>
                <c:pt idx="3474">
                  <c:v>5.500596583080193E-4</c:v>
                </c:pt>
                <c:pt idx="3475">
                  <c:v>5.5005942286750554E-4</c:v>
                </c:pt>
                <c:pt idx="3476">
                  <c:v>5.5005918835024793E-4</c:v>
                </c:pt>
                <c:pt idx="3477">
                  <c:v>5.5005895475265321E-4</c:v>
                </c:pt>
                <c:pt idx="3478">
                  <c:v>5.5005872207114211E-4</c:v>
                </c:pt>
                <c:pt idx="3479">
                  <c:v>5.500584903021489E-4</c:v>
                </c:pt>
                <c:pt idx="3480">
                  <c:v>5.5005825944212162E-4</c:v>
                </c:pt>
                <c:pt idx="3481">
                  <c:v>5.5005802948752231E-4</c:v>
                </c:pt>
                <c:pt idx="3482">
                  <c:v>5.5005780043482634E-4</c:v>
                </c:pt>
                <c:pt idx="3483">
                  <c:v>5.5005757228052273E-4</c:v>
                </c:pt>
                <c:pt idx="3484">
                  <c:v>5.5005734502111428E-4</c:v>
                </c:pt>
                <c:pt idx="3485">
                  <c:v>5.5005711865311691E-4</c:v>
                </c:pt>
                <c:pt idx="3486">
                  <c:v>5.500568931730603E-4</c:v>
                </c:pt>
                <c:pt idx="3487">
                  <c:v>5.5005666857748747E-4</c:v>
                </c:pt>
                <c:pt idx="3488">
                  <c:v>5.5005644486295457E-4</c:v>
                </c:pt>
                <c:pt idx="3489">
                  <c:v>5.5005622202603118E-4</c:v>
                </c:pt>
                <c:pt idx="3490">
                  <c:v>5.5005600006330022E-4</c:v>
                </c:pt>
                <c:pt idx="3491">
                  <c:v>5.5005577897135761E-4</c:v>
                </c:pt>
                <c:pt idx="3492">
                  <c:v>5.5005555874681252E-4</c:v>
                </c:pt>
                <c:pt idx="3493">
                  <c:v>5.5005533938628723E-4</c:v>
                </c:pt>
                <c:pt idx="3494">
                  <c:v>5.500551208864169E-4</c:v>
                </c:pt>
                <c:pt idx="3495">
                  <c:v>5.5005490324384985E-4</c:v>
                </c:pt>
                <c:pt idx="3496">
                  <c:v>5.5005468645524726E-4</c:v>
                </c:pt>
                <c:pt idx="3497">
                  <c:v>5.5005447051728325E-4</c:v>
                </c:pt>
                <c:pt idx="3498">
                  <c:v>5.500542554266447E-4</c:v>
                </c:pt>
                <c:pt idx="3499">
                  <c:v>5.5005404118003119E-4</c:v>
                </c:pt>
                <c:pt idx="3500">
                  <c:v>5.5005382777415532E-4</c:v>
                </c:pt>
                <c:pt idx="3501">
                  <c:v>5.5005361520574225E-4</c:v>
                </c:pt>
                <c:pt idx="3502">
                  <c:v>5.5005340347152962E-4</c:v>
                </c:pt>
                <c:pt idx="3503">
                  <c:v>5.5005319256826797E-4</c:v>
                </c:pt>
                <c:pt idx="3504">
                  <c:v>5.5005298249272009E-4</c:v>
                </c:pt>
                <c:pt idx="3505">
                  <c:v>5.5005277324166144E-4</c:v>
                </c:pt>
              </c:numCache>
            </c:numRef>
          </c:yVal>
        </c:ser>
        <c:ser>
          <c:idx val="5"/>
          <c:order val="2"/>
          <c:tx>
            <c:strRef>
              <c:f>CrossCheck!$AB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3.5939405064933563E-3</c:v>
                </c:pt>
                <c:pt idx="1">
                  <c:v>3.6023824661845496E-3</c:v>
                </c:pt>
                <c:pt idx="2">
                  <c:v>3.6051873675656504E-3</c:v>
                </c:pt>
                <c:pt idx="3">
                  <c:v>3.607987733845327E-3</c:v>
                </c:pt>
                <c:pt idx="4">
                  <c:v>3.6107835695118281E-3</c:v>
                </c:pt>
                <c:pt idx="5">
                  <c:v>3.6135748790496127E-3</c:v>
                </c:pt>
                <c:pt idx="6">
                  <c:v>3.6219216956785137E-3</c:v>
                </c:pt>
                <c:pt idx="7">
                  <c:v>3.624694945470382E-3</c:v>
                </c:pt>
                <c:pt idx="8">
                  <c:v>3.6274636914991219E-3</c:v>
                </c:pt>
                <c:pt idx="9">
                  <c:v>3.6302279382265296E-3</c:v>
                </c:pt>
                <c:pt idx="10">
                  <c:v>3.6329876901106339E-3</c:v>
                </c:pt>
                <c:pt idx="11">
                  <c:v>3.6412400212269733E-3</c:v>
                </c:pt>
                <c:pt idx="12">
                  <c:v>3.6439818382429162E-3</c:v>
                </c:pt>
                <c:pt idx="13">
                  <c:v>3.6467191826492981E-3</c:v>
                </c:pt>
                <c:pt idx="14">
                  <c:v>3.649452058881608E-3</c:v>
                </c:pt>
                <c:pt idx="15">
                  <c:v>3.6521804713715873E-3</c:v>
                </c:pt>
                <c:pt idx="16">
                  <c:v>3.6603389706488252E-3</c:v>
                </c:pt>
                <c:pt idx="17">
                  <c:v>3.6630495724120733E-3</c:v>
                </c:pt>
                <c:pt idx="18">
                  <c:v>3.6657557325356057E-3</c:v>
                </c:pt>
                <c:pt idx="19">
                  <c:v>3.6684574554287463E-3</c:v>
                </c:pt>
                <c:pt idx="20">
                  <c:v>3.6818996655042465E-3</c:v>
                </c:pt>
                <c:pt idx="21">
                  <c:v>3.6845748574023817E-3</c:v>
                </c:pt>
                <c:pt idx="22">
                  <c:v>3.6872456428312253E-3</c:v>
                </c:pt>
                <c:pt idx="23">
                  <c:v>3.6899120261703741E-3</c:v>
                </c:pt>
                <c:pt idx="24">
                  <c:v>3.6978848073900852E-3</c:v>
                </c:pt>
                <c:pt idx="25">
                  <c:v>3.7005336260924008E-3</c:v>
                </c:pt>
                <c:pt idx="26">
                  <c:v>3.7031780645475167E-3</c:v>
                </c:pt>
                <c:pt idx="27">
                  <c:v>3.7058181271128554E-3</c:v>
                </c:pt>
                <c:pt idx="28">
                  <c:v>3.7084538181421534E-3</c:v>
                </c:pt>
                <c:pt idx="29">
                  <c:v>3.7163347054959403E-3</c:v>
                </c:pt>
                <c:pt idx="30">
                  <c:v>3.7189529538448258E-3</c:v>
                </c:pt>
                <c:pt idx="31">
                  <c:v>3.7215668523711688E-3</c:v>
                </c:pt>
                <c:pt idx="32">
                  <c:v>3.7241764054066506E-3</c:v>
                </c:pt>
                <c:pt idx="33">
                  <c:v>3.7267816172792904E-3</c:v>
                </c:pt>
                <c:pt idx="34">
                  <c:v>3.7345712491454017E-3</c:v>
                </c:pt>
                <c:pt idx="35">
                  <c:v>3.7371591395736316E-3</c:v>
                </c:pt>
                <c:pt idx="36">
                  <c:v>3.7397427104242215E-3</c:v>
                </c:pt>
                <c:pt idx="37">
                  <c:v>3.7423219660032555E-3</c:v>
                </c:pt>
                <c:pt idx="38">
                  <c:v>3.7448969106131723E-3</c:v>
                </c:pt>
                <c:pt idx="39">
                  <c:v>3.7525959215979751E-3</c:v>
                </c:pt>
                <c:pt idx="40">
                  <c:v>3.7551536652829917E-3</c:v>
                </c:pt>
                <c:pt idx="41">
                  <c:v>3.757707119456498E-3</c:v>
                </c:pt>
                <c:pt idx="42">
                  <c:v>3.760256288399118E-3</c:v>
                </c:pt>
                <c:pt idx="43">
                  <c:v>3.7628011763878502E-3</c:v>
                </c:pt>
                <c:pt idx="44">
                  <c:v>3.7704101973463841E-3</c:v>
                </c:pt>
                <c:pt idx="45">
                  <c:v>3.7729380042171392E-3</c:v>
                </c:pt>
                <c:pt idx="46">
                  <c:v>3.7754615514647132E-3</c:v>
                </c:pt>
                <c:pt idx="47">
                  <c:v>3.7779808433444102E-3</c:v>
                </c:pt>
                <c:pt idx="48">
                  <c:v>3.7804958841079271E-3</c:v>
                </c:pt>
                <c:pt idx="49">
                  <c:v>3.788015542164353E-3</c:v>
                </c:pt>
                <c:pt idx="50">
                  <c:v>3.7905136209081111E-3</c:v>
                </c:pt>
                <c:pt idx="51">
                  <c:v>3.7930074697401883E-3</c:v>
                </c:pt>
                <c:pt idx="52">
                  <c:v>3.7954970928907057E-3</c:v>
                </c:pt>
                <c:pt idx="53">
                  <c:v>3.7979824945861976E-3</c:v>
                </c:pt>
                <c:pt idx="54">
                  <c:v>3.8054134131541351E-3</c:v>
                </c:pt>
                <c:pt idx="55">
                  <c:v>3.8078819712232476E-3</c:v>
                </c:pt>
                <c:pt idx="56">
                  <c:v>3.8103463289163122E-3</c:v>
                </c:pt>
                <c:pt idx="57">
                  <c:v>3.8128064904384053E-3</c:v>
                </c:pt>
                <c:pt idx="58">
                  <c:v>3.815262459991036E-3</c:v>
                </c:pt>
                <c:pt idx="59">
                  <c:v>3.8226052587938034E-3</c:v>
                </c:pt>
                <c:pt idx="60">
                  <c:v>3.8250445024124394E-3</c:v>
                </c:pt>
                <c:pt idx="61">
                  <c:v>3.827479575015755E-3</c:v>
                </c:pt>
                <c:pt idx="62">
                  <c:v>3.8299104807839176E-3</c:v>
                </c:pt>
                <c:pt idx="63">
                  <c:v>3.8323372238935477E-3</c:v>
                </c:pt>
                <c:pt idx="64">
                  <c:v>3.839592518984288E-3</c:v>
                </c:pt>
                <c:pt idx="65">
                  <c:v>3.8420026531551378E-3</c:v>
                </c:pt>
                <c:pt idx="66">
                  <c:v>3.8444086454974416E-3</c:v>
                </c:pt>
                <c:pt idx="67">
                  <c:v>3.8468105001665952E-3</c:v>
                </c:pt>
                <c:pt idx="68">
                  <c:v>3.8492082213144652E-3</c:v>
                </c:pt>
                <c:pt idx="69">
                  <c:v>3.8563766250961748E-3</c:v>
                </c:pt>
                <c:pt idx="70">
                  <c:v>3.8587578536071125E-3</c:v>
                </c:pt>
                <c:pt idx="71">
                  <c:v>3.861134969303277E-3</c:v>
                </c:pt>
                <c:pt idx="72">
                  <c:v>3.8635079763154256E-3</c:v>
                </c:pt>
                <c:pt idx="73">
                  <c:v>3.8658768787708069E-3</c:v>
                </c:pt>
                <c:pt idx="74">
                  <c:v>3.8729590000162553E-3</c:v>
                </c:pt>
                <c:pt idx="75">
                  <c:v>3.8753115254469722E-3</c:v>
                </c:pt>
                <c:pt idx="76">
                  <c:v>3.8776599669046296E-3</c:v>
                </c:pt>
                <c:pt idx="77">
                  <c:v>3.8800043284954811E-3</c:v>
                </c:pt>
                <c:pt idx="78">
                  <c:v>3.8823446143222925E-3</c:v>
                </c:pt>
                <c:pt idx="79">
                  <c:v>3.889341058193841E-3</c:v>
                </c:pt>
                <c:pt idx="80">
                  <c:v>3.8916650819224392E-3</c:v>
                </c:pt>
                <c:pt idx="81">
                  <c:v>3.8939850503485734E-3</c:v>
                </c:pt>
                <c:pt idx="82">
                  <c:v>3.8963009675541276E-3</c:v>
                </c:pt>
                <c:pt idx="83">
                  <c:v>3.8986128376175158E-3</c:v>
                </c:pt>
                <c:pt idx="84">
                  <c:v>3.9055242056868331E-3</c:v>
                </c:pt>
                <c:pt idx="85">
                  <c:v>3.9078199278963898E-3</c:v>
                </c:pt>
                <c:pt idx="86">
                  <c:v>3.9101116233038937E-3</c:v>
                </c:pt>
                <c:pt idx="87">
                  <c:v>3.9123992959669892E-3</c:v>
                </c:pt>
                <c:pt idx="88">
                  <c:v>3.9146829499398786E-3</c:v>
                </c:pt>
                <c:pt idx="89">
                  <c:v>3.9215098402075529E-3</c:v>
                </c:pt>
                <c:pt idx="90">
                  <c:v>3.9237774598926481E-3</c:v>
                </c:pt>
                <c:pt idx="91">
                  <c:v>3.9260410811068434E-3</c:v>
                </c:pt>
                <c:pt idx="92">
                  <c:v>3.9283007078836849E-3</c:v>
                </c:pt>
                <c:pt idx="93">
                  <c:v>3.9305563442532856E-3</c:v>
                </c:pt>
                <c:pt idx="94">
                  <c:v>3.9372993511683375E-3</c:v>
                </c:pt>
                <c:pt idx="95">
                  <c:v>3.9395390661415425E-3</c:v>
                </c:pt>
                <c:pt idx="96">
                  <c:v>3.9417748108066756E-3</c:v>
                </c:pt>
                <c:pt idx="97">
                  <c:v>3.944006589173309E-3</c:v>
                </c:pt>
                <c:pt idx="98">
                  <c:v>3.9462344052476027E-3</c:v>
                </c:pt>
                <c:pt idx="99">
                  <c:v>3.9528941197268901E-3</c:v>
                </c:pt>
                <c:pt idx="100">
                  <c:v>3.9551061266252371E-3</c:v>
                </c:pt>
                <c:pt idx="101">
                  <c:v>3.9573141912109281E-3</c:v>
                </c:pt>
                <c:pt idx="102">
                  <c:v>3.959518317469695E-3</c:v>
                </c:pt>
                <c:pt idx="103">
                  <c:v>3.9617185093838766E-3</c:v>
                </c:pt>
                <c:pt idx="104">
                  <c:v>3.9682955188314068E-3</c:v>
                </c:pt>
                <c:pt idx="105">
                  <c:v>3.9704800131228086E-3</c:v>
                </c:pt>
                <c:pt idx="106">
                  <c:v>3.9726605929304749E-3</c:v>
                </c:pt>
                <c:pt idx="107">
                  <c:v>3.9748372622164319E-3</c:v>
                </c:pt>
                <c:pt idx="108">
                  <c:v>3.9770100249393219E-3</c:v>
                </c:pt>
                <c:pt idx="109">
                  <c:v>3.9835049132654595E-3</c:v>
                </c:pt>
                <c:pt idx="110">
                  <c:v>3.9856620892551025E-3</c:v>
                </c:pt>
                <c:pt idx="111">
                  <c:v>3.9878153784243513E-3</c:v>
                </c:pt>
                <c:pt idx="112">
                  <c:v>3.9899647847116467E-3</c:v>
                </c:pt>
                <c:pt idx="113">
                  <c:v>3.9921103120520718E-3</c:v>
                </c:pt>
                <c:pt idx="114">
                  <c:v>3.9985236596926446E-3</c:v>
                </c:pt>
                <c:pt idx="115">
                  <c:v>4.000653710529354E-3</c:v>
                </c:pt>
                <c:pt idx="116">
                  <c:v>4.0027799020443296E-3</c:v>
                </c:pt>
                <c:pt idx="117">
                  <c:v>4.0049022381525605E-3</c:v>
                </c:pt>
                <c:pt idx="118">
                  <c:v>4.0070207227656989E-3</c:v>
                </c:pt>
                <c:pt idx="119">
                  <c:v>4.0133531067010099E-3</c:v>
                </c:pt>
                <c:pt idx="120">
                  <c:v>4.0154562243835696E-3</c:v>
                </c:pt>
                <c:pt idx="121">
                  <c:v>4.0175555100792808E-3</c:v>
                </c:pt>
                <c:pt idx="122">
                  <c:v>4.01965096767981E-3</c:v>
                </c:pt>
                <c:pt idx="123">
                  <c:v>4.0217426010735018E-3</c:v>
                </c:pt>
                <c:pt idx="124">
                  <c:v>4.027994594847234E-3</c:v>
                </c:pt>
                <c:pt idx="125">
                  <c:v>4.0300709702306876E-3</c:v>
                </c:pt>
                <c:pt idx="126">
                  <c:v>4.0321435407992962E-3</c:v>
                </c:pt>
                <c:pt idx="127">
                  <c:v>4.0342123104215328E-3</c:v>
                </c:pt>
                <c:pt idx="128">
                  <c:v>4.0362772829625627E-3</c:v>
                </c:pt>
                <c:pt idx="129">
                  <c:v>4.0424494567005958E-3</c:v>
                </c:pt>
                <c:pt idx="130">
                  <c:v>4.044499279502501E-3</c:v>
                </c:pt>
                <c:pt idx="131">
                  <c:v>4.0465453244995786E-3</c:v>
                </c:pt>
                <c:pt idx="132">
                  <c:v>4.0485875955372317E-3</c:v>
                </c:pt>
                <c:pt idx="133">
                  <c:v>4.0506260964575744E-3</c:v>
                </c:pt>
                <c:pt idx="134">
                  <c:v>4.0567190168866955E-3</c:v>
                </c:pt>
                <c:pt idx="135">
                  <c:v>4.0587424756933577E-3</c:v>
                </c:pt>
                <c:pt idx="136">
                  <c:v>4.0607621835441077E-3</c:v>
                </c:pt>
                <c:pt idx="137">
                  <c:v>4.0627781442614044E-3</c:v>
                </c:pt>
                <c:pt idx="138">
                  <c:v>4.064790361664441E-3</c:v>
                </c:pt>
                <c:pt idx="139">
                  <c:v>4.0708045921309596E-3</c:v>
                </c:pt>
                <c:pt idx="140">
                  <c:v>4.0728018744036251E-3</c:v>
                </c:pt>
                <c:pt idx="141">
                  <c:v>4.0747954324090747E-3</c:v>
                </c:pt>
                <c:pt idx="142">
                  <c:v>4.0767852699469514E-3</c:v>
                </c:pt>
                <c:pt idx="143">
                  <c:v>4.0787713908136489E-3</c:v>
                </c:pt>
                <c:pt idx="144">
                  <c:v>4.0847074913019175E-3</c:v>
                </c:pt>
                <c:pt idx="145">
                  <c:v>4.08667878338294E-3</c:v>
                </c:pt>
                <c:pt idx="146">
                  <c:v>4.0886463777261009E-3</c:v>
                </c:pt>
                <c:pt idx="147">
                  <c:v>4.0906102781083538E-3</c:v>
                </c:pt>
                <c:pt idx="148">
                  <c:v>4.092570488303417E-3</c:v>
                </c:pt>
                <c:pt idx="149">
                  <c:v>4.0984290154542549E-3</c:v>
                </c:pt>
                <c:pt idx="150">
                  <c:v>4.1003745025732213E-3</c:v>
                </c:pt>
                <c:pt idx="151">
                  <c:v>4.1023163183252168E-3</c:v>
                </c:pt>
                <c:pt idx="152">
                  <c:v>4.1042544664646238E-3</c:v>
                </c:pt>
                <c:pt idx="153">
                  <c:v>4.1061889507426124E-3</c:v>
                </c:pt>
                <c:pt idx="154">
                  <c:v>4.1119704578716307E-3</c:v>
                </c:pt>
                <c:pt idx="155">
                  <c:v>4.1138903241514698E-3</c:v>
                </c:pt>
                <c:pt idx="156">
                  <c:v>4.1158065452776265E-3</c:v>
                </c:pt>
                <c:pt idx="157">
                  <c:v>4.1177191249820409E-3</c:v>
                </c:pt>
                <c:pt idx="158">
                  <c:v>4.1196280669934596E-3</c:v>
                </c:pt>
                <c:pt idx="159">
                  <c:v>4.1253331041092908E-3</c:v>
                </c:pt>
                <c:pt idx="160">
                  <c:v>4.1272275325723341E-3</c:v>
                </c:pt>
                <c:pt idx="161">
                  <c:v>4.1291183419382496E-3</c:v>
                </c:pt>
                <c:pt idx="162">
                  <c:v>4.1310055359166584E-3</c:v>
                </c:pt>
                <c:pt idx="163">
                  <c:v>4.1328891182140035E-3</c:v>
                </c:pt>
                <c:pt idx="164">
                  <c:v>4.1385182320364403E-3</c:v>
                </c:pt>
                <c:pt idx="165">
                  <c:v>4.140387404610462E-3</c:v>
                </c:pt>
                <c:pt idx="166">
                  <c:v>4.1422529839880351E-3</c:v>
                </c:pt>
                <c:pt idx="167">
                  <c:v>4.1441149738565847E-3</c:v>
                </c:pt>
                <c:pt idx="168">
                  <c:v>4.1459733779003732E-3</c:v>
                </c:pt>
                <c:pt idx="169">
                  <c:v>4.1515271118784131E-3</c:v>
                </c:pt>
                <c:pt idx="170">
                  <c:v>4.1533712094026301E-3</c:v>
                </c:pt>
                <c:pt idx="171">
                  <c:v>4.1552117394760626E-3</c:v>
                </c:pt>
                <c:pt idx="172">
                  <c:v>4.1570487057640566E-3</c:v>
                </c:pt>
                <c:pt idx="173">
                  <c:v>4.1588821119288161E-3</c:v>
                </c:pt>
                <c:pt idx="174">
                  <c:v>4.1643610062586005E-3</c:v>
                </c:pt>
                <c:pt idx="175">
                  <c:v>4.1661802084896546E-3</c:v>
                </c:pt>
                <c:pt idx="176">
                  <c:v>4.1679958688614176E-3</c:v>
                </c:pt>
                <c:pt idx="177">
                  <c:v>4.1698079910172797E-3</c:v>
                </c:pt>
                <c:pt idx="178">
                  <c:v>4.1716165785975062E-3</c:v>
                </c:pt>
                <c:pt idx="179">
                  <c:v>4.1770211702401834E-3</c:v>
                </c:pt>
                <c:pt idx="180">
                  <c:v>4.1788156558580786E-3</c:v>
                </c:pt>
                <c:pt idx="181">
                  <c:v>4.1806066250548515E-3</c:v>
                </c:pt>
                <c:pt idx="182">
                  <c:v>4.1823940814520611E-3</c:v>
                </c:pt>
                <c:pt idx="183">
                  <c:v>4.184178028668154E-3</c:v>
                </c:pt>
                <c:pt idx="184">
                  <c:v>4.1895088513676342E-3</c:v>
                </c:pt>
                <c:pt idx="185">
                  <c:v>4.191278797981644E-3</c:v>
                </c:pt>
                <c:pt idx="186">
                  <c:v>4.1930452534602227E-3</c:v>
                </c:pt>
                <c:pt idx="187">
                  <c:v>4.1948082214032165E-3</c:v>
                </c:pt>
                <c:pt idx="188">
                  <c:v>4.1965677054073723E-3</c:v>
                </c:pt>
                <c:pt idx="189">
                  <c:v>4.2018252897079974E-3</c:v>
                </c:pt>
                <c:pt idx="190">
                  <c:v>4.2035708738625546E-3</c:v>
                </c:pt>
                <c:pt idx="191">
                  <c:v>4.2053129920157301E-3</c:v>
                </c:pt>
                <c:pt idx="192">
                  <c:v>4.2070516477457718E-3</c:v>
                </c:pt>
                <c:pt idx="193">
                  <c:v>4.2087868446278529E-3</c:v>
                </c:pt>
                <c:pt idx="194">
                  <c:v>4.2139717178919737E-3</c:v>
                </c:pt>
                <c:pt idx="195">
                  <c:v>4.2156931150725135E-3</c:v>
                </c:pt>
                <c:pt idx="196">
                  <c:v>4.2174110712349128E-3</c:v>
                </c:pt>
                <c:pt idx="197">
                  <c:v>4.2191255899359384E-3</c:v>
                </c:pt>
                <c:pt idx="198">
                  <c:v>4.2208366747293075E-3</c:v>
                </c:pt>
                <c:pt idx="199">
                  <c:v>4.2259493611547707E-3</c:v>
                </c:pt>
                <c:pt idx="200">
                  <c:v>4.2276467457935544E-3</c:v>
                </c:pt>
                <c:pt idx="201">
                  <c:v>4.2293407142474544E-3</c:v>
                </c:pt>
                <c:pt idx="202">
                  <c:v>4.2310312700518833E-3</c:v>
                </c:pt>
                <c:pt idx="203">
                  <c:v>4.2327184167392125E-3</c:v>
                </c:pt>
                <c:pt idx="204">
                  <c:v>4.2377594373767483E-3</c:v>
                </c:pt>
                <c:pt idx="205">
                  <c:v>4.2394329828586482E-3</c:v>
                </c:pt>
                <c:pt idx="206">
                  <c:v>4.2411031368397682E-3</c:v>
                </c:pt>
                <c:pt idx="207">
                  <c:v>4.2427699028342782E-3</c:v>
                </c:pt>
                <c:pt idx="208">
                  <c:v>4.2444332843533262E-3</c:v>
                </c:pt>
                <c:pt idx="209">
                  <c:v>4.2494031571238544E-3</c:v>
                </c:pt>
                <c:pt idx="210">
                  <c:v>4.251053035792117E-3</c:v>
                </c:pt>
                <c:pt idx="211">
                  <c:v>4.2526995474953654E-3</c:v>
                </c:pt>
                <c:pt idx="212">
                  <c:v>4.2543426957266477E-3</c:v>
                </c:pt>
                <c:pt idx="213">
                  <c:v>4.2559824839760053E-3</c:v>
                </c:pt>
                <c:pt idx="214">
                  <c:v>4.2625081068498171E-3</c:v>
                </c:pt>
                <c:pt idx="215">
                  <c:v>4.2641311474350217E-3</c:v>
                </c:pt>
                <c:pt idx="216">
                  <c:v>4.2657508489155E-3</c:v>
                </c:pt>
                <c:pt idx="217">
                  <c:v>4.2673672147603009E-3</c:v>
                </c:pt>
                <c:pt idx="218">
                  <c:v>4.2721963331262989E-3</c:v>
                </c:pt>
                <c:pt idx="219">
                  <c:v>4.2737993910591261E-3</c:v>
                </c:pt>
                <c:pt idx="220">
                  <c:v>4.2753991306567242E-3</c:v>
                </c:pt>
                <c:pt idx="221">
                  <c:v>4.276995555370245E-3</c:v>
                </c:pt>
                <c:pt idx="222">
                  <c:v>4.27858866864786E-3</c:v>
                </c:pt>
                <c:pt idx="223">
                  <c:v>4.2833481743024164E-3</c:v>
                </c:pt>
                <c:pt idx="224">
                  <c:v>4.2849280762587132E-3</c:v>
                </c:pt>
                <c:pt idx="225">
                  <c:v>4.2865046839754223E-3</c:v>
                </c:pt>
                <c:pt idx="226">
                  <c:v>4.2880780008829143E-3</c:v>
                </c:pt>
                <c:pt idx="227">
                  <c:v>4.2896480304086011E-3</c:v>
                </c:pt>
                <c:pt idx="228">
                  <c:v>4.2943384289246163E-3</c:v>
                </c:pt>
                <c:pt idx="229">
                  <c:v>4.2958953431381074E-3</c:v>
                </c:pt>
                <c:pt idx="230">
                  <c:v>4.2974489870625521E-3</c:v>
                </c:pt>
                <c:pt idx="231">
                  <c:v>4.2989993641076602E-3</c:v>
                </c:pt>
                <c:pt idx="232">
                  <c:v>4.3005464776801946E-3</c:v>
                </c:pt>
                <c:pt idx="233">
                  <c:v>4.3051682715859263E-3</c:v>
                </c:pt>
                <c:pt idx="234">
                  <c:v>4.3067023652770551E-3</c:v>
                </c:pt>
                <c:pt idx="235">
                  <c:v>4.3082332124853807E-3</c:v>
                </c:pt>
                <c:pt idx="236">
                  <c:v>4.3097608166000629E-3</c:v>
                </c:pt>
                <c:pt idx="237">
                  <c:v>4.3112851810073356E-3</c:v>
                </c:pt>
                <c:pt idx="238">
                  <c:v>4.3158388698031642E-3</c:v>
                </c:pt>
                <c:pt idx="239">
                  <c:v>4.317350309184672E-3</c:v>
                </c:pt>
                <c:pt idx="240">
                  <c:v>4.3188585257461169E-3</c:v>
                </c:pt>
                <c:pt idx="241">
                  <c:v>4.3203635228562243E-3</c:v>
                </c:pt>
                <c:pt idx="242">
                  <c:v>4.3218653038808045E-3</c:v>
                </c:pt>
                <c:pt idx="243">
                  <c:v>4.3263513840559129E-3</c:v>
                </c:pt>
                <c:pt idx="244">
                  <c:v>4.3278403343383932E-3</c:v>
                </c:pt>
                <c:pt idx="245">
                  <c:v>4.3293260853208395E-3</c:v>
                </c:pt>
                <c:pt idx="246">
                  <c:v>4.3308086403516513E-3</c:v>
                </c:pt>
                <c:pt idx="247">
                  <c:v>4.332288002776334E-3</c:v>
                </c:pt>
                <c:pt idx="248">
                  <c:v>4.3367069678253E-3</c:v>
                </c:pt>
                <c:pt idx="249">
                  <c:v>4.3381735932227208E-3</c:v>
                </c:pt>
                <c:pt idx="250">
                  <c:v>4.3396370426982099E-3</c:v>
                </c:pt>
                <c:pt idx="251">
                  <c:v>4.3410973195799523E-3</c:v>
                </c:pt>
                <c:pt idx="252">
                  <c:v>4.3425544271932619E-3</c:v>
                </c:pt>
                <c:pt idx="253">
                  <c:v>4.346906767632568E-3</c:v>
                </c:pt>
                <c:pt idx="254">
                  <c:v>4.3483512313677629E-3</c:v>
                </c:pt>
                <c:pt idx="255">
                  <c:v>4.3497925424179828E-3</c:v>
                </c:pt>
                <c:pt idx="256">
                  <c:v>4.3512307040913176E-3</c:v>
                </c:pt>
                <c:pt idx="257">
                  <c:v>4.3526657196929913E-3</c:v>
                </c:pt>
                <c:pt idx="258">
                  <c:v>4.3569519230774387E-3</c:v>
                </c:pt>
                <c:pt idx="259">
                  <c:v>4.3583743873875751E-3</c:v>
                </c:pt>
                <c:pt idx="260">
                  <c:v>4.3597937221093279E-3</c:v>
                </c:pt>
                <c:pt idx="261">
                  <c:v>4.3612099305308013E-3</c:v>
                </c:pt>
                <c:pt idx="262">
                  <c:v>4.3626230159372441E-3</c:v>
                </c:pt>
                <c:pt idx="263">
                  <c:v>4.3668435668762886E-3</c:v>
                </c:pt>
                <c:pt idx="264">
                  <c:v>4.3682441930183013E-3</c:v>
                </c:pt>
                <c:pt idx="265">
                  <c:v>4.3696417125289348E-3</c:v>
                </c:pt>
                <c:pt idx="266">
                  <c:v>4.371036128676409E-3</c:v>
                </c:pt>
                <c:pt idx="267">
                  <c:v>4.3724274447261152E-3</c:v>
                </c:pt>
                <c:pt idx="268">
                  <c:v>4.3765828249001174E-3</c:v>
                </c:pt>
                <c:pt idx="269">
                  <c:v>4.3779617731561204E-3</c:v>
                </c:pt>
                <c:pt idx="270">
                  <c:v>4.3793376375989247E-3</c:v>
                </c:pt>
                <c:pt idx="271">
                  <c:v>4.3807104214769813E-3</c:v>
                </c:pt>
                <c:pt idx="272">
                  <c:v>4.3820801280359308E-3</c:v>
                </c:pt>
                <c:pt idx="273">
                  <c:v>4.3861708162123165E-3</c:v>
                </c:pt>
                <c:pt idx="274">
                  <c:v>4.3875282458949788E-3</c:v>
                </c:pt>
                <c:pt idx="275">
                  <c:v>4.3888826144445683E-3</c:v>
                </c:pt>
                <c:pt idx="276">
                  <c:v>4.3902339250898792E-3</c:v>
                </c:pt>
                <c:pt idx="277">
                  <c:v>4.3915821810569036E-3</c:v>
                </c:pt>
                <c:pt idx="278">
                  <c:v>4.3956086531062467E-3</c:v>
                </c:pt>
                <c:pt idx="279">
                  <c:v>4.3969447225641455E-3</c:v>
                </c:pt>
                <c:pt idx="280">
                  <c:v>4.3982777534318056E-3</c:v>
                </c:pt>
                <c:pt idx="281">
                  <c:v>4.3996077489184705E-3</c:v>
                </c:pt>
                <c:pt idx="282">
                  <c:v>4.4009347122305979E-3</c:v>
                </c:pt>
                <c:pt idx="283">
                  <c:v>4.4048974411426099E-3</c:v>
                </c:pt>
                <c:pt idx="284">
                  <c:v>4.4062123077655531E-3</c:v>
                </c:pt>
                <c:pt idx="285">
                  <c:v>4.40752415820456E-3</c:v>
                </c:pt>
                <c:pt idx="286">
                  <c:v>4.4088329956494289E-3</c:v>
                </c:pt>
                <c:pt idx="287">
                  <c:v>4.4101388232871894E-3</c:v>
                </c:pt>
                <c:pt idx="288">
                  <c:v>4.4140382791866333E-3</c:v>
                </c:pt>
                <c:pt idx="289">
                  <c:v>4.4153320994109587E-3</c:v>
                </c:pt>
                <c:pt idx="290">
                  <c:v>4.4166229257218683E-3</c:v>
                </c:pt>
                <c:pt idx="291">
                  <c:v>4.4179107612898252E-3</c:v>
                </c:pt>
                <c:pt idx="292">
                  <c:v>4.4243051887588956E-3</c:v>
                </c:pt>
                <c:pt idx="293">
                  <c:v>4.4255751462948106E-3</c:v>
                </c:pt>
                <c:pt idx="294">
                  <c:v>4.4268421352040366E-3</c:v>
                </c:pt>
                <c:pt idx="295">
                  <c:v>4.428106158635068E-3</c:v>
                </c:pt>
                <c:pt idx="296">
                  <c:v>4.4318804675029235E-3</c:v>
                </c:pt>
                <c:pt idx="297">
                  <c:v>4.4331326604514429E-3</c:v>
                </c:pt>
                <c:pt idx="298">
                  <c:v>4.4343819036232494E-3</c:v>
                </c:pt>
                <c:pt idx="299">
                  <c:v>4.4356282001504505E-3</c:v>
                </c:pt>
                <c:pt idx="300">
                  <c:v>4.4368715531624362E-3</c:v>
                </c:pt>
                <c:pt idx="301">
                  <c:v>4.4418155925508001E-3</c:v>
                </c:pt>
                <c:pt idx="302">
                  <c:v>4.4430442748323714E-3</c:v>
                </c:pt>
                <c:pt idx="303">
                  <c:v>4.4442700323179905E-3</c:v>
                </c:pt>
                <c:pt idx="304">
                  <c:v>4.4454928681180441E-3</c:v>
                </c:pt>
                <c:pt idx="305">
                  <c:v>4.4491438764680952E-3</c:v>
                </c:pt>
                <c:pt idx="306">
                  <c:v>4.4503550565756604E-3</c:v>
                </c:pt>
                <c:pt idx="307">
                  <c:v>4.4515633305090467E-3</c:v>
                </c:pt>
                <c:pt idx="308">
                  <c:v>4.4527687013624353E-3</c:v>
                </c:pt>
                <c:pt idx="309">
                  <c:v>4.4539711722273159E-3</c:v>
                </c:pt>
                <c:pt idx="310">
                  <c:v>4.4575612157654546E-3</c:v>
                </c:pt>
                <c:pt idx="311">
                  <c:v>4.4587521175374137E-3</c:v>
                </c:pt>
                <c:pt idx="312">
                  <c:v>4.4599401347379889E-3</c:v>
                </c:pt>
                <c:pt idx="313">
                  <c:v>4.4611252704425614E-3</c:v>
                </c:pt>
                <c:pt idx="314">
                  <c:v>4.4623075277238234E-3</c:v>
                </c:pt>
                <c:pt idx="315">
                  <c:v>4.4658370597146137E-3</c:v>
                </c:pt>
                <c:pt idx="316">
                  <c:v>4.4670078339761315E-3</c:v>
                </c:pt>
                <c:pt idx="317">
                  <c:v>4.4681757451377315E-3</c:v>
                </c:pt>
                <c:pt idx="318">
                  <c:v>4.4693407962560841E-3</c:v>
                </c:pt>
                <c:pt idx="319">
                  <c:v>4.4705029903852013E-3</c:v>
                </c:pt>
                <c:pt idx="320">
                  <c:v>4.4739724613373248E-3</c:v>
                </c:pt>
                <c:pt idx="321">
                  <c:v>4.4751232579963978E-3</c:v>
                </c:pt>
                <c:pt idx="322">
                  <c:v>4.4762712128964075E-3</c:v>
                </c:pt>
                <c:pt idx="323">
                  <c:v>4.4774163290754246E-3</c:v>
                </c:pt>
                <c:pt idx="324">
                  <c:v>4.4785586095688751E-3</c:v>
                </c:pt>
                <c:pt idx="325">
                  <c:v>4.4819684672503888E-3</c:v>
                </c:pt>
                <c:pt idx="326">
                  <c:v>4.483099435302923E-3</c:v>
                </c:pt>
                <c:pt idx="327">
                  <c:v>4.4842275828073574E-3</c:v>
                </c:pt>
                <c:pt idx="328">
                  <c:v>4.4853529127832723E-3</c:v>
                </c:pt>
                <c:pt idx="329">
                  <c:v>4.4864754282476094E-3</c:v>
                </c:pt>
                <c:pt idx="330">
                  <c:v>4.4898261177011229E-3</c:v>
                </c:pt>
                <c:pt idx="331">
                  <c:v>4.4909374052359771E-3</c:v>
                </c:pt>
                <c:pt idx="332">
                  <c:v>4.4920458933045328E-3</c:v>
                </c:pt>
                <c:pt idx="333">
                  <c:v>4.4931515849079753E-3</c:v>
                </c:pt>
                <c:pt idx="334">
                  <c:v>4.4942544830448676E-3</c:v>
                </c:pt>
                <c:pt idx="335">
                  <c:v>4.4975464466026384E-3</c:v>
                </c:pt>
                <c:pt idx="336">
                  <c:v>4.4986382008066553E-3</c:v>
                </c:pt>
                <c:pt idx="337">
                  <c:v>4.4997271764977247E-3</c:v>
                </c:pt>
                <c:pt idx="338">
                  <c:v>4.5008133766587383E-3</c:v>
                </c:pt>
                <c:pt idx="339">
                  <c:v>4.5018968042699822E-3</c:v>
                </c:pt>
                <c:pt idx="340">
                  <c:v>4.505130481568931E-3</c:v>
                </c:pt>
                <c:pt idx="341">
                  <c:v>4.5062028487319362E-3</c:v>
                </c:pt>
                <c:pt idx="342">
                  <c:v>4.5072724582076052E-3</c:v>
                </c:pt>
                <c:pt idx="343">
                  <c:v>4.5083393129606367E-3</c:v>
                </c:pt>
                <c:pt idx="344">
                  <c:v>4.5094034159531438E-3</c:v>
                </c:pt>
                <c:pt idx="345">
                  <c:v>4.5125792439497979E-3</c:v>
                </c:pt>
                <c:pt idx="346">
                  <c:v>4.5136323694695696E-3</c:v>
                </c:pt>
                <c:pt idx="347">
                  <c:v>4.5146827580005832E-3</c:v>
                </c:pt>
                <c:pt idx="348">
                  <c:v>4.5157304124894496E-3</c:v>
                </c:pt>
                <c:pt idx="349">
                  <c:v>4.5167753358802045E-3</c:v>
                </c:pt>
                <c:pt idx="350">
                  <c:v>4.5198937488655569E-3</c:v>
                </c:pt>
                <c:pt idx="351">
                  <c:v>4.5209277772527701E-3</c:v>
                </c:pt>
                <c:pt idx="352">
                  <c:v>4.5219590892234783E-3</c:v>
                </c:pt>
                <c:pt idx="353">
                  <c:v>4.5229876877063025E-3</c:v>
                </c:pt>
                <c:pt idx="354">
                  <c:v>4.5240135756273066E-3</c:v>
                </c:pt>
                <c:pt idx="355">
                  <c:v>4.5270750052415955E-3</c:v>
                </c:pt>
                <c:pt idx="356">
                  <c:v>4.5280900801247439E-3</c:v>
                </c:pt>
                <c:pt idx="357">
                  <c:v>4.5291024590380161E-3</c:v>
                </c:pt>
                <c:pt idx="358">
                  <c:v>4.5301121448921445E-3</c:v>
                </c:pt>
                <c:pt idx="359">
                  <c:v>4.5311191405953116E-3</c:v>
                </c:pt>
                <c:pt idx="360">
                  <c:v>4.5341240158427287E-3</c:v>
                </c:pt>
                <c:pt idx="361">
                  <c:v>4.5351202799730241E-3</c:v>
                </c:pt>
                <c:pt idx="362">
                  <c:v>4.536113868455139E-3</c:v>
                </c:pt>
                <c:pt idx="363">
                  <c:v>4.5371047841820198E-3</c:v>
                </c:pt>
                <c:pt idx="364">
                  <c:v>4.5380930300440714E-3</c:v>
                </c:pt>
                <c:pt idx="365">
                  <c:v>4.5410417773073877E-3</c:v>
                </c:pt>
                <c:pt idx="366">
                  <c:v>4.5420193725636184E-3</c:v>
                </c:pt>
                <c:pt idx="367">
                  <c:v>4.5429943123691339E-3</c:v>
                </c:pt>
                <c:pt idx="368">
                  <c:v>4.5439665995991863E-3</c:v>
                </c:pt>
                <c:pt idx="369">
                  <c:v>4.5449362371265019E-3</c:v>
                </c:pt>
                <c:pt idx="370">
                  <c:v>4.5478292801816207E-3</c:v>
                </c:pt>
                <c:pt idx="371">
                  <c:v>4.5487883475750016E-3</c:v>
                </c:pt>
                <c:pt idx="372">
                  <c:v>4.5497447795915871E-3</c:v>
                </c:pt>
                <c:pt idx="373">
                  <c:v>4.5506985790890308E-3</c:v>
                </c:pt>
                <c:pt idx="374">
                  <c:v>4.5516497489224879E-3</c:v>
                </c:pt>
                <c:pt idx="375">
                  <c:v>4.5544875089529157E-3</c:v>
                </c:pt>
                <c:pt idx="376">
                  <c:v>4.5554281886319055E-3</c:v>
                </c:pt>
                <c:pt idx="377">
                  <c:v>4.5563662528851582E-3</c:v>
                </c:pt>
                <c:pt idx="378">
                  <c:v>4.5573017045528325E-3</c:v>
                </c:pt>
                <c:pt idx="379">
                  <c:v>4.5582345464726028E-3</c:v>
                </c:pt>
                <c:pt idx="380">
                  <c:v>4.5610174420838492E-3</c:v>
                </c:pt>
                <c:pt idx="381">
                  <c:v>4.5619398733389403E-3</c:v>
                </c:pt>
                <c:pt idx="382">
                  <c:v>4.5628597089971742E-3</c:v>
                </c:pt>
                <c:pt idx="383">
                  <c:v>4.5637769518813154E-3</c:v>
                </c:pt>
                <c:pt idx="384">
                  <c:v>4.5646916048116513E-3</c:v>
                </c:pt>
                <c:pt idx="385">
                  <c:v>4.5674200520455545E-3</c:v>
                </c:pt>
                <c:pt idx="386">
                  <c:v>4.5683243733140415E-3</c:v>
                </c:pt>
                <c:pt idx="387">
                  <c:v>4.5692261186930545E-3</c:v>
                </c:pt>
                <c:pt idx="388">
                  <c:v>4.5701252909880596E-3</c:v>
                </c:pt>
                <c:pt idx="389">
                  <c:v>4.5710218930020505E-3</c:v>
                </c:pt>
                <c:pt idx="390">
                  <c:v>4.5736963053510226E-3</c:v>
                </c:pt>
                <c:pt idx="391">
                  <c:v>4.5745826542217417E-3</c:v>
                </c:pt>
                <c:pt idx="392">
                  <c:v>4.5754664467895518E-3</c:v>
                </c:pt>
                <c:pt idx="393">
                  <c:v>4.576347685842707E-3</c:v>
                </c:pt>
                <c:pt idx="394">
                  <c:v>4.5772263741670153E-3</c:v>
                </c:pt>
                <c:pt idx="395">
                  <c:v>4.5798471625882135E-3</c:v>
                </c:pt>
                <c:pt idx="396">
                  <c:v>4.5807156758062642E-3</c:v>
                </c:pt>
                <c:pt idx="397">
                  <c:v>4.5815816521878154E-3</c:v>
                </c:pt>
                <c:pt idx="398">
                  <c:v>4.5824450945040167E-3</c:v>
                </c:pt>
                <c:pt idx="399">
                  <c:v>4.5833060055235769E-3</c:v>
                </c:pt>
                <c:pt idx="400">
                  <c:v>4.5858735784530032E-3</c:v>
                </c:pt>
                <c:pt idx="401">
                  <c:v>4.5867243919244377E-3</c:v>
                </c:pt>
                <c:pt idx="402">
                  <c:v>4.5875726879063029E-3</c:v>
                </c:pt>
                <c:pt idx="403">
                  <c:v>4.5884184691527326E-3</c:v>
                </c:pt>
                <c:pt idx="404">
                  <c:v>4.5892617384154337E-3</c:v>
                </c:pt>
                <c:pt idx="405">
                  <c:v>4.5917765017819603E-3</c:v>
                </c:pt>
                <c:pt idx="406">
                  <c:v>4.5926097505784528E-3</c:v>
                </c:pt>
                <c:pt idx="407">
                  <c:v>4.5934405011134882E-3</c:v>
                </c:pt>
                <c:pt idx="408">
                  <c:v>4.5942687561242781E-3</c:v>
                </c:pt>
                <c:pt idx="409">
                  <c:v>4.5950945183456243E-3</c:v>
                </c:pt>
                <c:pt idx="410">
                  <c:v>4.597556875584944E-3</c:v>
                </c:pt>
                <c:pt idx="411">
                  <c:v>4.5983726939484298E-3</c:v>
                </c:pt>
                <c:pt idx="412">
                  <c:v>4.5991860331604153E-3</c:v>
                </c:pt>
                <c:pt idx="413">
                  <c:v>4.599996895941285E-3</c:v>
                </c:pt>
                <c:pt idx="414">
                  <c:v>4.6008052850090315E-3</c:v>
                </c:pt>
                <c:pt idx="415">
                  <c:v>4.6032156370775287E-3</c:v>
                </c:pt>
                <c:pt idx="416">
                  <c:v>4.6040141584248306E-3</c:v>
                </c:pt>
                <c:pt idx="417">
                  <c:v>4.6048102196130872E-3</c:v>
                </c:pt>
                <c:pt idx="418">
                  <c:v>4.6056038233459537E-3</c:v>
                </c:pt>
                <c:pt idx="419">
                  <c:v>4.6063949723247032E-3</c:v>
                </c:pt>
                <c:pt idx="420">
                  <c:v>4.6087537177132657E-3</c:v>
                </c:pt>
                <c:pt idx="421">
                  <c:v>4.6095350746406805E-3</c:v>
                </c:pt>
                <c:pt idx="422">
                  <c:v>4.6103139902846611E-3</c:v>
                </c:pt>
                <c:pt idx="423">
                  <c:v>4.6110904673322285E-3</c:v>
                </c:pt>
                <c:pt idx="424">
                  <c:v>4.6118645084680266E-3</c:v>
                </c:pt>
                <c:pt idx="425">
                  <c:v>4.6141720432157762E-3</c:v>
                </c:pt>
                <c:pt idx="426">
                  <c:v>4.6149363675036456E-3</c:v>
                </c:pt>
                <c:pt idx="427">
                  <c:v>4.6156982692675038E-3</c:v>
                </c:pt>
                <c:pt idx="428">
                  <c:v>4.6164577511778205E-3</c:v>
                </c:pt>
                <c:pt idx="429">
                  <c:v>4.6172148159027114E-3</c:v>
                </c:pt>
                <c:pt idx="430">
                  <c:v>4.6194715336106557E-3</c:v>
                </c:pt>
                <c:pt idx="431">
                  <c:v>4.6202189562279169E-3</c:v>
                </c:pt>
                <c:pt idx="432">
                  <c:v>4.620963974965045E-3</c:v>
                </c:pt>
                <c:pt idx="433">
                  <c:v>4.6217065924760523E-3</c:v>
                </c:pt>
                <c:pt idx="434">
                  <c:v>4.622446811412613E-3</c:v>
                </c:pt>
                <c:pt idx="435">
                  <c:v>4.6246531032572407E-3</c:v>
                </c:pt>
                <c:pt idx="436">
                  <c:v>4.6253837543659502E-3</c:v>
                </c:pt>
                <c:pt idx="437">
                  <c:v>4.6261120201234983E-3</c:v>
                </c:pt>
                <c:pt idx="438">
                  <c:v>4.6268379031675372E-3</c:v>
                </c:pt>
                <c:pt idx="439">
                  <c:v>4.6275614061333948E-3</c:v>
                </c:pt>
                <c:pt idx="440">
                  <c:v>4.6297176608801859E-3</c:v>
                </c:pt>
                <c:pt idx="441">
                  <c:v>4.6304316698400107E-3</c:v>
                </c:pt>
                <c:pt idx="442">
                  <c:v>4.6311433118633866E-3</c:v>
                </c:pt>
                <c:pt idx="443">
                  <c:v>4.6318525895716976E-3</c:v>
                </c:pt>
                <c:pt idx="444">
                  <c:v>4.6325595055840066E-3</c:v>
                </c:pt>
                <c:pt idx="445">
                  <c:v>4.634666109600883E-3</c:v>
                </c:pt>
                <c:pt idx="446">
                  <c:v>4.6353636049735799E-3</c:v>
                </c:pt>
                <c:pt idx="447">
                  <c:v>4.6360587517109159E-3</c:v>
                </c:pt>
                <c:pt idx="448">
                  <c:v>4.6367515524180971E-3</c:v>
                </c:pt>
                <c:pt idx="449">
                  <c:v>4.6374420096980205E-3</c:v>
                </c:pt>
                <c:pt idx="450">
                  <c:v>4.6394993469687125E-3</c:v>
                </c:pt>
                <c:pt idx="451">
                  <c:v>4.6401804565225774E-3</c:v>
                </c:pt>
                <c:pt idx="452">
                  <c:v>4.6408592356291835E-3</c:v>
                </c:pt>
                <c:pt idx="453">
                  <c:v>4.6415356868776438E-3</c:v>
                </c:pt>
                <c:pt idx="454">
                  <c:v>4.6422098128547796E-3</c:v>
                </c:pt>
                <c:pt idx="455">
                  <c:v>4.6442182649921327E-3</c:v>
                </c:pt>
                <c:pt idx="456">
                  <c:v>4.644883115706433E-3</c:v>
                </c:pt>
                <c:pt idx="457">
                  <c:v>4.6455456540492133E-3</c:v>
                </c:pt>
                <c:pt idx="458">
                  <c:v>4.646205882593589E-3</c:v>
                </c:pt>
                <c:pt idx="459">
                  <c:v>4.6468638039103959E-3</c:v>
                </c:pt>
                <c:pt idx="460">
                  <c:v>4.6488237501696051E-3</c:v>
                </c:pt>
                <c:pt idx="461">
                  <c:v>4.6494724682389754E-3</c:v>
                </c:pt>
                <c:pt idx="462">
                  <c:v>4.6501188919008361E-3</c:v>
                </c:pt>
                <c:pt idx="463">
                  <c:v>4.6507630237123936E-3</c:v>
                </c:pt>
                <c:pt idx="464">
                  <c:v>4.6514048662285798E-3</c:v>
                </c:pt>
                <c:pt idx="465">
                  <c:v>4.6533166835203525E-3</c:v>
                </c:pt>
                <c:pt idx="466">
                  <c:v>4.6539493943591834E-3</c:v>
                </c:pt>
                <c:pt idx="467">
                  <c:v>4.6545798286434098E-3</c:v>
                </c:pt>
                <c:pt idx="468">
                  <c:v>4.6552079889144102E-3</c:v>
                </c:pt>
                <c:pt idx="469">
                  <c:v>4.6558338777113132E-3</c:v>
                </c:pt>
                <c:pt idx="470">
                  <c:v>4.6589293382963588E-3</c:v>
                </c:pt>
                <c:pt idx="471">
                  <c:v>4.6595416514444207E-3</c:v>
                </c:pt>
                <c:pt idx="472">
                  <c:v>4.660151710829348E-3</c:v>
                </c:pt>
                <c:pt idx="473">
                  <c:v>4.6625694611275199E-3</c:v>
                </c:pt>
                <c:pt idx="474">
                  <c:v>4.6631682894695825E-3</c:v>
                </c:pt>
                <c:pt idx="475">
                  <c:v>4.6637648791420048E-3</c:v>
                </c:pt>
                <c:pt idx="476">
                  <c:v>4.6643592326525585E-3</c:v>
                </c:pt>
                <c:pt idx="477">
                  <c:v>4.6661289012573711E-3</c:v>
                </c:pt>
                <c:pt idx="478">
                  <c:v>4.6667143351537006E-3</c:v>
                </c:pt>
                <c:pt idx="479">
                  <c:v>4.6672975453936755E-3</c:v>
                </c:pt>
                <c:pt idx="480">
                  <c:v>4.6678785344717415E-3</c:v>
                </c:pt>
                <c:pt idx="481">
                  <c:v>4.6684573048801272E-3</c:v>
                </c:pt>
                <c:pt idx="482">
                  <c:v>4.6701803289762953E-3</c:v>
                </c:pt>
                <c:pt idx="483">
                  <c:v>4.6707502495840006E-3</c:v>
                </c:pt>
                <c:pt idx="484">
                  <c:v>4.6713179639500009E-3</c:v>
                </c:pt>
                <c:pt idx="485">
                  <c:v>4.6718834745532664E-3</c:v>
                </c:pt>
                <c:pt idx="486">
                  <c:v>4.6724467838705694E-3</c:v>
                </c:pt>
                <c:pt idx="487">
                  <c:v>4.6741235288413931E-3</c:v>
                </c:pt>
                <c:pt idx="488">
                  <c:v>4.6746780577385481E-3</c:v>
                </c:pt>
                <c:pt idx="489">
                  <c:v>4.6752303977006058E-3</c:v>
                </c:pt>
                <c:pt idx="490">
                  <c:v>4.6757805511911579E-3</c:v>
                </c:pt>
                <c:pt idx="491">
                  <c:v>4.6763285206716E-3</c:v>
                </c:pt>
                <c:pt idx="492">
                  <c:v>4.6779593496334305E-3</c:v>
                </c:pt>
                <c:pt idx="493">
                  <c:v>4.678498607643666E-3</c:v>
                </c:pt>
                <c:pt idx="494">
                  <c:v>4.6790356939179836E-3</c:v>
                </c:pt>
                <c:pt idx="495">
                  <c:v>4.6795706109046733E-3</c:v>
                </c:pt>
                <c:pt idx="496">
                  <c:v>4.6801033610498494E-3</c:v>
                </c:pt>
                <c:pt idx="497">
                  <c:v>4.68168863486477E-3</c:v>
                </c:pt>
                <c:pt idx="498">
                  <c:v>4.6822127420614989E-3</c:v>
                </c:pt>
                <c:pt idx="499">
                  <c:v>4.6827346946146601E-3</c:v>
                </c:pt>
                <c:pt idx="500">
                  <c:v>4.6832544949573264E-3</c:v>
                </c:pt>
                <c:pt idx="501">
                  <c:v>4.6837721455204161E-3</c:v>
                </c:pt>
                <c:pt idx="502">
                  <c:v>4.6853122228088587E-3</c:v>
                </c:pt>
                <c:pt idx="503">
                  <c:v>4.685821298519478E-3</c:v>
                </c:pt>
                <c:pt idx="504">
                  <c:v>4.6863282365726434E-3</c:v>
                </c:pt>
                <c:pt idx="505">
                  <c:v>4.6868330393863029E-3</c:v>
                </c:pt>
                <c:pt idx="506">
                  <c:v>4.6873357093762582E-3</c:v>
                </c:pt>
                <c:pt idx="507">
                  <c:v>4.6888309465295593E-3</c:v>
                </c:pt>
                <c:pt idx="508">
                  <c:v>4.6893251093396236E-3</c:v>
                </c:pt>
                <c:pt idx="509">
                  <c:v>4.6898171513727119E-3</c:v>
                </c:pt>
                <c:pt idx="510">
                  <c:v>4.6903070750317303E-3</c:v>
                </c:pt>
                <c:pt idx="511">
                  <c:v>4.6907948827174459E-3</c:v>
                </c:pt>
                <c:pt idx="512">
                  <c:v>4.6922456339103333E-3</c:v>
                </c:pt>
                <c:pt idx="513">
                  <c:v>4.6927250016677129E-3</c:v>
                </c:pt>
                <c:pt idx="514">
                  <c:v>4.6932022654235465E-3</c:v>
                </c:pt>
                <c:pt idx="515">
                  <c:v>4.6936774275657834E-3</c:v>
                </c:pt>
                <c:pt idx="516">
                  <c:v>4.6941504904802461E-3</c:v>
                </c:pt>
                <c:pt idx="517">
                  <c:v>4.6955571076832524E-3</c:v>
                </c:pt>
                <c:pt idx="518">
                  <c:v>4.6987661854578765E-3</c:v>
                </c:pt>
                <c:pt idx="519">
                  <c:v>4.7018736797499652E-3</c:v>
                </c:pt>
                <c:pt idx="520">
                  <c:v>4.7048803980100466E-3</c:v>
                </c:pt>
                <c:pt idx="521">
                  <c:v>4.7081942773329576E-3</c:v>
                </c:pt>
                <c:pt idx="522">
                  <c:v>4.7109877425346933E-3</c:v>
                </c:pt>
                <c:pt idx="523">
                  <c:v>4.7136829367465938E-3</c:v>
                </c:pt>
                <c:pt idx="524">
                  <c:v>4.7162806467356804E-3</c:v>
                </c:pt>
                <c:pt idx="525">
                  <c:v>4.719131092442843E-3</c:v>
                </c:pt>
                <c:pt idx="526">
                  <c:v>4.7215225341410479E-3</c:v>
                </c:pt>
                <c:pt idx="527">
                  <c:v>4.7238189324064379E-3</c:v>
                </c:pt>
                <c:pt idx="528">
                  <c:v>4.7260210537996214E-3</c:v>
                </c:pt>
                <c:pt idx="529">
                  <c:v>4.7281296600741197E-3</c:v>
                </c:pt>
                <c:pt idx="530">
                  <c:v>4.7301455082034028E-3</c:v>
                </c:pt>
                <c:pt idx="531">
                  <c:v>4.7320693504078054E-3</c:v>
                </c:pt>
                <c:pt idx="532">
                  <c:v>4.7339019341812814E-3</c:v>
                </c:pt>
                <c:pt idx="533">
                  <c:v>4.7356440023180318E-3</c:v>
                </c:pt>
                <c:pt idx="534">
                  <c:v>4.7372962929389823E-3</c:v>
                </c:pt>
                <c:pt idx="535">
                  <c:v>4.7388595395181192E-3</c:v>
                </c:pt>
                <c:pt idx="536">
                  <c:v>4.740334470908698E-3</c:v>
                </c:pt>
                <c:pt idx="537">
                  <c:v>4.7417218113692955E-3</c:v>
                </c:pt>
                <c:pt idx="538">
                  <c:v>4.7430222805897419E-3</c:v>
                </c:pt>
                <c:pt idx="539">
                  <c:v>4.7442365937168957E-3</c:v>
                </c:pt>
                <c:pt idx="540">
                  <c:v>4.7453654613803034E-3</c:v>
                </c:pt>
                <c:pt idx="541">
                  <c:v>4.7464095897177018E-3</c:v>
                </c:pt>
                <c:pt idx="542">
                  <c:v>4.747369680400404E-3</c:v>
                </c:pt>
                <c:pt idx="543">
                  <c:v>4.748246430658536E-3</c:v>
                </c:pt>
                <c:pt idx="544">
                  <c:v>4.7490405333061522E-3</c:v>
                </c:pt>
                <c:pt idx="545">
                  <c:v>4.7497526767661981E-3</c:v>
                </c:pt>
                <c:pt idx="546">
                  <c:v>4.7503835450953668E-3</c:v>
                </c:pt>
                <c:pt idx="547">
                  <c:v>4.7509338180088002E-3</c:v>
                </c:pt>
                <c:pt idx="548">
                  <c:v>4.7514041709046731E-3</c:v>
                </c:pt>
                <c:pt idx="549">
                  <c:v>4.7517952748886375E-3</c:v>
                </c:pt>
                <c:pt idx="550">
                  <c:v>4.7521077967981433E-3</c:v>
                </c:pt>
                <c:pt idx="551">
                  <c:v>4.7523423992266289E-3</c:v>
                </c:pt>
                <c:pt idx="552">
                  <c:v>4.7524997405475836E-3</c:v>
                </c:pt>
                <c:pt idx="553">
                  <c:v>4.7525804749384715E-3</c:v>
                </c:pt>
                <c:pt idx="554">
                  <c:v>4.7525852524045471E-3</c:v>
                </c:pt>
                <c:pt idx="555">
                  <c:v>4.7525147188025255E-3</c:v>
                </c:pt>
                <c:pt idx="556">
                  <c:v>4.7523695158641441E-3</c:v>
                </c:pt>
                <c:pt idx="557">
                  <c:v>4.7521502812195807E-3</c:v>
                </c:pt>
                <c:pt idx="558">
                  <c:v>4.751857648420758E-3</c:v>
                </c:pt>
                <c:pt idx="559">
                  <c:v>4.7514341429783849E-3</c:v>
                </c:pt>
                <c:pt idx="560">
                  <c:v>4.7509863429835118E-3</c:v>
                </c:pt>
                <c:pt idx="561">
                  <c:v>4.7504671097052566E-3</c:v>
                </c:pt>
                <c:pt idx="562">
                  <c:v>4.7498770600454647E-3</c:v>
                </c:pt>
                <c:pt idx="563">
                  <c:v>4.7492168069456289E-3</c:v>
                </c:pt>
                <c:pt idx="564">
                  <c:v>4.7484869594094335E-3</c:v>
                </c:pt>
                <c:pt idx="565">
                  <c:v>4.7476881225251739E-3</c:v>
                </c:pt>
                <c:pt idx="566">
                  <c:v>4.7468208974880879E-3</c:v>
                </c:pt>
                <c:pt idx="567">
                  <c:v>4.7458858816225302E-3</c:v>
                </c:pt>
                <c:pt idx="568">
                  <c:v>4.7448836684040457E-3</c:v>
                </c:pt>
                <c:pt idx="569">
                  <c:v>4.7438148474813341E-3</c:v>
                </c:pt>
                <c:pt idx="570">
                  <c:v>4.7426800046980779E-3</c:v>
                </c:pt>
                <c:pt idx="571">
                  <c:v>4.7414797221146665E-3</c:v>
                </c:pt>
                <c:pt idx="572">
                  <c:v>4.7402145780298059E-3</c:v>
                </c:pt>
                <c:pt idx="573">
                  <c:v>4.7388851470020008E-3</c:v>
                </c:pt>
                <c:pt idx="574">
                  <c:v>4.737491999870929E-3</c:v>
                </c:pt>
                <c:pt idx="575">
                  <c:v>4.7360357037787085E-3</c:v>
                </c:pt>
                <c:pt idx="576">
                  <c:v>4.7345168221910421E-3</c:v>
                </c:pt>
                <c:pt idx="577">
                  <c:v>4.7329359149182425E-3</c:v>
                </c:pt>
                <c:pt idx="578">
                  <c:v>4.731293538136172E-3</c:v>
                </c:pt>
                <c:pt idx="579">
                  <c:v>4.7295902444070247E-3</c:v>
                </c:pt>
                <c:pt idx="580">
                  <c:v>4.7278265827000558E-3</c:v>
                </c:pt>
                <c:pt idx="581">
                  <c:v>4.726003098412139E-3</c:v>
                </c:pt>
                <c:pt idx="582">
                  <c:v>4.724120333388265E-3</c:v>
                </c:pt>
                <c:pt idx="583">
                  <c:v>4.7221788259418987E-3</c:v>
                </c:pt>
                <c:pt idx="584">
                  <c:v>4.720179110875241E-3</c:v>
                </c:pt>
                <c:pt idx="585">
                  <c:v>4.7181217194993685E-3</c:v>
                </c:pt>
                <c:pt idx="586">
                  <c:v>4.7160071796542961E-3</c:v>
                </c:pt>
                <c:pt idx="587">
                  <c:v>4.7138360157288877E-3</c:v>
                </c:pt>
                <c:pt idx="588">
                  <c:v>4.7116087486806998E-3</c:v>
                </c:pt>
                <c:pt idx="589">
                  <c:v>4.7093258960556952E-3</c:v>
                </c:pt>
                <c:pt idx="590">
                  <c:v>4.7069879720078589E-3</c:v>
                </c:pt>
                <c:pt idx="591">
                  <c:v>4.7045954873187155E-3</c:v>
                </c:pt>
                <c:pt idx="592">
                  <c:v>4.7021489494167221E-3</c:v>
                </c:pt>
                <c:pt idx="593">
                  <c:v>4.699648862396575E-3</c:v>
                </c:pt>
                <c:pt idx="594">
                  <c:v>4.6970957270384157E-3</c:v>
                </c:pt>
                <c:pt idx="595">
                  <c:v>4.6944900408269104E-3</c:v>
                </c:pt>
                <c:pt idx="596">
                  <c:v>4.6918322979702561E-3</c:v>
                </c:pt>
                <c:pt idx="597">
                  <c:v>4.6891229894190593E-3</c:v>
                </c:pt>
                <c:pt idx="598">
                  <c:v>4.6863626028851319E-3</c:v>
                </c:pt>
                <c:pt idx="599">
                  <c:v>4.6835516228601742E-3</c:v>
                </c:pt>
                <c:pt idx="600">
                  <c:v>4.6806905306343693E-3</c:v>
                </c:pt>
                <c:pt idx="601">
                  <c:v>4.677779804314856E-3</c:v>
                </c:pt>
                <c:pt idx="602">
                  <c:v>4.6748199188441347E-3</c:v>
                </c:pt>
                <c:pt idx="603">
                  <c:v>4.6718113460183421E-3</c:v>
                </c:pt>
                <c:pt idx="604">
                  <c:v>4.6687545545054457E-3</c:v>
                </c:pt>
                <c:pt idx="605">
                  <c:v>4.6656500098633414E-3</c:v>
                </c:pt>
                <c:pt idx="606">
                  <c:v>4.6624981745578414E-3</c:v>
                </c:pt>
                <c:pt idx="607">
                  <c:v>4.6592995079805747E-3</c:v>
                </c:pt>
                <c:pt idx="608">
                  <c:v>4.6560544664667938E-3</c:v>
                </c:pt>
                <c:pt idx="609">
                  <c:v>4.652763503313069E-3</c:v>
                </c:pt>
                <c:pt idx="610">
                  <c:v>4.6494270687949171E-3</c:v>
                </c:pt>
                <c:pt idx="611">
                  <c:v>4.6455588951754296E-3</c:v>
                </c:pt>
                <c:pt idx="612">
                  <c:v>4.6421265243092816E-3</c:v>
                </c:pt>
                <c:pt idx="613">
                  <c:v>4.6386500777574821E-3</c:v>
                </c:pt>
                <c:pt idx="614">
                  <c:v>4.6351299934652545E-3</c:v>
                </c:pt>
                <c:pt idx="615">
                  <c:v>4.6315667064458273E-3</c:v>
                </c:pt>
                <c:pt idx="616">
                  <c:v>4.6279606487974901E-3</c:v>
                </c:pt>
                <c:pt idx="617">
                  <c:v>4.624312249720524E-3</c:v>
                </c:pt>
                <c:pt idx="618">
                  <c:v>4.6206219355340548E-3</c:v>
                </c:pt>
                <c:pt idx="619">
                  <c:v>4.6168901296928157E-3</c:v>
                </c:pt>
                <c:pt idx="620">
                  <c:v>4.6131172528038195E-3</c:v>
                </c:pt>
                <c:pt idx="621">
                  <c:v>4.6093037226429354E-3</c:v>
                </c:pt>
                <c:pt idx="622">
                  <c:v>4.6054499541713801E-3</c:v>
                </c:pt>
                <c:pt idx="623">
                  <c:v>4.6015563595521222E-3</c:v>
                </c:pt>
                <c:pt idx="624">
                  <c:v>4.5976233481661907E-3</c:v>
                </c:pt>
                <c:pt idx="625">
                  <c:v>4.5936513266289052E-3</c:v>
                </c:pt>
                <c:pt idx="626">
                  <c:v>4.5873317325280973E-3</c:v>
                </c:pt>
                <c:pt idx="627">
                  <c:v>4.5832612470892691E-3</c:v>
                </c:pt>
                <c:pt idx="628">
                  <c:v>4.5791531813631926E-3</c:v>
                </c:pt>
                <c:pt idx="629">
                  <c:v>4.5750079295261044E-3</c:v>
                </c:pt>
                <c:pt idx="630">
                  <c:v>4.5708258830773358E-3</c:v>
                </c:pt>
                <c:pt idx="631">
                  <c:v>4.5666074308549544E-3</c:v>
                </c:pt>
                <c:pt idx="632">
                  <c:v>4.5623529590513457E-3</c:v>
                </c:pt>
                <c:pt idx="633">
                  <c:v>4.5580628512286985E-3</c:v>
                </c:pt>
                <c:pt idx="634">
                  <c:v>4.5537374883344046E-3</c:v>
                </c:pt>
                <c:pt idx="635">
                  <c:v>4.5493772487163828E-3</c:v>
                </c:pt>
                <c:pt idx="636">
                  <c:v>4.5449825081383104E-3</c:v>
                </c:pt>
                <c:pt idx="637">
                  <c:v>4.5405536397947859E-3</c:v>
                </c:pt>
                <c:pt idx="638">
                  <c:v>4.5360910143263846E-3</c:v>
                </c:pt>
                <c:pt idx="639">
                  <c:v>4.5315949998346681E-3</c:v>
                </c:pt>
                <c:pt idx="640">
                  <c:v>4.5270659618970744E-3</c:v>
                </c:pt>
                <c:pt idx="641">
                  <c:v>4.522504263581759E-3</c:v>
                </c:pt>
                <c:pt idx="642">
                  <c:v>4.5179102654623361E-3</c:v>
                </c:pt>
                <c:pt idx="643">
                  <c:v>4.5132843256325402E-3</c:v>
                </c:pt>
                <c:pt idx="644">
                  <c:v>4.5086267997208268E-3</c:v>
                </c:pt>
                <c:pt idx="645">
                  <c:v>4.5039380409048653E-3</c:v>
                </c:pt>
                <c:pt idx="646">
                  <c:v>4.4992183999259805E-3</c:v>
                </c:pt>
                <c:pt idx="647">
                  <c:v>4.4944682251034929E-3</c:v>
                </c:pt>
                <c:pt idx="648">
                  <c:v>4.4896878623489969E-3</c:v>
                </c:pt>
                <c:pt idx="649">
                  <c:v>4.4848776551805547E-3</c:v>
                </c:pt>
                <c:pt idx="650">
                  <c:v>4.4800379447368123E-3</c:v>
                </c:pt>
                <c:pt idx="651">
                  <c:v>4.4751690697910412E-3</c:v>
                </c:pt>
                <c:pt idx="652">
                  <c:v>4.4702713667651032E-3</c:v>
                </c:pt>
                <c:pt idx="653">
                  <c:v>4.4653451697433382E-3</c:v>
                </c:pt>
                <c:pt idx="654">
                  <c:v>4.460390810486374E-3</c:v>
                </c:pt>
                <c:pt idx="655">
                  <c:v>4.4554086184448683E-3</c:v>
                </c:pt>
                <c:pt idx="656">
                  <c:v>4.4503989207731664E-3</c:v>
                </c:pt>
                <c:pt idx="657">
                  <c:v>4.4453620423428927E-3</c:v>
                </c:pt>
                <c:pt idx="658">
                  <c:v>4.4402983057564606E-3</c:v>
                </c:pt>
                <c:pt idx="659">
                  <c:v>4.4352080313605161E-3</c:v>
                </c:pt>
                <c:pt idx="660">
                  <c:v>4.4300915372593036E-3</c:v>
                </c:pt>
                <c:pt idx="661">
                  <c:v>4.424949139327959E-3</c:v>
                </c:pt>
                <c:pt idx="662">
                  <c:v>4.4197811512257301E-3</c:v>
                </c:pt>
                <c:pt idx="663">
                  <c:v>4.4145878844091251E-3</c:v>
                </c:pt>
                <c:pt idx="664">
                  <c:v>4.4093696481449923E-3</c:v>
                </c:pt>
                <c:pt idx="665">
                  <c:v>4.4041267495235252E-3</c:v>
                </c:pt>
                <c:pt idx="666">
                  <c:v>4.3988594934711942E-3</c:v>
                </c:pt>
                <c:pt idx="667">
                  <c:v>4.3935681827636137E-3</c:v>
                </c:pt>
                <c:pt idx="668">
                  <c:v>4.3882531180383343E-3</c:v>
                </c:pt>
                <c:pt idx="669">
                  <c:v>4.3829145978075655E-3</c:v>
                </c:pt>
                <c:pt idx="670">
                  <c:v>4.3775529184708313E-3</c:v>
                </c:pt>
                <c:pt idx="671">
                  <c:v>4.3721683743275551E-3</c:v>
                </c:pt>
                <c:pt idx="672">
                  <c:v>4.3667612575895732E-3</c:v>
                </c:pt>
                <c:pt idx="673">
                  <c:v>4.3613318583935849E-3</c:v>
                </c:pt>
                <c:pt idx="674">
                  <c:v>4.3558804648135274E-3</c:v>
                </c:pt>
                <c:pt idx="675">
                  <c:v>4.3504073628728912E-3</c:v>
                </c:pt>
                <c:pt idx="676">
                  <c:v>4.3449128365569637E-3</c:v>
                </c:pt>
                <c:pt idx="677">
                  <c:v>4.3393971678250031E-3</c:v>
                </c:pt>
                <c:pt idx="678">
                  <c:v>4.3338606366223522E-3</c:v>
                </c:pt>
                <c:pt idx="679">
                  <c:v>4.3283035208924745E-3</c:v>
                </c:pt>
                <c:pt idx="680">
                  <c:v>4.3227260965889433E-3</c:v>
                </c:pt>
                <c:pt idx="681">
                  <c:v>4.3171286376873421E-3</c:v>
                </c:pt>
                <c:pt idx="682">
                  <c:v>4.3115114161971172E-3</c:v>
                </c:pt>
                <c:pt idx="683">
                  <c:v>4.3058747021733571E-3</c:v>
                </c:pt>
                <c:pt idx="684">
                  <c:v>4.3002187637285125E-3</c:v>
                </c:pt>
                <c:pt idx="685">
                  <c:v>4.2945438670440386E-3</c:v>
                </c:pt>
                <c:pt idx="686">
                  <c:v>4.2888502763819975E-3</c:v>
                </c:pt>
                <c:pt idx="687">
                  <c:v>4.2831382540965725E-3</c:v>
                </c:pt>
                <c:pt idx="688">
                  <c:v>4.2774080606455302E-3</c:v>
                </c:pt>
                <c:pt idx="689">
                  <c:v>4.2716599546016223E-3</c:v>
                </c:pt>
                <c:pt idx="690">
                  <c:v>4.2658941926639205E-3</c:v>
                </c:pt>
                <c:pt idx="691">
                  <c:v>4.2601110296690854E-3</c:v>
                </c:pt>
                <c:pt idx="692">
                  <c:v>4.2543107186025809E-3</c:v>
                </c:pt>
                <c:pt idx="693">
                  <c:v>4.2484935106098225E-3</c:v>
                </c:pt>
                <c:pt idx="694">
                  <c:v>4.24265965500727E-3</c:v>
                </c:pt>
                <c:pt idx="695">
                  <c:v>4.2368093992934432E-3</c:v>
                </c:pt>
                <c:pt idx="696">
                  <c:v>4.2309429891598986E-3</c:v>
                </c:pt>
                <c:pt idx="697">
                  <c:v>4.2250606685021279E-3</c:v>
                </c:pt>
                <c:pt idx="698">
                  <c:v>4.219162679430408E-3</c:v>
                </c:pt>
                <c:pt idx="699">
                  <c:v>4.2132492622805832E-3</c:v>
                </c:pt>
                <c:pt idx="700">
                  <c:v>4.2073206556247963E-3</c:v>
                </c:pt>
                <c:pt idx="701">
                  <c:v>4.2013770962821481E-3</c:v>
                </c:pt>
                <c:pt idx="702">
                  <c:v>4.1954188193293104E-3</c:v>
                </c:pt>
                <c:pt idx="703">
                  <c:v>4.1894460581110762E-3</c:v>
                </c:pt>
                <c:pt idx="704">
                  <c:v>4.1834590442508474E-3</c:v>
                </c:pt>
                <c:pt idx="705">
                  <c:v>4.1774580076610716E-3</c:v>
                </c:pt>
                <c:pt idx="706">
                  <c:v>4.1714431765536124E-3</c:v>
                </c:pt>
                <c:pt idx="707">
                  <c:v>4.165414777450074E-3</c:v>
                </c:pt>
                <c:pt idx="708">
                  <c:v>4.1593730351920603E-3</c:v>
                </c:pt>
                <c:pt idx="709">
                  <c:v>4.1533181729513733E-3</c:v>
                </c:pt>
                <c:pt idx="710">
                  <c:v>4.1472504122401707E-3</c:v>
                </c:pt>
                <c:pt idx="711">
                  <c:v>4.1411699729210511E-3</c:v>
                </c:pt>
                <c:pt idx="712">
                  <c:v>4.1350770732170921E-3</c:v>
                </c:pt>
                <c:pt idx="713">
                  <c:v>4.1289719297218311E-3</c:v>
                </c:pt>
                <c:pt idx="714">
                  <c:v>4.1228547574091888E-3</c:v>
                </c:pt>
                <c:pt idx="715">
                  <c:v>4.1167257696433385E-3</c:v>
                </c:pt>
                <c:pt idx="716">
                  <c:v>4.1105851781885238E-3</c:v>
                </c:pt>
                <c:pt idx="717">
                  <c:v>4.1044331932188214E-3</c:v>
                </c:pt>
                <c:pt idx="718">
                  <c:v>4.0982700233278407E-3</c:v>
                </c:pt>
                <c:pt idx="719">
                  <c:v>4.0920958755383836E-3</c:v>
                </c:pt>
                <c:pt idx="720">
                  <c:v>4.085910955312042E-3</c:v>
                </c:pt>
                <c:pt idx="721">
                  <c:v>4.0797154665587398E-3</c:v>
                </c:pt>
                <c:pt idx="722">
                  <c:v>4.0735096116462331E-3</c:v>
                </c:pt>
                <c:pt idx="723">
                  <c:v>4.0672935914095442E-3</c:v>
                </c:pt>
                <c:pt idx="724">
                  <c:v>4.0610676051603539E-3</c:v>
                </c:pt>
                <c:pt idx="725">
                  <c:v>4.0548318506963337E-3</c:v>
                </c:pt>
                <c:pt idx="726">
                  <c:v>4.0485865243104317E-3</c:v>
                </c:pt>
                <c:pt idx="727">
                  <c:v>4.0423318208001064E-3</c:v>
                </c:pt>
                <c:pt idx="728">
                  <c:v>4.0360679334765018E-3</c:v>
                </c:pt>
                <c:pt idx="729">
                  <c:v>4.0297950541735832E-3</c:v>
                </c:pt>
                <c:pt idx="730">
                  <c:v>4.0235133732572145E-3</c:v>
                </c:pt>
                <c:pt idx="731">
                  <c:v>4.0172230796341815E-3</c:v>
                </c:pt>
                <c:pt idx="732">
                  <c:v>4.0109243607611787E-3</c:v>
                </c:pt>
                <c:pt idx="733">
                  <c:v>4.0046174026537335E-3</c:v>
                </c:pt>
                <c:pt idx="734">
                  <c:v>3.9983023898950785E-3</c:v>
                </c:pt>
                <c:pt idx="735">
                  <c:v>3.9919795056449882E-3</c:v>
                </c:pt>
                <c:pt idx="736">
                  <c:v>3.9856489316485591E-3</c:v>
                </c:pt>
                <c:pt idx="737">
                  <c:v>3.9793108482449342E-3</c:v>
                </c:pt>
                <c:pt idx="738">
                  <c:v>3.9729654343759867E-3</c:v>
                </c:pt>
                <c:pt idx="739">
                  <c:v>3.9666128675949573E-3</c:v>
                </c:pt>
                <c:pt idx="740">
                  <c:v>3.9602533240750363E-3</c:v>
                </c:pt>
                <c:pt idx="741">
                  <c:v>3.9538869786178996E-3</c:v>
                </c:pt>
                <c:pt idx="742">
                  <c:v>3.9475140046622012E-3</c:v>
                </c:pt>
                <c:pt idx="743">
                  <c:v>3.9411345742920139E-3</c:v>
                </c:pt>
                <c:pt idx="744">
                  <c:v>3.9347488582452232E-3</c:v>
                </c:pt>
                <c:pt idx="745">
                  <c:v>3.9283570259218796E-3</c:v>
                </c:pt>
                <c:pt idx="746">
                  <c:v>3.921959245392492E-3</c:v>
                </c:pt>
                <c:pt idx="747">
                  <c:v>3.915555683406291E-3</c:v>
                </c:pt>
                <c:pt idx="748">
                  <c:v>3.9091465053994311E-3</c:v>
                </c:pt>
                <c:pt idx="749">
                  <c:v>3.9027318755031578E-3</c:v>
                </c:pt>
                <c:pt idx="750">
                  <c:v>3.8963119565519214E-3</c:v>
                </c:pt>
                <c:pt idx="751">
                  <c:v>3.8898869100914505E-3</c:v>
                </c:pt>
                <c:pt idx="752">
                  <c:v>3.8834568963867764E-3</c:v>
                </c:pt>
                <c:pt idx="753">
                  <c:v>3.877022074430215E-3</c:v>
                </c:pt>
                <c:pt idx="754">
                  <c:v>3.8705826019493047E-3</c:v>
                </c:pt>
                <c:pt idx="755">
                  <c:v>3.8641386354146962E-3</c:v>
                </c:pt>
                <c:pt idx="756">
                  <c:v>3.8576903300480015E-3</c:v>
                </c:pt>
                <c:pt idx="757">
                  <c:v>3.851237839829596E-3</c:v>
                </c:pt>
                <c:pt idx="758">
                  <c:v>3.8447813175063804E-3</c:v>
                </c:pt>
                <c:pt idx="759">
                  <c:v>3.838320914599493E-3</c:v>
                </c:pt>
                <c:pt idx="760">
                  <c:v>3.8318567814119892E-3</c:v>
                </c:pt>
                <c:pt idx="761">
                  <c:v>3.8253890670364634E-3</c:v>
                </c:pt>
                <c:pt idx="762">
                  <c:v>3.8189179193626392E-3</c:v>
                </c:pt>
                <c:pt idx="763">
                  <c:v>3.8124434850849162E-3</c:v>
                </c:pt>
                <c:pt idx="764">
                  <c:v>3.8059659097098675E-3</c:v>
                </c:pt>
                <c:pt idx="765">
                  <c:v>3.7994853375637001E-3</c:v>
                </c:pt>
                <c:pt idx="766">
                  <c:v>3.7930019117996729E-3</c:v>
                </c:pt>
                <c:pt idx="767">
                  <c:v>3.7865157744054723E-3</c:v>
                </c:pt>
                <c:pt idx="768">
                  <c:v>3.7800270662105458E-3</c:v>
                </c:pt>
                <c:pt idx="769">
                  <c:v>3.7735359268933951E-3</c:v>
                </c:pt>
                <c:pt idx="770">
                  <c:v>3.7670424949888277E-3</c:v>
                </c:pt>
                <c:pt idx="771">
                  <c:v>3.7605469078951662E-3</c:v>
                </c:pt>
                <c:pt idx="772">
                  <c:v>3.7540493018814211E-3</c:v>
                </c:pt>
                <c:pt idx="773">
                  <c:v>3.7475498120944171E-3</c:v>
                </c:pt>
                <c:pt idx="774">
                  <c:v>3.7410485725658852E-3</c:v>
                </c:pt>
                <c:pt idx="775">
                  <c:v>3.7345457162195092E-3</c:v>
                </c:pt>
                <c:pt idx="776">
                  <c:v>3.7280413748779382E-3</c:v>
                </c:pt>
                <c:pt idx="777">
                  <c:v>3.7215356792697531E-3</c:v>
                </c:pt>
                <c:pt idx="778">
                  <c:v>3.7150287590364001E-3</c:v>
                </c:pt>
                <c:pt idx="779">
                  <c:v>3.7085207427390797E-3</c:v>
                </c:pt>
                <c:pt idx="780">
                  <c:v>3.7020117578655978E-3</c:v>
                </c:pt>
                <c:pt idx="781">
                  <c:v>3.6955019308371846E-3</c:v>
                </c:pt>
                <c:pt idx="782">
                  <c:v>3.6889913870152623E-3</c:v>
                </c:pt>
                <c:pt idx="783">
                  <c:v>3.682480250708187E-3</c:v>
                </c:pt>
                <c:pt idx="784">
                  <c:v>3.6759686451779436E-3</c:v>
                </c:pt>
                <c:pt idx="785">
                  <c:v>3.6694566926468082E-3</c:v>
                </c:pt>
                <c:pt idx="786">
                  <c:v>3.6629445143039688E-3</c:v>
                </c:pt>
                <c:pt idx="787">
                  <c:v>3.656432230312113E-3</c:v>
                </c:pt>
                <c:pt idx="788">
                  <c:v>3.6499199598139728E-3</c:v>
                </c:pt>
                <c:pt idx="789">
                  <c:v>3.6434078209388382E-3</c:v>
                </c:pt>
                <c:pt idx="790">
                  <c:v>3.6368959308090256E-3</c:v>
                </c:pt>
                <c:pt idx="791">
                  <c:v>3.6303844055463209E-3</c:v>
                </c:pt>
                <c:pt idx="792">
                  <c:v>3.6238733602783758E-3</c:v>
                </c:pt>
                <c:pt idx="793">
                  <c:v>3.6173629091450707E-3</c:v>
                </c:pt>
                <c:pt idx="794">
                  <c:v>3.6108531653048464E-3</c:v>
                </c:pt>
                <c:pt idx="795">
                  <c:v>3.6043442409409918E-3</c:v>
                </c:pt>
                <c:pt idx="796">
                  <c:v>3.5978362472679007E-3</c:v>
                </c:pt>
                <c:pt idx="797">
                  <c:v>3.5913292945372946E-3</c:v>
                </c:pt>
                <c:pt idx="798">
                  <c:v>3.5848234920444052E-3</c:v>
                </c:pt>
                <c:pt idx="799">
                  <c:v>3.5783189481341216E-3</c:v>
                </c:pt>
                <c:pt idx="800">
                  <c:v>3.5718157702071115E-3</c:v>
                </c:pt>
                <c:pt idx="801">
                  <c:v>3.5653140647258922E-3</c:v>
                </c:pt>
                <c:pt idx="802">
                  <c:v>3.5588139372208852E-3</c:v>
                </c:pt>
                <c:pt idx="803">
                  <c:v>3.5523154922964184E-3</c:v>
                </c:pt>
                <c:pt idx="804">
                  <c:v>3.5458188336367057E-3</c:v>
                </c:pt>
                <c:pt idx="805">
                  <c:v>3.5393240640117919E-3</c:v>
                </c:pt>
                <c:pt idx="806">
                  <c:v>3.5328312852834546E-3</c:v>
                </c:pt>
                <c:pt idx="807">
                  <c:v>3.5263405984110856E-3</c:v>
                </c:pt>
                <c:pt idx="808">
                  <c:v>3.5198521034575255E-3</c:v>
                </c:pt>
                <c:pt idx="809">
                  <c:v>3.5133658995948761E-3</c:v>
                </c:pt>
                <c:pt idx="810">
                  <c:v>3.5068820851102698E-3</c:v>
                </c:pt>
                <c:pt idx="811">
                  <c:v>3.5004007574116177E-3</c:v>
                </c:pt>
                <c:pt idx="812">
                  <c:v>3.4939220130333092E-3</c:v>
                </c:pt>
                <c:pt idx="813">
                  <c:v>3.4874459476418951E-3</c:v>
                </c:pt>
                <c:pt idx="814">
                  <c:v>3.4809726560417267E-3</c:v>
                </c:pt>
                <c:pt idx="815">
                  <c:v>3.4745022321805694E-3</c:v>
                </c:pt>
                <c:pt idx="816">
                  <c:v>3.4680347691551784E-3</c:v>
                </c:pt>
                <c:pt idx="817">
                  <c:v>3.4615703592168466E-3</c:v>
                </c:pt>
                <c:pt idx="818">
                  <c:v>3.4551090937769207E-3</c:v>
                </c:pt>
                <c:pt idx="819">
                  <c:v>3.4477287569771122E-3</c:v>
                </c:pt>
                <c:pt idx="820">
                  <c:v>3.4412745336886348E-3</c:v>
                </c:pt>
                <c:pt idx="821">
                  <c:v>3.4348237367841437E-3</c:v>
                </c:pt>
                <c:pt idx="822">
                  <c:v>3.4283764542532673E-3</c:v>
                </c:pt>
                <c:pt idx="823">
                  <c:v>3.4219327732735497E-3</c:v>
                </c:pt>
                <c:pt idx="824">
                  <c:v>3.4154927802157791E-3</c:v>
                </c:pt>
                <c:pt idx="825">
                  <c:v>3.4090565606492785E-3</c:v>
                </c:pt>
                <c:pt idx="826">
                  <c:v>3.402624199347165E-3</c:v>
                </c:pt>
                <c:pt idx="827">
                  <c:v>3.3961957802915851E-3</c:v>
                </c:pt>
                <c:pt idx="828">
                  <c:v>3.3897713866789139E-3</c:v>
                </c:pt>
                <c:pt idx="829">
                  <c:v>3.3833511009249309E-3</c:v>
                </c:pt>
                <c:pt idx="830">
                  <c:v>3.3769350046699534E-3</c:v>
                </c:pt>
                <c:pt idx="831">
                  <c:v>3.3705231787839588E-3</c:v>
                </c:pt>
                <c:pt idx="832">
                  <c:v>3.3641157033716604E-3</c:v>
                </c:pt>
                <c:pt idx="833">
                  <c:v>3.3577126577775613E-3</c:v>
                </c:pt>
                <c:pt idx="834">
                  <c:v>3.351314120590984E-3</c:v>
                </c:pt>
                <c:pt idx="835">
                  <c:v>3.3449201696510592E-3</c:v>
                </c:pt>
                <c:pt idx="836">
                  <c:v>3.3385308820516944E-3</c:v>
                </c:pt>
                <c:pt idx="837">
                  <c:v>3.3312346472065342E-3</c:v>
                </c:pt>
                <c:pt idx="838">
                  <c:v>3.3248556086458228E-3</c:v>
                </c:pt>
                <c:pt idx="839">
                  <c:v>3.3184814709241958E-3</c:v>
                </c:pt>
                <c:pt idx="840">
                  <c:v>3.3121123081004916E-3</c:v>
                </c:pt>
                <c:pt idx="841">
                  <c:v>3.3057481935134174E-3</c:v>
                </c:pt>
                <c:pt idx="842">
                  <c:v>3.2993891997863422E-3</c:v>
                </c:pt>
                <c:pt idx="843">
                  <c:v>3.2930353988320591E-3</c:v>
                </c:pt>
                <c:pt idx="844">
                  <c:v>3.2866868618575255E-3</c:v>
                </c:pt>
                <c:pt idx="845">
                  <c:v>3.2803436593685687E-3</c:v>
                </c:pt>
                <c:pt idx="846">
                  <c:v>3.2740058611745713E-3</c:v>
                </c:pt>
                <c:pt idx="847">
                  <c:v>3.2676735363931235E-3</c:v>
                </c:pt>
                <c:pt idx="848">
                  <c:v>3.2613467534546555E-3</c:v>
                </c:pt>
                <c:pt idx="849">
                  <c:v>3.2550255801070353E-3</c:v>
                </c:pt>
                <c:pt idx="850">
                  <c:v>3.2487100834201416E-3</c:v>
                </c:pt>
                <c:pt idx="851">
                  <c:v>3.2424003297904162E-3</c:v>
                </c:pt>
                <c:pt idx="852">
                  <c:v>3.2360963849453837E-3</c:v>
                </c:pt>
                <c:pt idx="853">
                  <c:v>3.2297983139481438E-3</c:v>
                </c:pt>
                <c:pt idx="854">
                  <c:v>3.2235061812018444E-3</c:v>
                </c:pt>
                <c:pt idx="855">
                  <c:v>3.2172200504541238E-3</c:v>
                </c:pt>
                <c:pt idx="856">
                  <c:v>3.2109399848015215E-3</c:v>
                </c:pt>
                <c:pt idx="857">
                  <c:v>3.2046660466938798E-3</c:v>
                </c:pt>
                <c:pt idx="858">
                  <c:v>3.1983982979387027E-3</c:v>
                </c:pt>
                <c:pt idx="859">
                  <c:v>3.1921367997054962E-3</c:v>
                </c:pt>
                <c:pt idx="860">
                  <c:v>3.1858816125300855E-3</c:v>
                </c:pt>
                <c:pt idx="861">
                  <c:v>3.1796327963189057E-3</c:v>
                </c:pt>
                <c:pt idx="862">
                  <c:v>3.173390410353263E-3</c:v>
                </c:pt>
                <c:pt idx="863">
                  <c:v>3.1671545132935762E-3</c:v>
                </c:pt>
                <c:pt idx="864">
                  <c:v>3.1609251631835927E-3</c:v>
                </c:pt>
                <c:pt idx="865">
                  <c:v>3.1547024174545762E-3</c:v>
                </c:pt>
                <c:pt idx="866">
                  <c:v>3.1484863329294742E-3</c:v>
                </c:pt>
                <c:pt idx="867">
                  <c:v>3.142276965827061E-3</c:v>
                </c:pt>
                <c:pt idx="868">
                  <c:v>3.1360743717660524E-3</c:v>
                </c:pt>
                <c:pt idx="869">
                  <c:v>3.1298786057691974E-3</c:v>
                </c:pt>
                <c:pt idx="870">
                  <c:v>3.1236897222673529E-3</c:v>
                </c:pt>
                <c:pt idx="871">
                  <c:v>3.1166252091388343E-3</c:v>
                </c:pt>
                <c:pt idx="872">
                  <c:v>3.1104512543999084E-3</c:v>
                </c:pt>
                <c:pt idx="873">
                  <c:v>3.1042843494160388E-3</c:v>
                </c:pt>
                <c:pt idx="874">
                  <c:v>3.0981245462087699E-3</c:v>
                </c:pt>
                <c:pt idx="875">
                  <c:v>3.0919718962283058E-3</c:v>
                </c:pt>
                <c:pt idx="876">
                  <c:v>3.0858264503574317E-3</c:v>
                </c:pt>
                <c:pt idx="877">
                  <c:v>3.0796882589154157E-3</c:v>
                </c:pt>
                <c:pt idx="878">
                  <c:v>3.0735573716618872E-3</c:v>
                </c:pt>
                <c:pt idx="879">
                  <c:v>3.0674338378006926E-3</c:v>
                </c:pt>
                <c:pt idx="880">
                  <c:v>3.0613177059837307E-3</c:v>
                </c:pt>
                <c:pt idx="881">
                  <c:v>3.0552090243147574E-3</c:v>
                </c:pt>
                <c:pt idx="882">
                  <c:v>3.0491078403531804E-3</c:v>
                </c:pt>
                <c:pt idx="883">
                  <c:v>3.0430142011178218E-3</c:v>
                </c:pt>
                <c:pt idx="884">
                  <c:v>3.0369281530906599E-3</c:v>
                </c:pt>
                <c:pt idx="885">
                  <c:v>3.0308497422205549E-3</c:v>
                </c:pt>
                <c:pt idx="886">
                  <c:v>3.0247790139269416E-3</c:v>
                </c:pt>
                <c:pt idx="887">
                  <c:v>3.0152549277781991E-3</c:v>
                </c:pt>
                <c:pt idx="888">
                  <c:v>3.0092041595712925E-3</c:v>
                </c:pt>
                <c:pt idx="889">
                  <c:v>3.0031612318868893E-3</c:v>
                </c:pt>
                <c:pt idx="890">
                  <c:v>2.9971261877707205E-3</c:v>
                </c:pt>
                <c:pt idx="891">
                  <c:v>2.9910990697593074E-3</c:v>
                </c:pt>
                <c:pt idx="892">
                  <c:v>2.9850799198835229E-3</c:v>
                </c:pt>
                <c:pt idx="893">
                  <c:v>2.9790687796721325E-3</c:v>
                </c:pt>
                <c:pt idx="894">
                  <c:v>2.9730656901552975E-3</c:v>
                </c:pt>
                <c:pt idx="895">
                  <c:v>2.9670706918680846E-3</c:v>
                </c:pt>
                <c:pt idx="896">
                  <c:v>2.9610838248539302E-3</c:v>
                </c:pt>
                <c:pt idx="897">
                  <c:v>2.9551051286681013E-3</c:v>
                </c:pt>
                <c:pt idx="898">
                  <c:v>2.9491346423811209E-3</c:v>
                </c:pt>
                <c:pt idx="899">
                  <c:v>2.9431724045821906E-3</c:v>
                </c:pt>
                <c:pt idx="900">
                  <c:v>2.9372184533825703E-3</c:v>
                </c:pt>
                <c:pt idx="901">
                  <c:v>2.9312728264189658E-3</c:v>
                </c:pt>
                <c:pt idx="902">
                  <c:v>2.925335560856869E-3</c:v>
                </c:pt>
                <c:pt idx="903">
                  <c:v>2.9194066933938959E-3</c:v>
                </c:pt>
                <c:pt idx="904">
                  <c:v>2.9134862602630965E-3</c:v>
                </c:pt>
                <c:pt idx="905">
                  <c:v>2.9075742972362525E-3</c:v>
                </c:pt>
                <c:pt idx="906">
                  <c:v>2.9016708396271428E-3</c:v>
                </c:pt>
                <c:pt idx="907">
                  <c:v>2.8957759222948058E-3</c:v>
                </c:pt>
                <c:pt idx="908">
                  <c:v>2.8898895796467656E-3</c:v>
                </c:pt>
                <c:pt idx="909">
                  <c:v>2.8840118456422504E-3</c:v>
                </c:pt>
                <c:pt idx="910">
                  <c:v>2.8781427537953926E-3</c:v>
                </c:pt>
                <c:pt idx="911">
                  <c:v>2.8722823371783962E-3</c:v>
                </c:pt>
                <c:pt idx="912">
                  <c:v>2.8664306284247043E-3</c:v>
                </c:pt>
                <c:pt idx="913">
                  <c:v>2.8605876597321278E-3</c:v>
                </c:pt>
                <c:pt idx="914">
                  <c:v>2.854753462865975E-3</c:v>
                </c:pt>
                <c:pt idx="915">
                  <c:v>2.8489280691621458E-3</c:v>
                </c:pt>
                <c:pt idx="916">
                  <c:v>2.8431115095302198E-3</c:v>
                </c:pt>
                <c:pt idx="917">
                  <c:v>2.8373038144565155E-3</c:v>
                </c:pt>
                <c:pt idx="918">
                  <c:v>2.8315050140071412E-3</c:v>
                </c:pt>
                <c:pt idx="919">
                  <c:v>2.825715137831016E-3</c:v>
                </c:pt>
                <c:pt idx="920">
                  <c:v>2.819934215162888E-3</c:v>
                </c:pt>
                <c:pt idx="921">
                  <c:v>2.8141622748263173E-3</c:v>
                </c:pt>
                <c:pt idx="922">
                  <c:v>2.8083993452366549E-3</c:v>
                </c:pt>
                <c:pt idx="923">
                  <c:v>2.8026454544039952E-3</c:v>
                </c:pt>
                <c:pt idx="924">
                  <c:v>2.7969006299361165E-3</c:v>
                </c:pt>
                <c:pt idx="925">
                  <c:v>2.7911648990413969E-3</c:v>
                </c:pt>
                <c:pt idx="926">
                  <c:v>2.7854382885317223E-3</c:v>
                </c:pt>
                <c:pt idx="927">
                  <c:v>2.779720824825368E-3</c:v>
                </c:pt>
                <c:pt idx="928">
                  <c:v>2.7740125339498632E-3</c:v>
                </c:pt>
                <c:pt idx="929">
                  <c:v>2.768313441544849E-3</c:v>
                </c:pt>
                <c:pt idx="930">
                  <c:v>2.7626235728649045E-3</c:v>
                </c:pt>
                <c:pt idx="931">
                  <c:v>2.7569429527823696E-3</c:v>
                </c:pt>
                <c:pt idx="932">
                  <c:v>2.7512716057901338E-3</c:v>
                </c:pt>
                <c:pt idx="933">
                  <c:v>2.7456095560044304E-3</c:v>
                </c:pt>
                <c:pt idx="934">
                  <c:v>2.7399568271675931E-3</c:v>
                </c:pt>
                <c:pt idx="935">
                  <c:v>2.7343134426508096E-3</c:v>
                </c:pt>
                <c:pt idx="936">
                  <c:v>2.7286794254568481E-3</c:v>
                </c:pt>
                <c:pt idx="937">
                  <c:v>2.7230547982227803E-3</c:v>
                </c:pt>
                <c:pt idx="938">
                  <c:v>2.7174395832226706E-3</c:v>
                </c:pt>
                <c:pt idx="939">
                  <c:v>2.7118338023702686E-3</c:v>
                </c:pt>
                <c:pt idx="940">
                  <c:v>2.7062374772216691E-3</c:v>
                </c:pt>
                <c:pt idx="941">
                  <c:v>2.7006506289779632E-3</c:v>
                </c:pt>
                <c:pt idx="942">
                  <c:v>2.6950732784878748E-3</c:v>
                </c:pt>
                <c:pt idx="943">
                  <c:v>2.6895054462503756E-3</c:v>
                </c:pt>
                <c:pt idx="944">
                  <c:v>2.6839471524172879E-3</c:v>
                </c:pt>
                <c:pt idx="945">
                  <c:v>2.6783984167958737E-3</c:v>
                </c:pt>
                <c:pt idx="946">
                  <c:v>2.6728592588514018E-3</c:v>
                </c:pt>
                <c:pt idx="947">
                  <c:v>2.667329697709702E-3</c:v>
                </c:pt>
                <c:pt idx="948">
                  <c:v>2.6618097521597102E-3</c:v>
                </c:pt>
                <c:pt idx="949">
                  <c:v>2.6562994406559839E-3</c:v>
                </c:pt>
                <c:pt idx="950">
                  <c:v>2.6507987813212206E-3</c:v>
                </c:pt>
                <c:pt idx="951">
                  <c:v>2.6453077919487392E-3</c:v>
                </c:pt>
                <c:pt idx="952">
                  <c:v>2.6398264900049698E-3</c:v>
                </c:pt>
                <c:pt idx="953">
                  <c:v>2.634354892631907E-3</c:v>
                </c:pt>
                <c:pt idx="954">
                  <c:v>2.6288930166495647E-3</c:v>
                </c:pt>
                <c:pt idx="955">
                  <c:v>2.6234408785584034E-3</c:v>
                </c:pt>
                <c:pt idx="956">
                  <c:v>2.6179984945417507E-3</c:v>
                </c:pt>
                <c:pt idx="957">
                  <c:v>2.6125658804682043E-3</c:v>
                </c:pt>
                <c:pt idx="958">
                  <c:v>2.6071430518940222E-3</c:v>
                </c:pt>
                <c:pt idx="959">
                  <c:v>2.6017300240654909E-3</c:v>
                </c:pt>
                <c:pt idx="960">
                  <c:v>2.5963268119212901E-3</c:v>
                </c:pt>
                <c:pt idx="961">
                  <c:v>2.5909334300948357E-3</c:v>
                </c:pt>
                <c:pt idx="962">
                  <c:v>2.5855498929166078E-3</c:v>
                </c:pt>
                <c:pt idx="963">
                  <c:v>2.5801762144164716E-3</c:v>
                </c:pt>
                <c:pt idx="964">
                  <c:v>2.5748124083259725E-3</c:v>
                </c:pt>
                <c:pt idx="965">
                  <c:v>2.5694584880806316E-3</c:v>
                </c:pt>
                <c:pt idx="966">
                  <c:v>2.5641144668222091E-3</c:v>
                </c:pt>
                <c:pt idx="967">
                  <c:v>2.5587803574009757E-3</c:v>
                </c:pt>
                <c:pt idx="968">
                  <c:v>2.5534561723779478E-3</c:v>
                </c:pt>
                <c:pt idx="969">
                  <c:v>2.5481419240271268E-3</c:v>
                </c:pt>
                <c:pt idx="970">
                  <c:v>2.5428376243377092E-3</c:v>
                </c:pt>
                <c:pt idx="971">
                  <c:v>2.5375432850163011E-3</c:v>
                </c:pt>
                <c:pt idx="972">
                  <c:v>2.5322589174890985E-3</c:v>
                </c:pt>
                <c:pt idx="973">
                  <c:v>2.5269845329040728E-3</c:v>
                </c:pt>
                <c:pt idx="974">
                  <c:v>2.5217201421331272E-3</c:v>
                </c:pt>
                <c:pt idx="975">
                  <c:v>2.5164657557742542E-3</c:v>
                </c:pt>
                <c:pt idx="976">
                  <c:v>2.5112213841536652E-3</c:v>
                </c:pt>
                <c:pt idx="977">
                  <c:v>2.5059870373279206E-3</c:v>
                </c:pt>
                <c:pt idx="978">
                  <c:v>2.5007627250860391E-3</c:v>
                </c:pt>
                <c:pt idx="979">
                  <c:v>2.4955484569515883E-3</c:v>
                </c:pt>
                <c:pt idx="980">
                  <c:v>2.4903442421847803E-3</c:v>
                </c:pt>
                <c:pt idx="981">
                  <c:v>2.4851500897845342E-3</c:v>
                </c:pt>
                <c:pt idx="982">
                  <c:v>2.4799660084905395E-3</c:v>
                </c:pt>
                <c:pt idx="983">
                  <c:v>2.4747920067852993E-3</c:v>
                </c:pt>
                <c:pt idx="984">
                  <c:v>2.4696280928961679E-3</c:v>
                </c:pt>
                <c:pt idx="985">
                  <c:v>2.4644742747973614E-3</c:v>
                </c:pt>
                <c:pt idx="986">
                  <c:v>2.4593305602119793E-3</c:v>
                </c:pt>
                <c:pt idx="987">
                  <c:v>2.4541969566139873E-3</c:v>
                </c:pt>
                <c:pt idx="988">
                  <c:v>2.4490734712302106E-3</c:v>
                </c:pt>
                <c:pt idx="989">
                  <c:v>2.4439601110422919E-3</c:v>
                </c:pt>
                <c:pt idx="990">
                  <c:v>2.4388568827886674E-3</c:v>
                </c:pt>
                <c:pt idx="991">
                  <c:v>2.4337637929664913E-3</c:v>
                </c:pt>
                <c:pt idx="992">
                  <c:v>2.4286808478335906E-3</c:v>
                </c:pt>
                <c:pt idx="993">
                  <c:v>2.4236080534103706E-3</c:v>
                </c:pt>
                <c:pt idx="994">
                  <c:v>2.4185454154817326E-3</c:v>
                </c:pt>
                <c:pt idx="995">
                  <c:v>2.4134929395989721E-3</c:v>
                </c:pt>
                <c:pt idx="996">
                  <c:v>2.4084506310816599E-3</c:v>
                </c:pt>
                <c:pt idx="997">
                  <c:v>2.4034184950195211E-3</c:v>
                </c:pt>
                <c:pt idx="998">
                  <c:v>2.398396536274292E-3</c:v>
                </c:pt>
                <c:pt idx="999">
                  <c:v>2.3933847594815759E-3</c:v>
                </c:pt>
                <c:pt idx="1000">
                  <c:v>2.388383169052679E-3</c:v>
                </c:pt>
                <c:pt idx="1001">
                  <c:v>2.3833917691764395E-3</c:v>
                </c:pt>
                <c:pt idx="1002">
                  <c:v>2.3784105638210398E-3</c:v>
                </c:pt>
                <c:pt idx="1003">
                  <c:v>2.3734395567358169E-3</c:v>
                </c:pt>
                <c:pt idx="1004">
                  <c:v>2.3684787514530485E-3</c:v>
                </c:pt>
                <c:pt idx="1005">
                  <c:v>2.3635281512897413E-3</c:v>
                </c:pt>
                <c:pt idx="1006">
                  <c:v>2.3585877593493964E-3</c:v>
                </c:pt>
                <c:pt idx="1007">
                  <c:v>2.3536575785237709E-3</c:v>
                </c:pt>
                <c:pt idx="1008">
                  <c:v>2.3487376114946258E-3</c:v>
                </c:pt>
                <c:pt idx="1009">
                  <c:v>2.3438278607354661E-3</c:v>
                </c:pt>
                <c:pt idx="1010">
                  <c:v>2.3389283285132579E-3</c:v>
                </c:pt>
                <c:pt idx="1011">
                  <c:v>2.3340390168901555E-3</c:v>
                </c:pt>
                <c:pt idx="1012">
                  <c:v>2.3291599277251969E-3</c:v>
                </c:pt>
                <c:pt idx="1013">
                  <c:v>2.3242910626760003E-3</c:v>
                </c:pt>
                <c:pt idx="1014">
                  <c:v>2.3194324232004488E-3</c:v>
                </c:pt>
                <c:pt idx="1015">
                  <c:v>2.3145840105583582E-3</c:v>
                </c:pt>
                <c:pt idx="1016">
                  <c:v>2.3097458258131442E-3</c:v>
                </c:pt>
                <c:pt idx="1017">
                  <c:v>2.3049178698334649E-3</c:v>
                </c:pt>
                <c:pt idx="1018">
                  <c:v>2.3001001432948732E-3</c:v>
                </c:pt>
                <c:pt idx="1019">
                  <c:v>2.2952926466814332E-3</c:v>
                </c:pt>
                <c:pt idx="1020">
                  <c:v>2.290495380287352E-3</c:v>
                </c:pt>
                <c:pt idx="1021">
                  <c:v>2.2857083442185799E-3</c:v>
                </c:pt>
                <c:pt idx="1022">
                  <c:v>2.2809315383944149E-3</c:v>
                </c:pt>
                <c:pt idx="1023">
                  <c:v>2.276164962549088E-3</c:v>
                </c:pt>
                <c:pt idx="1024">
                  <c:v>2.2714086162333447E-3</c:v>
                </c:pt>
                <c:pt idx="1025">
                  <c:v>2.266662498816012E-3</c:v>
                </c:pt>
                <c:pt idx="1026">
                  <c:v>2.2619266094855576E-3</c:v>
                </c:pt>
                <c:pt idx="1027">
                  <c:v>2.2572009472516352E-3</c:v>
                </c:pt>
                <c:pt idx="1028">
                  <c:v>2.2524855109466312E-3</c:v>
                </c:pt>
                <c:pt idx="1029">
                  <c:v>2.2477802992271834E-3</c:v>
                </c:pt>
                <c:pt idx="1030">
                  <c:v>2.2430853105757059E-3</c:v>
                </c:pt>
                <c:pt idx="1031">
                  <c:v>2.2384005433018998E-3</c:v>
                </c:pt>
                <c:pt idx="1032">
                  <c:v>2.2337259955442445E-3</c:v>
                </c:pt>
                <c:pt idx="1033">
                  <c:v>2.2290616652714985E-3</c:v>
                </c:pt>
                <c:pt idx="1034">
                  <c:v>2.2244075502841701E-3</c:v>
                </c:pt>
                <c:pt idx="1035">
                  <c:v>2.2197636482159961E-3</c:v>
                </c:pt>
                <c:pt idx="1036">
                  <c:v>2.2151299565353923E-3</c:v>
                </c:pt>
                <c:pt idx="1037">
                  <c:v>2.2105064725469218E-3</c:v>
                </c:pt>
                <c:pt idx="1038">
                  <c:v>2.2058931933927185E-3</c:v>
                </c:pt>
                <c:pt idx="1039">
                  <c:v>2.2012901160539354E-3</c:v>
                </c:pt>
                <c:pt idx="1040">
                  <c:v>2.1966972373521588E-3</c:v>
                </c:pt>
                <c:pt idx="1041">
                  <c:v>2.1921145539508299E-3</c:v>
                </c:pt>
                <c:pt idx="1042">
                  <c:v>2.1875420623566435E-3</c:v>
                </c:pt>
                <c:pt idx="1043">
                  <c:v>2.1829797589209511E-3</c:v>
                </c:pt>
                <c:pt idx="1044">
                  <c:v>2.1784276398411438E-3</c:v>
                </c:pt>
                <c:pt idx="1045">
                  <c:v>2.1738857011620303E-3</c:v>
                </c:pt>
                <c:pt idx="1046">
                  <c:v>2.1693539387772111E-3</c:v>
                </c:pt>
                <c:pt idx="1047">
                  <c:v>2.1648323484304323E-3</c:v>
                </c:pt>
                <c:pt idx="1048">
                  <c:v>2.1603209257169444E-3</c:v>
                </c:pt>
                <c:pt idx="1049">
                  <c:v>2.1558196660848364E-3</c:v>
                </c:pt>
                <c:pt idx="1050">
                  <c:v>2.1513285648363813E-3</c:v>
                </c:pt>
                <c:pt idx="1051">
                  <c:v>2.1468476171293471E-3</c:v>
                </c:pt>
                <c:pt idx="1052">
                  <c:v>2.1423768179783297E-3</c:v>
                </c:pt>
                <c:pt idx="1053">
                  <c:v>2.1379161622560455E-3</c:v>
                </c:pt>
                <c:pt idx="1054">
                  <c:v>2.1334656446946446E-3</c:v>
                </c:pt>
                <c:pt idx="1055">
                  <c:v>2.1290252598869892E-3</c:v>
                </c:pt>
                <c:pt idx="1056">
                  <c:v>2.1245950022879502E-3</c:v>
                </c:pt>
                <c:pt idx="1057">
                  <c:v>2.1201748662156659E-3</c:v>
                </c:pt>
                <c:pt idx="1058">
                  <c:v>2.1157648458528214E-3</c:v>
                </c:pt>
                <c:pt idx="1059">
                  <c:v>2.1113649352478983E-3</c:v>
                </c:pt>
                <c:pt idx="1060">
                  <c:v>2.1069751283164283E-3</c:v>
                </c:pt>
                <c:pt idx="1061">
                  <c:v>2.1025954188422279E-3</c:v>
                </c:pt>
                <c:pt idx="1062">
                  <c:v>2.0982258004786417E-3</c:v>
                </c:pt>
                <c:pt idx="1063">
                  <c:v>2.0938662667497566E-3</c:v>
                </c:pt>
                <c:pt idx="1064">
                  <c:v>2.0895168110516256E-3</c:v>
                </c:pt>
                <c:pt idx="1065">
                  <c:v>2.0851774266534735E-3</c:v>
                </c:pt>
                <c:pt idx="1066">
                  <c:v>2.0808481066988986E-3</c:v>
                </c:pt>
                <c:pt idx="1067">
                  <c:v>2.076528844207066E-3</c:v>
                </c:pt>
                <c:pt idx="1068">
                  <c:v>2.0722196320738899E-3</c:v>
                </c:pt>
                <c:pt idx="1069">
                  <c:v>2.0679204630732152E-3</c:v>
                </c:pt>
                <c:pt idx="1070">
                  <c:v>2.0636313298579814E-3</c:v>
                </c:pt>
                <c:pt idx="1071">
                  <c:v>2.0593522249613898E-3</c:v>
                </c:pt>
                <c:pt idx="1072">
                  <c:v>2.0550831407980521E-3</c:v>
                </c:pt>
                <c:pt idx="1073">
                  <c:v>2.0508240696651423E-3</c:v>
                </c:pt>
                <c:pt idx="1074">
                  <c:v>2.0465750037435282E-3</c:v>
                </c:pt>
                <c:pt idx="1075">
                  <c:v>2.0423359350989108E-3</c:v>
                </c:pt>
                <c:pt idx="1076">
                  <c:v>2.0381068556829382E-3</c:v>
                </c:pt>
                <c:pt idx="1077">
                  <c:v>2.0338877573343305E-3</c:v>
                </c:pt>
                <c:pt idx="1078">
                  <c:v>2.0296786317799834E-3</c:v>
                </c:pt>
                <c:pt idx="1079">
                  <c:v>2.0248804034000301E-3</c:v>
                </c:pt>
                <c:pt idx="1080">
                  <c:v>2.0206926197472645E-3</c:v>
                </c:pt>
                <c:pt idx="1081">
                  <c:v>2.0165147821718287E-3</c:v>
                </c:pt>
                <c:pt idx="1082">
                  <c:v>2.0123468819489986E-3</c:v>
                </c:pt>
                <c:pt idx="1083">
                  <c:v>2.0081889102478139E-3</c:v>
                </c:pt>
                <c:pt idx="1084">
                  <c:v>2.0040408581321395E-3</c:v>
                </c:pt>
                <c:pt idx="1085">
                  <c:v>1.9999027165617219E-3</c:v>
                </c:pt>
                <c:pt idx="1086">
                  <c:v>1.9957744763932426E-3</c:v>
                </c:pt>
                <c:pt idx="1087">
                  <c:v>1.9916561283813538E-3</c:v>
                </c:pt>
                <c:pt idx="1088">
                  <c:v>1.9875476631797204E-3</c:v>
                </c:pt>
                <c:pt idx="1089">
                  <c:v>1.983449071342046E-3</c:v>
                </c:pt>
                <c:pt idx="1090">
                  <c:v>1.9793603433230934E-3</c:v>
                </c:pt>
                <c:pt idx="1091">
                  <c:v>1.9752814694797001E-3</c:v>
                </c:pt>
                <c:pt idx="1092">
                  <c:v>1.9712124400717884E-3</c:v>
                </c:pt>
                <c:pt idx="1093">
                  <c:v>1.967153245263361E-3</c:v>
                </c:pt>
                <c:pt idx="1094">
                  <c:v>1.9631038751235022E-3</c:v>
                </c:pt>
                <c:pt idx="1095">
                  <c:v>1.9590643196273597E-3</c:v>
                </c:pt>
                <c:pt idx="1096">
                  <c:v>1.9550345686571297E-3</c:v>
                </c:pt>
                <c:pt idx="1097">
                  <c:v>1.9510146120030251E-3</c:v>
                </c:pt>
                <c:pt idx="1098">
                  <c:v>1.9470044393642531E-3</c:v>
                </c:pt>
                <c:pt idx="1099">
                  <c:v>1.9430040403499644E-3</c:v>
                </c:pt>
                <c:pt idx="1100">
                  <c:v>1.9390134044802176E-3</c:v>
                </c:pt>
                <c:pt idx="1101">
                  <c:v>1.9350325211869195E-3</c:v>
                </c:pt>
                <c:pt idx="1102">
                  <c:v>1.9310613798147736E-3</c:v>
                </c:pt>
                <c:pt idx="1103">
                  <c:v>1.9270999696222094E-3</c:v>
                </c:pt>
                <c:pt idx="1104">
                  <c:v>1.9231482797823132E-3</c:v>
                </c:pt>
                <c:pt idx="1105">
                  <c:v>1.9192062993837529E-3</c:v>
                </c:pt>
                <c:pt idx="1106">
                  <c:v>1.9152740174316887E-3</c:v>
                </c:pt>
                <c:pt idx="1107">
                  <c:v>1.9113514228486885E-3</c:v>
                </c:pt>
                <c:pt idx="1108">
                  <c:v>1.9074385044756275E-3</c:v>
                </c:pt>
                <c:pt idx="1109">
                  <c:v>1.9035352510725877E-3</c:v>
                </c:pt>
                <c:pt idx="1110">
                  <c:v>1.8996416513197471E-3</c:v>
                </c:pt>
                <c:pt idx="1111">
                  <c:v>1.8957576938182679E-3</c:v>
                </c:pt>
                <c:pt idx="1112">
                  <c:v>1.8918833670911706E-3</c:v>
                </c:pt>
                <c:pt idx="1113">
                  <c:v>1.8880186595842125E-3</c:v>
                </c:pt>
                <c:pt idx="1114">
                  <c:v>1.8841635596667497E-3</c:v>
                </c:pt>
                <c:pt idx="1115">
                  <c:v>1.880318055632602E-3</c:v>
                </c:pt>
                <c:pt idx="1116">
                  <c:v>1.8764821357009028E-3</c:v>
                </c:pt>
                <c:pt idx="1117">
                  <c:v>1.8726557880169559E-3</c:v>
                </c:pt>
                <c:pt idx="1118">
                  <c:v>1.8688390006530694E-3</c:v>
                </c:pt>
                <c:pt idx="1119">
                  <c:v>1.8650317616094E-3</c:v>
                </c:pt>
                <c:pt idx="1120">
                  <c:v>1.8612340588147821E-3</c:v>
                </c:pt>
                <c:pt idx="1121">
                  <c:v>1.8574458801275525E-3</c:v>
                </c:pt>
                <c:pt idx="1122">
                  <c:v>1.8536672133363716E-3</c:v>
                </c:pt>
                <c:pt idx="1123">
                  <c:v>1.849898046161037E-3</c:v>
                </c:pt>
                <c:pt idx="1124">
                  <c:v>1.8461383662532942E-3</c:v>
                </c:pt>
                <c:pt idx="1125">
                  <c:v>1.8423881611976344E-3</c:v>
                </c:pt>
                <c:pt idx="1126">
                  <c:v>1.8386474185121003E-3</c:v>
                </c:pt>
                <c:pt idx="1127">
                  <c:v>1.8349161256490671E-3</c:v>
                </c:pt>
                <c:pt idx="1128">
                  <c:v>1.8311942699960392E-3</c:v>
                </c:pt>
                <c:pt idx="1129">
                  <c:v>1.8274818388764225E-3</c:v>
                </c:pt>
                <c:pt idx="1130">
                  <c:v>1.8237788195503068E-3</c:v>
                </c:pt>
                <c:pt idx="1131">
                  <c:v>1.8195583056825984E-3</c:v>
                </c:pt>
                <c:pt idx="1132">
                  <c:v>1.8158754112958561E-3</c:v>
                </c:pt>
                <c:pt idx="1133">
                  <c:v>1.8122018882592247E-3</c:v>
                </c:pt>
                <c:pt idx="1134">
                  <c:v>1.80853772357861E-3</c:v>
                </c:pt>
                <c:pt idx="1135">
                  <c:v>1.8048829042004962E-3</c:v>
                </c:pt>
                <c:pt idx="1136">
                  <c:v>1.8012374170126952E-3</c:v>
                </c:pt>
                <c:pt idx="1137">
                  <c:v>1.7976012488450785E-3</c:v>
                </c:pt>
                <c:pt idx="1138">
                  <c:v>1.7939743864703117E-3</c:v>
                </c:pt>
                <c:pt idx="1139">
                  <c:v>1.7903568166045801E-3</c:v>
                </c:pt>
                <c:pt idx="1140">
                  <c:v>1.7867485259083094E-3</c:v>
                </c:pt>
                <c:pt idx="1141">
                  <c:v>1.7831495009868854E-3</c:v>
                </c:pt>
                <c:pt idx="1142">
                  <c:v>1.7795597283913603E-3</c:v>
                </c:pt>
                <c:pt idx="1143">
                  <c:v>1.7759791946191639E-3</c:v>
                </c:pt>
                <c:pt idx="1144">
                  <c:v>1.7724078861148013E-3</c:v>
                </c:pt>
                <c:pt idx="1145">
                  <c:v>1.7688457892705504E-3</c:v>
                </c:pt>
                <c:pt idx="1146">
                  <c:v>1.7652928904271527E-3</c:v>
                </c:pt>
                <c:pt idx="1147">
                  <c:v>1.761749175874502E-3</c:v>
                </c:pt>
                <c:pt idx="1148">
                  <c:v>1.7582146318523202E-3</c:v>
                </c:pt>
                <c:pt idx="1149">
                  <c:v>1.7546892445508401E-3</c:v>
                </c:pt>
                <c:pt idx="1150">
                  <c:v>1.7511730001114729E-3</c:v>
                </c:pt>
                <c:pt idx="1151">
                  <c:v>1.7476658846274776E-3</c:v>
                </c:pt>
                <c:pt idx="1152">
                  <c:v>1.7441678841446195E-3</c:v>
                </c:pt>
                <c:pt idx="1153">
                  <c:v>1.7406789846618324E-3</c:v>
                </c:pt>
                <c:pt idx="1154">
                  <c:v>1.737199172131865E-3</c:v>
                </c:pt>
                <c:pt idx="1155">
                  <c:v>1.7337284324619347E-3</c:v>
                </c:pt>
                <c:pt idx="1156">
                  <c:v>1.7302667515143679E-3</c:v>
                </c:pt>
                <c:pt idx="1157">
                  <c:v>1.7268141151072372E-3</c:v>
                </c:pt>
                <c:pt idx="1158">
                  <c:v>1.7233705090149978E-3</c:v>
                </c:pt>
                <c:pt idx="1159">
                  <c:v>1.7199359189691138E-3</c:v>
                </c:pt>
                <c:pt idx="1160">
                  <c:v>1.7165103306586878E-3</c:v>
                </c:pt>
                <c:pt idx="1161">
                  <c:v>1.7130937297310743E-3</c:v>
                </c:pt>
                <c:pt idx="1162">
                  <c:v>1.7096861017925021E-3</c:v>
                </c:pt>
                <c:pt idx="1163">
                  <c:v>1.7062874324086797E-3</c:v>
                </c:pt>
                <c:pt idx="1164">
                  <c:v>1.7028977071054051E-3</c:v>
                </c:pt>
                <c:pt idx="1165">
                  <c:v>1.6995169113691673E-3</c:v>
                </c:pt>
                <c:pt idx="1166">
                  <c:v>1.6961450306477457E-3</c:v>
                </c:pt>
                <c:pt idx="1167">
                  <c:v>1.6927820503507981E-3</c:v>
                </c:pt>
                <c:pt idx="1168">
                  <c:v>1.6894279558504583E-3</c:v>
                </c:pt>
                <c:pt idx="1169">
                  <c:v>1.6860827324819126E-3</c:v>
                </c:pt>
                <c:pt idx="1170">
                  <c:v>1.6827463655439863E-3</c:v>
                </c:pt>
                <c:pt idx="1171">
                  <c:v>1.6794188402997152E-3</c:v>
                </c:pt>
                <c:pt idx="1172">
                  <c:v>1.6761001419769218E-3</c:v>
                </c:pt>
                <c:pt idx="1173">
                  <c:v>1.6727902557687792E-3</c:v>
                </c:pt>
                <c:pt idx="1174">
                  <c:v>1.6694891668343772E-3</c:v>
                </c:pt>
                <c:pt idx="1175">
                  <c:v>1.6661968602992808E-3</c:v>
                </c:pt>
                <c:pt idx="1176">
                  <c:v>1.6629133212560847E-3</c:v>
                </c:pt>
                <c:pt idx="1177">
                  <c:v>1.6596385347649651E-3</c:v>
                </c:pt>
                <c:pt idx="1178">
                  <c:v>1.6563724858542272E-3</c:v>
                </c:pt>
                <c:pt idx="1179">
                  <c:v>1.6531151595208468E-3</c:v>
                </c:pt>
                <c:pt idx="1180">
                  <c:v>1.6498665407310091E-3</c:v>
                </c:pt>
                <c:pt idx="1181">
                  <c:v>1.6466266144206461E-3</c:v>
                </c:pt>
                <c:pt idx="1182">
                  <c:v>1.6433953654959629E-3</c:v>
                </c:pt>
                <c:pt idx="1183">
                  <c:v>1.6397131155511872E-3</c:v>
                </c:pt>
                <c:pt idx="1184">
                  <c:v>1.6365004100632723E-3</c:v>
                </c:pt>
                <c:pt idx="1185">
                  <c:v>1.6332963343357459E-3</c:v>
                </c:pt>
                <c:pt idx="1186">
                  <c:v>1.6301008731572381E-3</c:v>
                </c:pt>
                <c:pt idx="1187">
                  <c:v>1.6269140112893238E-3</c:v>
                </c:pt>
                <c:pt idx="1188">
                  <c:v>1.6237357334670268E-3</c:v>
                </c:pt>
                <c:pt idx="1189">
                  <c:v>1.6205660243993258E-3</c:v>
                </c:pt>
                <c:pt idx="1190">
                  <c:v>1.6174048687696487E-3</c:v>
                </c:pt>
                <c:pt idx="1191">
                  <c:v>1.614252251236374E-3</c:v>
                </c:pt>
                <c:pt idx="1192">
                  <c:v>1.6111081564333177E-3</c:v>
                </c:pt>
                <c:pt idx="1193">
                  <c:v>1.6079725689702228E-3</c:v>
                </c:pt>
                <c:pt idx="1194">
                  <c:v>1.6048454734332448E-3</c:v>
                </c:pt>
                <c:pt idx="1195">
                  <c:v>1.6017268543854287E-3</c:v>
                </c:pt>
                <c:pt idx="1196">
                  <c:v>1.5986166963671896E-3</c:v>
                </c:pt>
                <c:pt idx="1197">
                  <c:v>1.5955149838967832E-3</c:v>
                </c:pt>
                <c:pt idx="1198">
                  <c:v>1.5906578904573121E-3</c:v>
                </c:pt>
                <c:pt idx="1199">
                  <c:v>1.5875778238697864E-3</c:v>
                </c:pt>
                <c:pt idx="1200">
                  <c:v>1.5845061473643493E-3</c:v>
                </c:pt>
                <c:pt idx="1201">
                  <c:v>1.5814428453638878E-3</c:v>
                </c:pt>
                <c:pt idx="1202">
                  <c:v>1.5783879022716993E-3</c:v>
                </c:pt>
                <c:pt idx="1203">
                  <c:v>1.5753413024719432E-3</c:v>
                </c:pt>
                <c:pt idx="1204">
                  <c:v>1.5723030303300884E-3</c:v>
                </c:pt>
                <c:pt idx="1205">
                  <c:v>1.5692730701933528E-3</c:v>
                </c:pt>
                <c:pt idx="1206">
                  <c:v>1.5662514063911469E-3</c:v>
                </c:pt>
                <c:pt idx="1207">
                  <c:v>1.5632380232355053E-3</c:v>
                </c:pt>
                <c:pt idx="1208">
                  <c:v>1.560232905021524E-3</c:v>
                </c:pt>
                <c:pt idx="1209">
                  <c:v>1.5572360360277847E-3</c:v>
                </c:pt>
                <c:pt idx="1210">
                  <c:v>1.5542474005167857E-3</c:v>
                </c:pt>
                <c:pt idx="1211">
                  <c:v>1.5512669827353596E-3</c:v>
                </c:pt>
                <c:pt idx="1212">
                  <c:v>1.5482947669150969E-3</c:v>
                </c:pt>
                <c:pt idx="1213">
                  <c:v>1.5453307372727582E-3</c:v>
                </c:pt>
                <c:pt idx="1214">
                  <c:v>1.5423748780106902E-3</c:v>
                </c:pt>
                <c:pt idx="1215">
                  <c:v>1.5394271733172316E-3</c:v>
                </c:pt>
                <c:pt idx="1216">
                  <c:v>1.5364876073671241E-3</c:v>
                </c:pt>
                <c:pt idx="1217">
                  <c:v>1.5335561643219089E-3</c:v>
                </c:pt>
                <c:pt idx="1218">
                  <c:v>1.5306328283303328E-3</c:v>
                </c:pt>
                <c:pt idx="1219">
                  <c:v>1.5277175835287419E-3</c:v>
                </c:pt>
                <c:pt idx="1220">
                  <c:v>1.5248104140414738E-3</c:v>
                </c:pt>
                <c:pt idx="1221">
                  <c:v>1.5219113039812511E-3</c:v>
                </c:pt>
                <c:pt idx="1222">
                  <c:v>1.5190202374495659E-3</c:v>
                </c:pt>
                <c:pt idx="1223">
                  <c:v>1.5161371985370671E-3</c:v>
                </c:pt>
                <c:pt idx="1224">
                  <c:v>1.5132621713239368E-3</c:v>
                </c:pt>
                <c:pt idx="1225">
                  <c:v>1.5103951398802735E-3</c:v>
                </c:pt>
                <c:pt idx="1226">
                  <c:v>1.507536088266463E-3</c:v>
                </c:pt>
                <c:pt idx="1227">
                  <c:v>1.5046850005335532E-3</c:v>
                </c:pt>
                <c:pt idx="1228">
                  <c:v>1.5018418607236211E-3</c:v>
                </c:pt>
                <c:pt idx="1229">
                  <c:v>1.4990066528701414E-3</c:v>
                </c:pt>
                <c:pt idx="1230">
                  <c:v>1.4961793609983452E-3</c:v>
                </c:pt>
                <c:pt idx="1231">
                  <c:v>1.4933599691255856E-3</c:v>
                </c:pt>
                <c:pt idx="1232">
                  <c:v>1.4905484612616903E-3</c:v>
                </c:pt>
                <c:pt idx="1233">
                  <c:v>1.4877448214093189E-3</c:v>
                </c:pt>
                <c:pt idx="1234">
                  <c:v>1.4849490335643125E-3</c:v>
                </c:pt>
                <c:pt idx="1235">
                  <c:v>1.4821610817160437E-3</c:v>
                </c:pt>
                <c:pt idx="1236">
                  <c:v>1.4793809498477605E-3</c:v>
                </c:pt>
                <c:pt idx="1237">
                  <c:v>1.4766086219369316E-3</c:v>
                </c:pt>
                <c:pt idx="1238">
                  <c:v>1.4738440819555844E-3</c:v>
                </c:pt>
                <c:pt idx="1239">
                  <c:v>1.4710873138706428E-3</c:v>
                </c:pt>
                <c:pt idx="1240">
                  <c:v>1.468338301644263E-3</c:v>
                </c:pt>
                <c:pt idx="1241">
                  <c:v>1.465597029234163E-3</c:v>
                </c:pt>
                <c:pt idx="1242">
                  <c:v>1.4628634805939544E-3</c:v>
                </c:pt>
                <c:pt idx="1243">
                  <c:v>1.460137639673465E-3</c:v>
                </c:pt>
                <c:pt idx="1244">
                  <c:v>1.4574194904190675E-3</c:v>
                </c:pt>
                <c:pt idx="1245">
                  <c:v>1.4547090167739939E-3</c:v>
                </c:pt>
                <c:pt idx="1246">
                  <c:v>1.4520062026786599E-3</c:v>
                </c:pt>
                <c:pt idx="1247">
                  <c:v>1.4493110320709767E-3</c:v>
                </c:pt>
                <c:pt idx="1248">
                  <c:v>1.4466234888866655E-3</c:v>
                </c:pt>
                <c:pt idx="1249">
                  <c:v>1.4439435570595674E-3</c:v>
                </c:pt>
                <c:pt idx="1250">
                  <c:v>1.4412712205219501E-3</c:v>
                </c:pt>
                <c:pt idx="1251">
                  <c:v>1.438606463204815E-3</c:v>
                </c:pt>
                <c:pt idx="1252">
                  <c:v>1.4359492690381984E-3</c:v>
                </c:pt>
                <c:pt idx="1253">
                  <c:v>1.4332996219514717E-3</c:v>
                </c:pt>
                <c:pt idx="1254">
                  <c:v>1.4306575058736387E-3</c:v>
                </c:pt>
                <c:pt idx="1255">
                  <c:v>1.4280229047336319E-3</c:v>
                </c:pt>
                <c:pt idx="1256">
                  <c:v>1.4253958024606026E-3</c:v>
                </c:pt>
                <c:pt idx="1257">
                  <c:v>1.4227761829842124E-3</c:v>
                </c:pt>
                <c:pt idx="1258">
                  <c:v>1.4201640302349207E-3</c:v>
                </c:pt>
                <c:pt idx="1259">
                  <c:v>1.4175593281442679E-3</c:v>
                </c:pt>
                <c:pt idx="1260">
                  <c:v>1.4149620606451617E-3</c:v>
                </c:pt>
                <c:pt idx="1261">
                  <c:v>1.4123722116721523E-3</c:v>
                </c:pt>
                <c:pt idx="1262">
                  <c:v>1.4097897651617146E-3</c:v>
                </c:pt>
                <c:pt idx="1263">
                  <c:v>1.4072147050525209E-3</c:v>
                </c:pt>
                <c:pt idx="1264">
                  <c:v>1.4046470152857134E-3</c:v>
                </c:pt>
                <c:pt idx="1265">
                  <c:v>1.4020866798051786E-3</c:v>
                </c:pt>
                <c:pt idx="1266">
                  <c:v>1.3995336825578099E-3</c:v>
                </c:pt>
                <c:pt idx="1267">
                  <c:v>1.3969880074937787E-3</c:v>
                </c:pt>
                <c:pt idx="1268">
                  <c:v>1.3944496385667931E-3</c:v>
                </c:pt>
                <c:pt idx="1269">
                  <c:v>1.3919185597343646E-3</c:v>
                </c:pt>
                <c:pt idx="1270">
                  <c:v>1.3893947549580622E-3</c:v>
                </c:pt>
                <c:pt idx="1271">
                  <c:v>1.3868782082037722E-3</c:v>
                </c:pt>
                <c:pt idx="1272">
                  <c:v>1.3843689034419499E-3</c:v>
                </c:pt>
                <c:pt idx="1273">
                  <c:v>1.3818668246478754E-3</c:v>
                </c:pt>
                <c:pt idx="1274">
                  <c:v>1.3793719558019002E-3</c:v>
                </c:pt>
                <c:pt idx="1275">
                  <c:v>1.3768842808896957E-3</c:v>
                </c:pt>
                <c:pt idx="1276">
                  <c:v>1.3744037839025021E-3</c:v>
                </c:pt>
                <c:pt idx="1277">
                  <c:v>1.3719304488373652E-3</c:v>
                </c:pt>
                <c:pt idx="1278">
                  <c:v>1.3694642596973844E-3</c:v>
                </c:pt>
                <c:pt idx="1279">
                  <c:v>1.3670052004919459E-3</c:v>
                </c:pt>
                <c:pt idx="1280">
                  <c:v>1.3645532552369651E-3</c:v>
                </c:pt>
                <c:pt idx="1281">
                  <c:v>1.3621084079551153E-3</c:v>
                </c:pt>
                <c:pt idx="1282">
                  <c:v>1.3596706426760672E-3</c:v>
                </c:pt>
                <c:pt idx="1283">
                  <c:v>1.3572399434367117E-3</c:v>
                </c:pt>
                <c:pt idx="1284">
                  <c:v>1.3548162942813953E-3</c:v>
                </c:pt>
                <c:pt idx="1285">
                  <c:v>1.352399679262142E-3</c:v>
                </c:pt>
                <c:pt idx="1286">
                  <c:v>1.3499900824388796E-3</c:v>
                </c:pt>
                <c:pt idx="1287">
                  <c:v>1.3475874878796611E-3</c:v>
                </c:pt>
                <c:pt idx="1288">
                  <c:v>1.3451918796608844E-3</c:v>
                </c:pt>
                <c:pt idx="1289">
                  <c:v>1.3428032418675122E-3</c:v>
                </c:pt>
                <c:pt idx="1290">
                  <c:v>1.3404215585932861E-3</c:v>
                </c:pt>
                <c:pt idx="1291">
                  <c:v>1.3380468139409436E-3</c:v>
                </c:pt>
                <c:pt idx="1292">
                  <c:v>1.335678992022425E-3</c:v>
                </c:pt>
                <c:pt idx="1293">
                  <c:v>1.3333180769590906E-3</c:v>
                </c:pt>
                <c:pt idx="1294">
                  <c:v>1.3309640528819235E-3</c:v>
                </c:pt>
                <c:pt idx="1295">
                  <c:v>1.3286169039317375E-3</c:v>
                </c:pt>
                <c:pt idx="1296">
                  <c:v>1.3262766142593824E-3</c:v>
                </c:pt>
                <c:pt idx="1297">
                  <c:v>1.3239431680259451E-3</c:v>
                </c:pt>
                <c:pt idx="1298">
                  <c:v>1.3216165494029509E-3</c:v>
                </c:pt>
                <c:pt idx="1299">
                  <c:v>1.3192967425725627E-3</c:v>
                </c:pt>
                <c:pt idx="1300">
                  <c:v>1.3169837317277757E-3</c:v>
                </c:pt>
                <c:pt idx="1301">
                  <c:v>1.3146775010726142E-3</c:v>
                </c:pt>
                <c:pt idx="1302">
                  <c:v>1.312378034822324E-3</c:v>
                </c:pt>
                <c:pt idx="1303">
                  <c:v>1.3100853172035645E-3</c:v>
                </c:pt>
                <c:pt idx="1304">
                  <c:v>1.3077993324545948E-3</c:v>
                </c:pt>
                <c:pt idx="1305">
                  <c:v>1.3055200648254663E-3</c:v>
                </c:pt>
                <c:pt idx="1306">
                  <c:v>1.303247498578203E-3</c:v>
                </c:pt>
                <c:pt idx="1307">
                  <c:v>1.3009816179869905E-3</c:v>
                </c:pt>
                <c:pt idx="1308">
                  <c:v>1.298722407338354E-3</c:v>
                </c:pt>
                <c:pt idx="1309">
                  <c:v>1.2964698509313412E-3</c:v>
                </c:pt>
                <c:pt idx="1310">
                  <c:v>1.2942239330776997E-3</c:v>
                </c:pt>
                <c:pt idx="1311">
                  <c:v>1.2919846381020538E-3</c:v>
                </c:pt>
                <c:pt idx="1312">
                  <c:v>1.2897519503420819E-3</c:v>
                </c:pt>
                <c:pt idx="1313">
                  <c:v>1.2875258541486857E-3</c:v>
                </c:pt>
                <c:pt idx="1314">
                  <c:v>1.2853063338861656E-3</c:v>
                </c:pt>
                <c:pt idx="1315">
                  <c:v>1.283093373932388E-3</c:v>
                </c:pt>
                <c:pt idx="1316">
                  <c:v>1.2808869586789574E-3</c:v>
                </c:pt>
                <c:pt idx="1317">
                  <c:v>1.2786870725313767E-3</c:v>
                </c:pt>
                <c:pt idx="1318">
                  <c:v>1.2764936999092194E-3</c:v>
                </c:pt>
                <c:pt idx="1319">
                  <c:v>1.274306825246286E-3</c:v>
                </c:pt>
                <c:pt idx="1320">
                  <c:v>1.2721264329907725E-3</c:v>
                </c:pt>
                <c:pt idx="1321">
                  <c:v>1.2699525076054242E-3</c:v>
                </c:pt>
                <c:pt idx="1322">
                  <c:v>1.2677850335676975E-3</c:v>
                </c:pt>
                <c:pt idx="1323">
                  <c:v>1.2656239953699158E-3</c:v>
                </c:pt>
                <c:pt idx="1324">
                  <c:v>1.2634693775194247E-3</c:v>
                </c:pt>
                <c:pt idx="1325">
                  <c:v>1.2613211645387465E-3</c:v>
                </c:pt>
                <c:pt idx="1326">
                  <c:v>1.2591793409657283E-3</c:v>
                </c:pt>
                <c:pt idx="1327">
                  <c:v>1.2570438913536992E-3</c:v>
                </c:pt>
                <c:pt idx="1328">
                  <c:v>1.2549148002716118E-3</c:v>
                </c:pt>
                <c:pt idx="1329">
                  <c:v>1.2527920523041957E-3</c:v>
                </c:pt>
                <c:pt idx="1330">
                  <c:v>1.2506756320520979E-3</c:v>
                </c:pt>
                <c:pt idx="1331">
                  <c:v>1.2485655241320317E-3</c:v>
                </c:pt>
                <c:pt idx="1332">
                  <c:v>1.2464617131769165E-3</c:v>
                </c:pt>
                <c:pt idx="1333">
                  <c:v>1.2443641838360197E-3</c:v>
                </c:pt>
                <c:pt idx="1334">
                  <c:v>1.242272920775097E-3</c:v>
                </c:pt>
                <c:pt idx="1335">
                  <c:v>1.2401879086765292E-3</c:v>
                </c:pt>
                <c:pt idx="1336">
                  <c:v>1.2381091322394605E-3</c:v>
                </c:pt>
                <c:pt idx="1337">
                  <c:v>1.2360365761799334E-3</c:v>
                </c:pt>
                <c:pt idx="1338">
                  <c:v>1.2339702252310216E-3</c:v>
                </c:pt>
                <c:pt idx="1339">
                  <c:v>1.2319100641429628E-3</c:v>
                </c:pt>
                <c:pt idx="1340">
                  <c:v>1.2298560776832913E-3</c:v>
                </c:pt>
                <c:pt idx="1341">
                  <c:v>1.2278082506369642E-3</c:v>
                </c:pt>
                <c:pt idx="1342">
                  <c:v>1.2257665678064929E-3</c:v>
                </c:pt>
                <c:pt idx="1343">
                  <c:v>1.2237310140120667E-3</c:v>
                </c:pt>
                <c:pt idx="1344">
                  <c:v>1.2217015740916804E-3</c:v>
                </c:pt>
                <c:pt idx="1345">
                  <c:v>1.2196782329012574E-3</c:v>
                </c:pt>
                <c:pt idx="1346">
                  <c:v>1.217660975314771E-3</c:v>
                </c:pt>
                <c:pt idx="1347">
                  <c:v>1.2156497862243691E-3</c:v>
                </c:pt>
                <c:pt idx="1348">
                  <c:v>1.2136446505404892E-3</c:v>
                </c:pt>
                <c:pt idx="1349">
                  <c:v>1.2116455531919795E-3</c:v>
                </c:pt>
                <c:pt idx="1350">
                  <c:v>1.2096524791262173E-3</c:v>
                </c:pt>
                <c:pt idx="1351">
                  <c:v>1.2076654133092214E-3</c:v>
                </c:pt>
                <c:pt idx="1352">
                  <c:v>1.2056843407257695E-3</c:v>
                </c:pt>
                <c:pt idx="1353">
                  <c:v>1.2037092463795082E-3</c:v>
                </c:pt>
                <c:pt idx="1354">
                  <c:v>1.2017401152930691E-3</c:v>
                </c:pt>
                <c:pt idx="1355">
                  <c:v>1.1997769325081753E-3</c:v>
                </c:pt>
                <c:pt idx="1356">
                  <c:v>1.197819683085753E-3</c:v>
                </c:pt>
                <c:pt idx="1357">
                  <c:v>1.1958683521060374E-3</c:v>
                </c:pt>
                <c:pt idx="1358">
                  <c:v>1.1939229246686828E-3</c:v>
                </c:pt>
                <c:pt idx="1359">
                  <c:v>1.1919833858928643E-3</c:v>
                </c:pt>
                <c:pt idx="1360">
                  <c:v>1.1900497209173838E-3</c:v>
                </c:pt>
                <c:pt idx="1361">
                  <c:v>1.1881219149007724E-3</c:v>
                </c:pt>
                <c:pt idx="1362">
                  <c:v>1.1861999530213938E-3</c:v>
                </c:pt>
                <c:pt idx="1363">
                  <c:v>1.184283820477542E-3</c:v>
                </c:pt>
                <c:pt idx="1364">
                  <c:v>1.182373502487542E-3</c:v>
                </c:pt>
                <c:pt idx="1365">
                  <c:v>1.1804689842898483E-3</c:v>
                </c:pt>
                <c:pt idx="1366">
                  <c:v>1.1785702511431409E-3</c:v>
                </c:pt>
                <c:pt idx="1367">
                  <c:v>1.1766772883264219E-3</c:v>
                </c:pt>
                <c:pt idx="1368">
                  <c:v>1.1747900811391087E-3</c:v>
                </c:pt>
                <c:pt idx="1369">
                  <c:v>1.1729086149011268E-3</c:v>
                </c:pt>
                <c:pt idx="1370">
                  <c:v>1.1710328749530063E-3</c:v>
                </c:pt>
                <c:pt idx="1371">
                  <c:v>1.1691628466559663E-3</c:v>
                </c:pt>
                <c:pt idx="1372">
                  <c:v>1.1672985153920101E-3</c:v>
                </c:pt>
                <c:pt idx="1373">
                  <c:v>1.1654398665640112E-3</c:v>
                </c:pt>
                <c:pt idx="1374">
                  <c:v>1.1635868855958021E-3</c:v>
                </c:pt>
                <c:pt idx="1375">
                  <c:v>1.1617395579322587E-3</c:v>
                </c:pt>
                <c:pt idx="1376">
                  <c:v>1.1598978690393884E-3</c:v>
                </c:pt>
                <c:pt idx="1377">
                  <c:v>1.158061804404413E-3</c:v>
                </c:pt>
                <c:pt idx="1378">
                  <c:v>1.1562313495358514E-3</c:v>
                </c:pt>
                <c:pt idx="1379">
                  <c:v>1.154406489963602E-3</c:v>
                </c:pt>
                <c:pt idx="1380">
                  <c:v>1.1525872112390224E-3</c:v>
                </c:pt>
                <c:pt idx="1381">
                  <c:v>1.1507734989350136E-3</c:v>
                </c:pt>
                <c:pt idx="1382">
                  <c:v>1.1489653386460926E-3</c:v>
                </c:pt>
                <c:pt idx="1383">
                  <c:v>1.1471627159884746E-3</c:v>
                </c:pt>
                <c:pt idx="1384">
                  <c:v>1.145365616600147E-3</c:v>
                </c:pt>
                <c:pt idx="1385">
                  <c:v>1.1435740261409482E-3</c:v>
                </c:pt>
                <c:pt idx="1386">
                  <c:v>1.1417879302926383E-3</c:v>
                </c:pt>
                <c:pt idx="1387">
                  <c:v>1.1400073147589756E-3</c:v>
                </c:pt>
                <c:pt idx="1388">
                  <c:v>1.138232165265787E-3</c:v>
                </c:pt>
                <c:pt idx="1389">
                  <c:v>1.1364624675610419E-3</c:v>
                </c:pt>
                <c:pt idx="1390">
                  <c:v>1.1346982074149207E-3</c:v>
                </c:pt>
                <c:pt idx="1391">
                  <c:v>1.1326885501157262E-3</c:v>
                </c:pt>
                <c:pt idx="1392">
                  <c:v>1.1309358940679022E-3</c:v>
                </c:pt>
                <c:pt idx="1393">
                  <c:v>1.1291886310017831E-3</c:v>
                </c:pt>
                <c:pt idx="1394">
                  <c:v>1.1274467467802976E-3</c:v>
                </c:pt>
                <c:pt idx="1395">
                  <c:v>1.1257102272889336E-3</c:v>
                </c:pt>
                <c:pt idx="1396">
                  <c:v>1.1239790584358005E-3</c:v>
                </c:pt>
                <c:pt idx="1397">
                  <c:v>1.1222532261516954E-3</c:v>
                </c:pt>
                <c:pt idx="1398">
                  <c:v>1.1205327163901636E-3</c:v>
                </c:pt>
                <c:pt idx="1399">
                  <c:v>1.1188175151275617E-3</c:v>
                </c:pt>
                <c:pt idx="1400">
                  <c:v>1.1171076083631162E-3</c:v>
                </c:pt>
                <c:pt idx="1401">
                  <c:v>1.1154029821189844E-3</c:v>
                </c:pt>
                <c:pt idx="1402">
                  <c:v>1.1137036224403156E-3</c:v>
                </c:pt>
                <c:pt idx="1403">
                  <c:v>1.1120095153953032E-3</c:v>
                </c:pt>
                <c:pt idx="1404">
                  <c:v>1.1103206470752477E-3</c:v>
                </c:pt>
                <c:pt idx="1405">
                  <c:v>1.1086370035946079E-3</c:v>
                </c:pt>
                <c:pt idx="1406">
                  <c:v>1.1069585710910611E-3</c:v>
                </c:pt>
                <c:pt idx="1407">
                  <c:v>1.1052853357255516E-3</c:v>
                </c:pt>
                <c:pt idx="1408">
                  <c:v>1.1036172836823488E-3</c:v>
                </c:pt>
                <c:pt idx="1409">
                  <c:v>1.1019544011690978E-3</c:v>
                </c:pt>
                <c:pt idx="1410">
                  <c:v>1.1002966744168706E-3</c:v>
                </c:pt>
                <c:pt idx="1411">
                  <c:v>1.0986440896802183E-3</c:v>
                </c:pt>
                <c:pt idx="1412">
                  <c:v>1.0969966332372188E-3</c:v>
                </c:pt>
                <c:pt idx="1413">
                  <c:v>1.0953542913895286E-3</c:v>
                </c:pt>
                <c:pt idx="1414">
                  <c:v>1.0937170504624291E-3</c:v>
                </c:pt>
                <c:pt idx="1415">
                  <c:v>1.092084896804875E-3</c:v>
                </c:pt>
                <c:pt idx="1416">
                  <c:v>1.090457816789539E-3</c:v>
                </c:pt>
                <c:pt idx="1417">
                  <c:v>1.0888357968128614E-3</c:v>
                </c:pt>
                <c:pt idx="1418">
                  <c:v>1.0872188232950899E-3</c:v>
                </c:pt>
                <c:pt idx="1419">
                  <c:v>1.0856068826803277E-3</c:v>
                </c:pt>
                <c:pt idx="1420">
                  <c:v>1.0839999614365753E-3</c:v>
                </c:pt>
                <c:pt idx="1421">
                  <c:v>1.082398046055773E-3</c:v>
                </c:pt>
                <c:pt idx="1422">
                  <c:v>1.0808011230538427E-3</c:v>
                </c:pt>
                <c:pt idx="1423">
                  <c:v>1.0792091789707278E-3</c:v>
                </c:pt>
                <c:pt idx="1424">
                  <c:v>1.0776222003704356E-3</c:v>
                </c:pt>
                <c:pt idx="1425">
                  <c:v>1.0760401738410747E-3</c:v>
                </c:pt>
                <c:pt idx="1426">
                  <c:v>1.0744630859948943E-3</c:v>
                </c:pt>
                <c:pt idx="1427">
                  <c:v>1.0728909234683209E-3</c:v>
                </c:pt>
                <c:pt idx="1428">
                  <c:v>1.0713236729219971E-3</c:v>
                </c:pt>
                <c:pt idx="1429">
                  <c:v>1.0697613210408176E-3</c:v>
                </c:pt>
                <c:pt idx="1430">
                  <c:v>1.0682038545339629E-3</c:v>
                </c:pt>
                <c:pt idx="1431">
                  <c:v>1.0666512601349362E-3</c:v>
                </c:pt>
                <c:pt idx="1432">
                  <c:v>1.0651035246015956E-3</c:v>
                </c:pt>
                <c:pt idx="1433">
                  <c:v>1.0635606347161905E-3</c:v>
                </c:pt>
                <c:pt idx="1434">
                  <c:v>1.0620225772853889E-3</c:v>
                </c:pt>
                <c:pt idx="1435">
                  <c:v>1.0604893391403152E-3</c:v>
                </c:pt>
                <c:pt idx="1436">
                  <c:v>1.0589609071365771E-3</c:v>
                </c:pt>
                <c:pt idx="1437">
                  <c:v>1.0574372681542989E-3</c:v>
                </c:pt>
                <c:pt idx="1438">
                  <c:v>1.055918409098148E-3</c:v>
                </c:pt>
                <c:pt idx="1439">
                  <c:v>1.054404316897367E-3</c:v>
                </c:pt>
                <c:pt idx="1440">
                  <c:v>1.052894978505802E-3</c:v>
                </c:pt>
                <c:pt idx="1441">
                  <c:v>1.051390380901926E-3</c:v>
                </c:pt>
                <c:pt idx="1442">
                  <c:v>1.0498905110888728E-3</c:v>
                </c:pt>
                <c:pt idx="1443">
                  <c:v>1.0481821466517152E-3</c:v>
                </c:pt>
                <c:pt idx="1444">
                  <c:v>1.0466923641688449E-3</c:v>
                </c:pt>
                <c:pt idx="1445">
                  <c:v>1.0452072687903084E-3</c:v>
                </c:pt>
                <c:pt idx="1446">
                  <c:v>1.043726847621661E-3</c:v>
                </c:pt>
                <c:pt idx="1447">
                  <c:v>1.0422510877932428E-3</c:v>
                </c:pt>
                <c:pt idx="1448">
                  <c:v>1.0407799764602021E-3</c:v>
                </c:pt>
                <c:pt idx="1449">
                  <c:v>1.0393135008025176E-3</c:v>
                </c:pt>
                <c:pt idx="1450">
                  <c:v>1.0378516480250199E-3</c:v>
                </c:pt>
                <c:pt idx="1451">
                  <c:v>1.0363944053574129E-3</c:v>
                </c:pt>
                <c:pt idx="1452">
                  <c:v>1.0349417600542927E-3</c:v>
                </c:pt>
                <c:pt idx="1453">
                  <c:v>1.0334936993951697E-3</c:v>
                </c:pt>
                <c:pt idx="1454">
                  <c:v>1.0320502106844864E-3</c:v>
                </c:pt>
                <c:pt idx="1455">
                  <c:v>1.0306112812516342E-3</c:v>
                </c:pt>
                <c:pt idx="1456">
                  <c:v>1.0291768984509748E-3</c:v>
                </c:pt>
                <c:pt idx="1457">
                  <c:v>1.0277470496618548E-3</c:v>
                </c:pt>
                <c:pt idx="1458">
                  <c:v>1.0263217222886238E-3</c:v>
                </c:pt>
                <c:pt idx="1459">
                  <c:v>1.0249009037606488E-3</c:v>
                </c:pt>
                <c:pt idx="1460">
                  <c:v>1.0234845815323321E-3</c:v>
                </c:pt>
                <c:pt idx="1461">
                  <c:v>1.0218714171699658E-3</c:v>
                </c:pt>
                <c:pt idx="1462">
                  <c:v>1.0204646877406058E-3</c:v>
                </c:pt>
                <c:pt idx="1463">
                  <c:v>1.0190624153450204E-3</c:v>
                </c:pt>
                <c:pt idx="1464">
                  <c:v>1.0176645875414753E-3</c:v>
                </c:pt>
                <c:pt idx="1465">
                  <c:v>1.0162711919133411E-3</c:v>
                </c:pt>
                <c:pt idx="1466">
                  <c:v>1.0148822160691055E-3</c:v>
                </c:pt>
                <c:pt idx="1467">
                  <c:v>1.0134976476423832E-3</c:v>
                </c:pt>
                <c:pt idx="1468">
                  <c:v>1.0121174742919285E-3</c:v>
                </c:pt>
                <c:pt idx="1469">
                  <c:v>1.0107416837016434E-3</c:v>
                </c:pt>
                <c:pt idx="1470">
                  <c:v>1.0093702635805893E-3</c:v>
                </c:pt>
                <c:pt idx="1471">
                  <c:v>1.0080032016629961E-3</c:v>
                </c:pt>
                <c:pt idx="1472">
                  <c:v>1.0066404857082701E-3</c:v>
                </c:pt>
                <c:pt idx="1473">
                  <c:v>1.0052821035010009E-3</c:v>
                </c:pt>
                <c:pt idx="1474">
                  <c:v>1.0039280428509735E-3</c:v>
                </c:pt>
                <c:pt idx="1475">
                  <c:v>1.0025782915931698E-3</c:v>
                </c:pt>
                <c:pt idx="1476">
                  <c:v>1.0012328375877786E-3</c:v>
                </c:pt>
                <c:pt idx="1477">
                  <c:v>9.9989166872020111E-4</c:v>
                </c:pt>
                <c:pt idx="1478">
                  <c:v>9.9855477290105633E-4</c:v>
                </c:pt>
                <c:pt idx="1479">
                  <c:v>9.9722213806618617E-4</c:v>
                </c:pt>
                <c:pt idx="1480">
                  <c:v>9.9589375217665893E-4</c:v>
                </c:pt>
                <c:pt idx="1481">
                  <c:v>9.9456960321877511E-4</c:v>
                </c:pt>
                <c:pt idx="1482">
                  <c:v>9.9324967920407002E-4</c:v>
                </c:pt>
                <c:pt idx="1483">
                  <c:v>9.9193396816931768E-4</c:v>
                </c:pt>
                <c:pt idx="1484">
                  <c:v>9.9062245817653125E-4</c:v>
                </c:pt>
                <c:pt idx="1485">
                  <c:v>9.8931513731296758E-4</c:v>
                </c:pt>
                <c:pt idx="1486">
                  <c:v>9.8801199369112787E-4</c:v>
                </c:pt>
                <c:pt idx="1487">
                  <c:v>9.8671301544875898E-4</c:v>
                </c:pt>
                <c:pt idx="1488">
                  <c:v>9.854181907488534E-4</c:v>
                </c:pt>
                <c:pt idx="1489">
                  <c:v>9.841275077796508E-4</c:v>
                </c:pt>
                <c:pt idx="1490">
                  <c:v>9.8284095475463691E-4</c:v>
                </c:pt>
                <c:pt idx="1491">
                  <c:v>9.8155851991254227E-4</c:v>
                </c:pt>
                <c:pt idx="1492">
                  <c:v>9.8028019151734239E-4</c:v>
                </c:pt>
                <c:pt idx="1493">
                  <c:v>9.7900595785825628E-4</c:v>
                </c:pt>
                <c:pt idx="1494">
                  <c:v>9.7773580724974272E-4</c:v>
                </c:pt>
                <c:pt idx="1495">
                  <c:v>9.7592836611199232E-4</c:v>
                </c:pt>
                <c:pt idx="1496">
                  <c:v>9.7466808298853611E-4</c:v>
                </c:pt>
                <c:pt idx="1497">
                  <c:v>9.7341184304252683E-4</c:v>
                </c:pt>
                <c:pt idx="1498">
                  <c:v>9.7215963470016851E-4</c:v>
                </c:pt>
                <c:pt idx="1499">
                  <c:v>9.7091144641288786E-4</c:v>
                </c:pt>
                <c:pt idx="1500">
                  <c:v>9.6966726665732839E-4</c:v>
                </c:pt>
                <c:pt idx="1501">
                  <c:v>9.6842708393534522E-4</c:v>
                </c:pt>
                <c:pt idx="1502">
                  <c:v>9.6719088677400063E-4</c:v>
                </c:pt>
                <c:pt idx="1503">
                  <c:v>9.6595866372555786E-4</c:v>
                </c:pt>
                <c:pt idx="1504">
                  <c:v>9.647304033674729E-4</c:v>
                </c:pt>
                <c:pt idx="1505">
                  <c:v>9.6350609430238994E-4</c:v>
                </c:pt>
                <c:pt idx="1506">
                  <c:v>9.6228572515813201E-4</c:v>
                </c:pt>
                <c:pt idx="1507">
                  <c:v>9.6106928458769602E-4</c:v>
                </c:pt>
                <c:pt idx="1508">
                  <c:v>9.5985676126924126E-4</c:v>
                </c:pt>
                <c:pt idx="1509">
                  <c:v>9.5847580247872277E-4</c:v>
                </c:pt>
                <c:pt idx="1510">
                  <c:v>9.5727163526406096E-4</c:v>
                </c:pt>
                <c:pt idx="1511">
                  <c:v>9.560713498821833E-4</c:v>
                </c:pt>
                <c:pt idx="1512">
                  <c:v>9.548749351154075E-4</c:v>
                </c:pt>
                <c:pt idx="1513">
                  <c:v>9.536823797711688E-4</c:v>
                </c:pt>
                <c:pt idx="1514">
                  <c:v>9.5249367268200808E-4</c:v>
                </c:pt>
                <c:pt idx="1515">
                  <c:v>9.5130880270556184E-4</c:v>
                </c:pt>
                <c:pt idx="1516">
                  <c:v>9.501277587245522E-4</c:v>
                </c:pt>
                <c:pt idx="1517">
                  <c:v>9.4895052964677376E-4</c:v>
                </c:pt>
                <c:pt idx="1518">
                  <c:v>9.4777710440508193E-4</c:v>
                </c:pt>
                <c:pt idx="1519">
                  <c:v>9.4660747195738216E-4</c:v>
                </c:pt>
                <c:pt idx="1520">
                  <c:v>9.4544162128661611E-4</c:v>
                </c:pt>
                <c:pt idx="1521">
                  <c:v>9.4427954140074944E-4</c:v>
                </c:pt>
                <c:pt idx="1522">
                  <c:v>9.4312122133275757E-4</c:v>
                </c:pt>
                <c:pt idx="1523">
                  <c:v>9.419666501406139E-4</c:v>
                </c:pt>
                <c:pt idx="1524">
                  <c:v>9.4081581690727448E-4</c:v>
                </c:pt>
                <c:pt idx="1525">
                  <c:v>9.3966871074066386E-4</c:v>
                </c:pt>
                <c:pt idx="1526">
                  <c:v>9.3852532077366149E-4</c:v>
                </c:pt>
                <c:pt idx="1527">
                  <c:v>9.3738563616408506E-4</c:v>
                </c:pt>
                <c:pt idx="1528">
                  <c:v>9.362496460946783E-4</c:v>
                </c:pt>
                <c:pt idx="1529">
                  <c:v>9.3511733977309167E-4</c:v>
                </c:pt>
                <c:pt idx="1530">
                  <c:v>9.3398870643186891E-4</c:v>
                </c:pt>
                <c:pt idx="1531">
                  <c:v>9.3286373532843088E-4</c:v>
                </c:pt>
                <c:pt idx="1532">
                  <c:v>9.3174241574505833E-4</c:v>
                </c:pt>
                <c:pt idx="1533">
                  <c:v>9.3062473698887435E-4</c:v>
                </c:pt>
                <c:pt idx="1534">
                  <c:v>9.2951068839182893E-4</c:v>
                </c:pt>
                <c:pt idx="1535">
                  <c:v>9.2840025931068058E-4</c:v>
                </c:pt>
                <c:pt idx="1536">
                  <c:v>9.2729343912697918E-4</c:v>
                </c:pt>
                <c:pt idx="1537">
                  <c:v>9.261902172470472E-4</c:v>
                </c:pt>
                <c:pt idx="1538">
                  <c:v>9.2509058310196086E-4</c:v>
                </c:pt>
                <c:pt idx="1539">
                  <c:v>9.2399452614753443E-4</c:v>
                </c:pt>
                <c:pt idx="1540">
                  <c:v>9.2290203586429718E-4</c:v>
                </c:pt>
                <c:pt idx="1541">
                  <c:v>9.2181310175747772E-4</c:v>
                </c:pt>
                <c:pt idx="1542">
                  <c:v>9.2072771335698208E-4</c:v>
                </c:pt>
                <c:pt idx="1543">
                  <c:v>9.1964586021737646E-4</c:v>
                </c:pt>
                <c:pt idx="1544">
                  <c:v>9.1856753191786361E-4</c:v>
                </c:pt>
                <c:pt idx="1545">
                  <c:v>9.1749271806226633E-4</c:v>
                </c:pt>
                <c:pt idx="1546">
                  <c:v>9.1642140827900452E-4</c:v>
                </c:pt>
                <c:pt idx="1547">
                  <c:v>9.1535359222107463E-4</c:v>
                </c:pt>
                <c:pt idx="1548">
                  <c:v>9.1428925956602957E-4</c:v>
                </c:pt>
                <c:pt idx="1549">
                  <c:v>9.1322840001595556E-4</c:v>
                </c:pt>
                <c:pt idx="1550">
                  <c:v>9.1217100329745295E-4</c:v>
                </c:pt>
                <c:pt idx="1551">
                  <c:v>9.1111705916161129E-4</c:v>
                </c:pt>
                <c:pt idx="1552">
                  <c:v>9.1006655738398983E-4</c:v>
                </c:pt>
                <c:pt idx="1553">
                  <c:v>9.0901948776459288E-4</c:v>
                </c:pt>
                <c:pt idx="1554">
                  <c:v>9.0797584012784955E-4</c:v>
                </c:pt>
                <c:pt idx="1555">
                  <c:v>9.0693560432258881E-4</c:v>
                </c:pt>
                <c:pt idx="1556">
                  <c:v>9.0589877022201619E-4</c:v>
                </c:pt>
                <c:pt idx="1557">
                  <c:v>9.0486532772369218E-4</c:v>
                </c:pt>
                <c:pt idx="1558">
                  <c:v>9.0383526674950722E-4</c:v>
                </c:pt>
                <c:pt idx="1559">
                  <c:v>9.028085772456578E-4</c:v>
                </c:pt>
                <c:pt idx="1560">
                  <c:v>9.0178524918262245E-4</c:v>
                </c:pt>
                <c:pt idx="1561">
                  <c:v>9.0076527255513773E-4</c:v>
                </c:pt>
                <c:pt idx="1562">
                  <c:v>8.9974863738217343E-4</c:v>
                </c:pt>
                <c:pt idx="1563">
                  <c:v>8.9873533370690727E-4</c:v>
                </c:pt>
                <c:pt idx="1564">
                  <c:v>8.9772535159670036E-4</c:v>
                </c:pt>
                <c:pt idx="1565">
                  <c:v>8.9671868114307165E-4</c:v>
                </c:pt>
                <c:pt idx="1566">
                  <c:v>8.9571531246167269E-4</c:v>
                </c:pt>
                <c:pt idx="1567">
                  <c:v>8.9471523569226077E-4</c:v>
                </c:pt>
                <c:pt idx="1568">
                  <c:v>8.937184409986748E-4</c:v>
                </c:pt>
                <c:pt idx="1569">
                  <c:v>8.9272491856880762E-4</c:v>
                </c:pt>
                <c:pt idx="1570">
                  <c:v>8.9173465861458055E-4</c:v>
                </c:pt>
                <c:pt idx="1571">
                  <c:v>8.9074765137191539E-4</c:v>
                </c:pt>
                <c:pt idx="1572">
                  <c:v>8.8976388710070931E-4</c:v>
                </c:pt>
                <c:pt idx="1573">
                  <c:v>8.8878335608480745E-4</c:v>
                </c:pt>
                <c:pt idx="1574">
                  <c:v>8.878060486319742E-4</c:v>
                </c:pt>
                <c:pt idx="1575">
                  <c:v>8.8683195507386768E-4</c:v>
                </c:pt>
                <c:pt idx="1576">
                  <c:v>8.8586106576601042E-4</c:v>
                </c:pt>
                <c:pt idx="1577">
                  <c:v>8.848933710877638E-4</c:v>
                </c:pt>
                <c:pt idx="1578">
                  <c:v>8.8392886144229702E-4</c:v>
                </c:pt>
                <c:pt idx="1579">
                  <c:v>8.8296752725656145E-4</c:v>
                </c:pt>
                <c:pt idx="1580">
                  <c:v>8.8200935898126085E-4</c:v>
                </c:pt>
                <c:pt idx="1581">
                  <c:v>8.8105434709082357E-4</c:v>
                </c:pt>
                <c:pt idx="1582">
                  <c:v>8.8010248208337215E-4</c:v>
                </c:pt>
                <c:pt idx="1583">
                  <c:v>8.7915375448069659E-4</c:v>
                </c:pt>
                <c:pt idx="1584">
                  <c:v>8.7820815482822436E-4</c:v>
                </c:pt>
                <c:pt idx="1585">
                  <c:v>8.7726567369498945E-4</c:v>
                </c:pt>
                <c:pt idx="1586">
                  <c:v>8.7632630167360545E-4</c:v>
                </c:pt>
                <c:pt idx="1587">
                  <c:v>8.7539002938023347E-4</c:v>
                </c:pt>
                <c:pt idx="1588">
                  <c:v>8.7445684745455479E-4</c:v>
                </c:pt>
                <c:pt idx="1589">
                  <c:v>8.7352674655973798E-4</c:v>
                </c:pt>
                <c:pt idx="1590">
                  <c:v>8.7259971738241112E-4</c:v>
                </c:pt>
                <c:pt idx="1591">
                  <c:v>8.7167575063262933E-4</c:v>
                </c:pt>
                <c:pt idx="1592">
                  <c:v>8.7075483704384662E-4</c:v>
                </c:pt>
                <c:pt idx="1593">
                  <c:v>8.698369673728831E-4</c:v>
                </c:pt>
                <c:pt idx="1594">
                  <c:v>8.6892213239989438E-4</c:v>
                </c:pt>
                <c:pt idx="1595">
                  <c:v>8.6801032292834162E-4</c:v>
                </c:pt>
                <c:pt idx="1596">
                  <c:v>8.6710152978495972E-4</c:v>
                </c:pt>
                <c:pt idx="1597">
                  <c:v>8.6619574381972581E-4</c:v>
                </c:pt>
                <c:pt idx="1598">
                  <c:v>8.6529295590582686E-4</c:v>
                </c:pt>
                <c:pt idx="1599">
                  <c:v>8.6439315693963075E-4</c:v>
                </c:pt>
                <c:pt idx="1600">
                  <c:v>8.6349633784065123E-4</c:v>
                </c:pt>
                <c:pt idx="1601">
                  <c:v>8.626024895515181E-4</c:v>
                </c:pt>
                <c:pt idx="1602">
                  <c:v>8.6171160303794426E-4</c:v>
                </c:pt>
                <c:pt idx="1603">
                  <c:v>8.608236692886934E-4</c:v>
                </c:pt>
                <c:pt idx="1604">
                  <c:v>8.5993867931554824E-4</c:v>
                </c:pt>
                <c:pt idx="1605">
                  <c:v>8.5905662415327667E-4</c:v>
                </c:pt>
                <c:pt idx="1606">
                  <c:v>8.5817749485960068E-4</c:v>
                </c:pt>
                <c:pt idx="1607">
                  <c:v>8.5730128251516251E-4</c:v>
                </c:pt>
                <c:pt idx="1608">
                  <c:v>8.5642797822349189E-4</c:v>
                </c:pt>
                <c:pt idx="1609">
                  <c:v>8.5555757311097259E-4</c:v>
                </c:pt>
                <c:pt idx="1610">
                  <c:v>8.5469005832681014E-4</c:v>
                </c:pt>
                <c:pt idx="1611">
                  <c:v>8.5382542504299787E-4</c:v>
                </c:pt>
                <c:pt idx="1612">
                  <c:v>8.5296366445428292E-4</c:v>
                </c:pt>
                <c:pt idx="1613">
                  <c:v>8.521047677781334E-4</c:v>
                </c:pt>
                <c:pt idx="1614">
                  <c:v>8.5124872625470436E-4</c:v>
                </c:pt>
                <c:pt idx="1615">
                  <c:v>8.5039553114680416E-4</c:v>
                </c:pt>
                <c:pt idx="1616">
                  <c:v>8.4954517373985947E-4</c:v>
                </c:pt>
                <c:pt idx="1617">
                  <c:v>8.4869764534188262E-4</c:v>
                </c:pt>
                <c:pt idx="1618">
                  <c:v>8.4785293728343626E-4</c:v>
                </c:pt>
                <c:pt idx="1619">
                  <c:v>8.4701104091759955E-4</c:v>
                </c:pt>
                <c:pt idx="1620">
                  <c:v>8.4617194761993342E-4</c:v>
                </c:pt>
                <c:pt idx="1621">
                  <c:v>8.4533564878844583E-4</c:v>
                </c:pt>
                <c:pt idx="1622">
                  <c:v>8.4450213584355799E-4</c:v>
                </c:pt>
                <c:pt idx="1623">
                  <c:v>8.4367140022806786E-4</c:v>
                </c:pt>
                <c:pt idx="1624">
                  <c:v>8.4284343340711707E-4</c:v>
                </c:pt>
                <c:pt idx="1625">
                  <c:v>8.4201822686815419E-4</c:v>
                </c:pt>
                <c:pt idx="1626">
                  <c:v>8.411957721209016E-4</c:v>
                </c:pt>
                <c:pt idx="1627">
                  <c:v>8.4037606069731761E-4</c:v>
                </c:pt>
                <c:pt idx="1628">
                  <c:v>8.3955908415156368E-4</c:v>
                </c:pt>
                <c:pt idx="1629">
                  <c:v>8.3874483405996735E-4</c:v>
                </c:pt>
                <c:pt idx="1630">
                  <c:v>8.3793330202098723E-4</c:v>
                </c:pt>
                <c:pt idx="1631">
                  <c:v>8.3712447965517763E-4</c:v>
                </c:pt>
                <c:pt idx="1632">
                  <c:v>8.3631835860515161E-4</c:v>
                </c:pt>
                <c:pt idx="1633">
                  <c:v>8.355149305355466E-4</c:v>
                </c:pt>
                <c:pt idx="1634">
                  <c:v>8.3471418713298811E-4</c:v>
                </c:pt>
                <c:pt idx="1635">
                  <c:v>8.339161201060529E-4</c:v>
                </c:pt>
                <c:pt idx="1636">
                  <c:v>8.3312072118523308E-4</c:v>
                </c:pt>
                <c:pt idx="1637">
                  <c:v>8.3232798212290134E-4</c:v>
                </c:pt>
                <c:pt idx="1638">
                  <c:v>8.315378946932723E-4</c:v>
                </c:pt>
                <c:pt idx="1639">
                  <c:v>8.3075045069236776E-4</c:v>
                </c:pt>
                <c:pt idx="1640">
                  <c:v>8.2996564193797966E-4</c:v>
                </c:pt>
                <c:pt idx="1641">
                  <c:v>8.2918346026963365E-4</c:v>
                </c:pt>
                <c:pt idx="1642">
                  <c:v>8.2840389754855264E-4</c:v>
                </c:pt>
                <c:pt idx="1643">
                  <c:v>8.2762694565761909E-4</c:v>
                </c:pt>
                <c:pt idx="1644">
                  <c:v>8.2685259650133931E-4</c:v>
                </c:pt>
                <c:pt idx="1645">
                  <c:v>8.2608084200580642E-4</c:v>
                </c:pt>
                <c:pt idx="1646">
                  <c:v>8.2531167411866292E-4</c:v>
                </c:pt>
                <c:pt idx="1647">
                  <c:v>8.245450848090634E-4</c:v>
                </c:pt>
                <c:pt idx="1648">
                  <c:v>8.2378106606763822E-4</c:v>
                </c:pt>
                <c:pt idx="1649">
                  <c:v>8.2301960990645621E-4</c:v>
                </c:pt>
                <c:pt idx="1650">
                  <c:v>8.222607083589866E-4</c:v>
                </c:pt>
                <c:pt idx="1651">
                  <c:v>8.2150435348006231E-4</c:v>
                </c:pt>
                <c:pt idx="1652">
                  <c:v>8.207505373458426E-4</c:v>
                </c:pt>
                <c:pt idx="1653">
                  <c:v>8.199992520537755E-4</c:v>
                </c:pt>
                <c:pt idx="1654">
                  <c:v>8.1925048972255948E-4</c:v>
                </c:pt>
                <c:pt idx="1655">
                  <c:v>8.1850424249210719E-4</c:v>
                </c:pt>
                <c:pt idx="1656">
                  <c:v>8.1776050252350691E-4</c:v>
                </c:pt>
                <c:pt idx="1657">
                  <c:v>8.1701926199898489E-4</c:v>
                </c:pt>
                <c:pt idx="1658">
                  <c:v>8.1628051312186787E-4</c:v>
                </c:pt>
                <c:pt idx="1659">
                  <c:v>8.1554424811654421E-4</c:v>
                </c:pt>
                <c:pt idx="1660">
                  <c:v>8.1481045922842808E-4</c:v>
                </c:pt>
                <c:pt idx="1661">
                  <c:v>8.1407913872391863E-4</c:v>
                </c:pt>
                <c:pt idx="1662">
                  <c:v>8.1335027889036459E-4</c:v>
                </c:pt>
                <c:pt idx="1663">
                  <c:v>8.1262387203602374E-4</c:v>
                </c:pt>
                <c:pt idx="1664">
                  <c:v>8.118999104900276E-4</c:v>
                </c:pt>
                <c:pt idx="1665">
                  <c:v>8.1117838660234027E-4</c:v>
                </c:pt>
                <c:pt idx="1666">
                  <c:v>8.1045929274372176E-4</c:v>
                </c:pt>
                <c:pt idx="1667">
                  <c:v>8.0974262130568996E-4</c:v>
                </c:pt>
                <c:pt idx="1668">
                  <c:v>8.0902836470048123E-4</c:v>
                </c:pt>
                <c:pt idx="1669">
                  <c:v>8.0821501866943691E-4</c:v>
                </c:pt>
                <c:pt idx="1670">
                  <c:v>8.0750591125147578E-4</c:v>
                </c:pt>
                <c:pt idx="1671">
                  <c:v>8.0679919495353636E-4</c:v>
                </c:pt>
                <c:pt idx="1672">
                  <c:v>8.060948622732807E-4</c:v>
                </c:pt>
                <c:pt idx="1673">
                  <c:v>8.05392905728892E-4</c:v>
                </c:pt>
                <c:pt idx="1674">
                  <c:v>8.0469331785903563E-4</c:v>
                </c:pt>
                <c:pt idx="1675">
                  <c:v>8.0399609122282006E-4</c:v>
                </c:pt>
                <c:pt idx="1676">
                  <c:v>8.0330121839975864E-4</c:v>
                </c:pt>
                <c:pt idx="1677">
                  <c:v>8.0260869198973083E-4</c:v>
                </c:pt>
                <c:pt idx="1678">
                  <c:v>8.0191850461294332E-4</c:v>
                </c:pt>
                <c:pt idx="1679">
                  <c:v>8.0123064890989034E-4</c:v>
                </c:pt>
                <c:pt idx="1680">
                  <c:v>8.0054511754131593E-4</c:v>
                </c:pt>
                <c:pt idx="1681">
                  <c:v>7.9986190318817477E-4</c:v>
                </c:pt>
                <c:pt idx="1682">
                  <c:v>7.9918099855159246E-4</c:v>
                </c:pt>
                <c:pt idx="1683">
                  <c:v>7.9850239635282727E-4</c:v>
                </c:pt>
                <c:pt idx="1684">
                  <c:v>7.9782608933323044E-4</c:v>
                </c:pt>
                <c:pt idx="1685">
                  <c:v>7.9715207025420813E-4</c:v>
                </c:pt>
                <c:pt idx="1686">
                  <c:v>7.9648033189718098E-4</c:v>
                </c:pt>
                <c:pt idx="1687">
                  <c:v>7.9581086706354616E-4</c:v>
                </c:pt>
                <c:pt idx="1688">
                  <c:v>7.9514366857463738E-4</c:v>
                </c:pt>
                <c:pt idx="1689">
                  <c:v>7.9447872927168627E-4</c:v>
                </c:pt>
                <c:pt idx="1690">
                  <c:v>7.9381604201578249E-4</c:v>
                </c:pt>
                <c:pt idx="1691">
                  <c:v>7.931555996878348E-4</c:v>
                </c:pt>
                <c:pt idx="1692">
                  <c:v>7.924973951885328E-4</c:v>
                </c:pt>
                <c:pt idx="1693">
                  <c:v>7.9184142143830542E-4</c:v>
                </c:pt>
                <c:pt idx="1694">
                  <c:v>7.9118767137728357E-4</c:v>
                </c:pt>
                <c:pt idx="1695">
                  <c:v>7.9053613796525955E-4</c:v>
                </c:pt>
                <c:pt idx="1696">
                  <c:v>7.8988681418164903E-4</c:v>
                </c:pt>
                <c:pt idx="1697">
                  <c:v>7.892396930254497E-4</c:v>
                </c:pt>
                <c:pt idx="1698">
                  <c:v>7.8859476751520384E-4</c:v>
                </c:pt>
                <c:pt idx="1699">
                  <c:v>7.8795203068895709E-4</c:v>
                </c:pt>
                <c:pt idx="1700">
                  <c:v>7.87311475604221E-4</c:v>
                </c:pt>
                <c:pt idx="1701">
                  <c:v>7.8667309533793177E-4</c:v>
                </c:pt>
                <c:pt idx="1702">
                  <c:v>7.8603688298641114E-4</c:v>
                </c:pt>
                <c:pt idx="1703">
                  <c:v>7.8531242891528722E-4</c:v>
                </c:pt>
                <c:pt idx="1704">
                  <c:v>7.846808389382464E-4</c:v>
                </c:pt>
                <c:pt idx="1705">
                  <c:v>7.840513953044655E-4</c:v>
                </c:pt>
                <c:pt idx="1706">
                  <c:v>7.8342409119015895E-4</c:v>
                </c:pt>
                <c:pt idx="1707">
                  <c:v>7.8279891979072267E-4</c:v>
                </c:pt>
                <c:pt idx="1708">
                  <c:v>7.8217587432069589E-4</c:v>
                </c:pt>
                <c:pt idx="1709">
                  <c:v>7.815549480137213E-4</c:v>
                </c:pt>
                <c:pt idx="1710">
                  <c:v>7.8093613412250529E-4</c:v>
                </c:pt>
                <c:pt idx="1711">
                  <c:v>7.8031942591877792E-4</c:v>
                </c:pt>
                <c:pt idx="1712">
                  <c:v>7.7970481669325424E-4</c:v>
                </c:pt>
                <c:pt idx="1713">
                  <c:v>7.7909229975559415E-4</c:v>
                </c:pt>
                <c:pt idx="1714">
                  <c:v>7.7848186843436275E-4</c:v>
                </c:pt>
                <c:pt idx="1715">
                  <c:v>7.7787351607699082E-4</c:v>
                </c:pt>
                <c:pt idx="1716">
                  <c:v>7.7726723604973455E-4</c:v>
                </c:pt>
                <c:pt idx="1717">
                  <c:v>7.7666302173763743E-4</c:v>
                </c:pt>
                <c:pt idx="1718">
                  <c:v>7.7606086654448869E-4</c:v>
                </c:pt>
                <c:pt idx="1719">
                  <c:v>7.7546076389278524E-4</c:v>
                </c:pt>
                <c:pt idx="1720">
                  <c:v>7.7486270722369071E-4</c:v>
                </c:pt>
                <c:pt idx="1721">
                  <c:v>7.7426668999699749E-4</c:v>
                </c:pt>
                <c:pt idx="1722">
                  <c:v>7.7367270569108477E-4</c:v>
                </c:pt>
                <c:pt idx="1723">
                  <c:v>7.730807478028807E-4</c:v>
                </c:pt>
                <c:pt idx="1724">
                  <c:v>7.724908098478224E-4</c:v>
                </c:pt>
                <c:pt idx="1725">
                  <c:v>7.719028853598155E-4</c:v>
                </c:pt>
                <c:pt idx="1726">
                  <c:v>7.7131696789119577E-4</c:v>
                </c:pt>
                <c:pt idx="1727">
                  <c:v>7.7073305101268757E-4</c:v>
                </c:pt>
                <c:pt idx="1728">
                  <c:v>7.7015112831336683E-4</c:v>
                </c:pt>
                <c:pt idx="1729">
                  <c:v>7.6957119340061858E-4</c:v>
                </c:pt>
                <c:pt idx="1730">
                  <c:v>7.6899323990009972E-4</c:v>
                </c:pt>
                <c:pt idx="1731">
                  <c:v>7.6841726145569712E-4</c:v>
                </c:pt>
                <c:pt idx="1732">
                  <c:v>7.678432517294907E-4</c:v>
                </c:pt>
                <c:pt idx="1733">
                  <c:v>7.672712044017113E-4</c:v>
                </c:pt>
                <c:pt idx="1734">
                  <c:v>7.6670111317070203E-4</c:v>
                </c:pt>
                <c:pt idx="1735">
                  <c:v>7.6613297175287911E-4</c:v>
                </c:pt>
                <c:pt idx="1736">
                  <c:v>7.6556677388269173E-4</c:v>
                </c:pt>
                <c:pt idx="1737">
                  <c:v>7.6500251331258263E-4</c:v>
                </c:pt>
                <c:pt idx="1738">
                  <c:v>7.6444018381294806E-4</c:v>
                </c:pt>
                <c:pt idx="1739">
                  <c:v>7.6387977917209931E-4</c:v>
                </c:pt>
                <c:pt idx="1740">
                  <c:v>7.6332129319622193E-4</c:v>
                </c:pt>
                <c:pt idx="1741">
                  <c:v>7.6276471970933713E-4</c:v>
                </c:pt>
                <c:pt idx="1742">
                  <c:v>7.6221005255326104E-4</c:v>
                </c:pt>
                <c:pt idx="1743">
                  <c:v>7.6165728558756716E-4</c:v>
                </c:pt>
                <c:pt idx="1744">
                  <c:v>7.6110641268954486E-4</c:v>
                </c:pt>
                <c:pt idx="1745">
                  <c:v>7.6055742775416068E-4</c:v>
                </c:pt>
                <c:pt idx="1746">
                  <c:v>7.6001032469401938E-4</c:v>
                </c:pt>
                <c:pt idx="1747">
                  <c:v>7.594650974393235E-4</c:v>
                </c:pt>
                <c:pt idx="1748">
                  <c:v>7.5892173993783482E-4</c:v>
                </c:pt>
                <c:pt idx="1749">
                  <c:v>7.5838024615483383E-4</c:v>
                </c:pt>
                <c:pt idx="1750">
                  <c:v>7.5784061007308176E-4</c:v>
                </c:pt>
                <c:pt idx="1751">
                  <c:v>7.5730282569277984E-4</c:v>
                </c:pt>
                <c:pt idx="1752">
                  <c:v>7.5676688703153066E-4</c:v>
                </c:pt>
                <c:pt idx="1753">
                  <c:v>7.5623278812429902E-4</c:v>
                </c:pt>
                <c:pt idx="1754">
                  <c:v>7.5570052302337113E-4</c:v>
                </c:pt>
                <c:pt idx="1755">
                  <c:v>7.5509445792123152E-4</c:v>
                </c:pt>
                <c:pt idx="1756">
                  <c:v>7.5456610245754497E-4</c:v>
                </c:pt>
                <c:pt idx="1757">
                  <c:v>7.5403956221968462E-4</c:v>
                </c:pt>
                <c:pt idx="1758">
                  <c:v>7.5351483133128316E-4</c:v>
                </c:pt>
                <c:pt idx="1759">
                  <c:v>7.529919039330939E-4</c:v>
                </c:pt>
                <c:pt idx="1760">
                  <c:v>7.5247077418295167E-4</c:v>
                </c:pt>
                <c:pt idx="1761">
                  <c:v>7.519514362557333E-4</c:v>
                </c:pt>
                <c:pt idx="1762">
                  <c:v>7.5143388434331876E-4</c:v>
                </c:pt>
                <c:pt idx="1763">
                  <c:v>7.5091811265455132E-4</c:v>
                </c:pt>
                <c:pt idx="1764">
                  <c:v>7.5040411541519962E-4</c:v>
                </c:pt>
                <c:pt idx="1765">
                  <c:v>7.4989188686791735E-4</c:v>
                </c:pt>
                <c:pt idx="1766">
                  <c:v>7.493814212722053E-4</c:v>
                </c:pt>
                <c:pt idx="1767">
                  <c:v>7.4887271290437121E-4</c:v>
                </c:pt>
                <c:pt idx="1768">
                  <c:v>7.4836575605749186E-4</c:v>
                </c:pt>
                <c:pt idx="1769">
                  <c:v>7.4757263469046919E-4</c:v>
                </c:pt>
                <c:pt idx="1770">
                  <c:v>7.4707015566630641E-4</c:v>
                </c:pt>
                <c:pt idx="1771">
                  <c:v>7.4656940791752418E-4</c:v>
                </c:pt>
                <c:pt idx="1772">
                  <c:v>7.4607038581335928E-4</c:v>
                </c:pt>
                <c:pt idx="1773">
                  <c:v>7.4557308373960002E-4</c:v>
                </c:pt>
                <c:pt idx="1774">
                  <c:v>7.4507749609854768E-4</c:v>
                </c:pt>
                <c:pt idx="1775">
                  <c:v>7.4458361730897775E-4</c:v>
                </c:pt>
                <c:pt idx="1776">
                  <c:v>7.4409144180610093E-4</c:v>
                </c:pt>
                <c:pt idx="1777">
                  <c:v>7.4360096404152464E-4</c:v>
                </c:pt>
                <c:pt idx="1778">
                  <c:v>7.431121784832143E-4</c:v>
                </c:pt>
                <c:pt idx="1779">
                  <c:v>7.4262507961545422E-4</c:v>
                </c:pt>
                <c:pt idx="1780">
                  <c:v>7.4213966193880992E-4</c:v>
                </c:pt>
                <c:pt idx="1781">
                  <c:v>7.4165591997008831E-4</c:v>
                </c:pt>
                <c:pt idx="1782">
                  <c:v>7.4117384824230043E-4</c:v>
                </c:pt>
                <c:pt idx="1783">
                  <c:v>7.4069344130462149E-4</c:v>
                </c:pt>
                <c:pt idx="1784">
                  <c:v>7.4021469372235408E-4</c:v>
                </c:pt>
                <c:pt idx="1785">
                  <c:v>7.3973760007688778E-4</c:v>
                </c:pt>
                <c:pt idx="1786">
                  <c:v>7.3926215496566256E-4</c:v>
                </c:pt>
                <c:pt idx="1787">
                  <c:v>7.3878835300212882E-4</c:v>
                </c:pt>
                <c:pt idx="1788">
                  <c:v>7.383161888157105E-4</c:v>
                </c:pt>
                <c:pt idx="1789">
                  <c:v>7.3784565705176553E-4</c:v>
                </c:pt>
                <c:pt idx="1790">
                  <c:v>7.3737675237154797E-4</c:v>
                </c:pt>
                <c:pt idx="1791">
                  <c:v>7.3690946945217039E-4</c:v>
                </c:pt>
                <c:pt idx="1792">
                  <c:v>7.3644380298656443E-4</c:v>
                </c:pt>
                <c:pt idx="1793">
                  <c:v>7.3597974768344369E-4</c:v>
                </c:pt>
                <c:pt idx="1794">
                  <c:v>7.3551729826726515E-4</c:v>
                </c:pt>
                <c:pt idx="1795">
                  <c:v>7.350564494781912E-4</c:v>
                </c:pt>
                <c:pt idx="1796">
                  <c:v>7.3459719607205142E-4</c:v>
                </c:pt>
                <c:pt idx="1797">
                  <c:v>7.3413953282030467E-4</c:v>
                </c:pt>
                <c:pt idx="1798">
                  <c:v>7.3368345451000109E-4</c:v>
                </c:pt>
                <c:pt idx="1799">
                  <c:v>7.3322895594374413E-4</c:v>
                </c:pt>
                <c:pt idx="1800">
                  <c:v>7.3277603193965316E-4</c:v>
                </c:pt>
                <c:pt idx="1801">
                  <c:v>7.323246773313244E-4</c:v>
                </c:pt>
                <c:pt idx="1802">
                  <c:v>7.3187488696779422E-4</c:v>
                </c:pt>
                <c:pt idx="1803">
                  <c:v>7.3142665571350126E-4</c:v>
                </c:pt>
                <c:pt idx="1804">
                  <c:v>7.3097997844824808E-4</c:v>
                </c:pt>
                <c:pt idx="1805">
                  <c:v>7.3053485006716393E-4</c:v>
                </c:pt>
                <c:pt idx="1806">
                  <c:v>7.3009126548066706E-4</c:v>
                </c:pt>
                <c:pt idx="1807">
                  <c:v>7.2964921961442709E-4</c:v>
                </c:pt>
                <c:pt idx="1808">
                  <c:v>7.2920870740932726E-4</c:v>
                </c:pt>
                <c:pt idx="1809">
                  <c:v>7.2876972382142715E-4</c:v>
                </c:pt>
                <c:pt idx="1810">
                  <c:v>7.2833226382192507E-4</c:v>
                </c:pt>
                <c:pt idx="1811">
                  <c:v>7.2789632239712095E-4</c:v>
                </c:pt>
                <c:pt idx="1812">
                  <c:v>7.2746189454837807E-4</c:v>
                </c:pt>
                <c:pt idx="1813">
                  <c:v>7.270289752920869E-4</c:v>
                </c:pt>
                <c:pt idx="1814">
                  <c:v>7.2659755965962696E-4</c:v>
                </c:pt>
                <c:pt idx="1815">
                  <c:v>7.2616764269732993E-4</c:v>
                </c:pt>
                <c:pt idx="1816">
                  <c:v>7.257392194664424E-4</c:v>
                </c:pt>
                <c:pt idx="1817">
                  <c:v>7.2531228504308807E-4</c:v>
                </c:pt>
                <c:pt idx="1818">
                  <c:v>7.2488683451823219E-4</c:v>
                </c:pt>
                <c:pt idx="1819">
                  <c:v>7.2446286299764258E-4</c:v>
                </c:pt>
                <c:pt idx="1820">
                  <c:v>7.2404036560185414E-4</c:v>
                </c:pt>
                <c:pt idx="1821">
                  <c:v>7.2361933746613099E-4</c:v>
                </c:pt>
                <c:pt idx="1822">
                  <c:v>7.2319977374042991E-4</c:v>
                </c:pt>
                <c:pt idx="1823">
                  <c:v>7.2278166958936326E-4</c:v>
                </c:pt>
                <c:pt idx="1824">
                  <c:v>7.2236502019216216E-4</c:v>
                </c:pt>
                <c:pt idx="1825">
                  <c:v>7.2194982074264024E-4</c:v>
                </c:pt>
                <c:pt idx="1826">
                  <c:v>7.215360664491558E-4</c:v>
                </c:pt>
                <c:pt idx="1827">
                  <c:v>7.2112375253457627E-4</c:v>
                </c:pt>
                <c:pt idx="1828">
                  <c:v>7.2071287423624067E-4</c:v>
                </c:pt>
                <c:pt idx="1829">
                  <c:v>7.2030342680592387E-4</c:v>
                </c:pt>
                <c:pt idx="1830">
                  <c:v>7.1989540550979904E-4</c:v>
                </c:pt>
                <c:pt idx="1831">
                  <c:v>7.194888056284021E-4</c:v>
                </c:pt>
                <c:pt idx="1832">
                  <c:v>7.1908362245659443E-4</c:v>
                </c:pt>
                <c:pt idx="1833">
                  <c:v>7.1867985130352752E-4</c:v>
                </c:pt>
                <c:pt idx="1834">
                  <c:v>7.1827748749260566E-4</c:v>
                </c:pt>
                <c:pt idx="1835">
                  <c:v>7.1787652636144986E-4</c:v>
                </c:pt>
                <c:pt idx="1836">
                  <c:v>7.1747696326186175E-4</c:v>
                </c:pt>
                <c:pt idx="1837">
                  <c:v>7.1707879355978788E-4</c:v>
                </c:pt>
                <c:pt idx="1838">
                  <c:v>7.1668201263528242E-4</c:v>
                </c:pt>
                <c:pt idx="1839">
                  <c:v>7.1628661588247198E-4</c:v>
                </c:pt>
                <c:pt idx="1840">
                  <c:v>7.1589259870951955E-4</c:v>
                </c:pt>
                <c:pt idx="1841">
                  <c:v>7.1549995653858768E-4</c:v>
                </c:pt>
                <c:pt idx="1842">
                  <c:v>7.1510868480580386E-4</c:v>
                </c:pt>
                <c:pt idx="1843">
                  <c:v>7.1471877896122304E-4</c:v>
                </c:pt>
                <c:pt idx="1844">
                  <c:v>7.1433023446879356E-4</c:v>
                </c:pt>
                <c:pt idx="1845">
                  <c:v>7.1394304680631997E-4</c:v>
                </c:pt>
                <c:pt idx="1846">
                  <c:v>7.1355721146542761E-4</c:v>
                </c:pt>
                <c:pt idx="1847">
                  <c:v>7.131727239515275E-4</c:v>
                </c:pt>
                <c:pt idx="1848">
                  <c:v>7.1278957978378025E-4</c:v>
                </c:pt>
                <c:pt idx="1849">
                  <c:v>7.1240777449506061E-4</c:v>
                </c:pt>
                <c:pt idx="1850">
                  <c:v>7.1202730363192175E-4</c:v>
                </c:pt>
                <c:pt idx="1851">
                  <c:v>7.1164816275455999E-4</c:v>
                </c:pt>
                <c:pt idx="1852">
                  <c:v>7.112703474367795E-4</c:v>
                </c:pt>
                <c:pt idx="1853">
                  <c:v>7.108938532659569E-4</c:v>
                </c:pt>
                <c:pt idx="1854">
                  <c:v>7.1051867584300574E-4</c:v>
                </c:pt>
                <c:pt idx="1855">
                  <c:v>7.1014481078234123E-4</c:v>
                </c:pt>
                <c:pt idx="1856">
                  <c:v>7.0977225371184559E-4</c:v>
                </c:pt>
                <c:pt idx="1857">
                  <c:v>7.0940100027283223E-4</c:v>
                </c:pt>
                <c:pt idx="1858">
                  <c:v>7.0903104612001118E-4</c:v>
                </c:pt>
                <c:pt idx="1859">
                  <c:v>7.0866238692145363E-4</c:v>
                </c:pt>
                <c:pt idx="1860">
                  <c:v>7.0829501835855736E-4</c:v>
                </c:pt>
                <c:pt idx="1861">
                  <c:v>7.079289361260117E-4</c:v>
                </c:pt>
                <c:pt idx="1862">
                  <c:v>7.0756413593176231E-4</c:v>
                </c:pt>
                <c:pt idx="1863">
                  <c:v>7.0720061349697735E-4</c:v>
                </c:pt>
                <c:pt idx="1864">
                  <c:v>7.0683836455601124E-4</c:v>
                </c:pt>
                <c:pt idx="1865">
                  <c:v>7.0647738485637133E-4</c:v>
                </c:pt>
                <c:pt idx="1866">
                  <c:v>7.0611767015868248E-4</c:v>
                </c:pt>
                <c:pt idx="1867">
                  <c:v>7.0575921623665307E-4</c:v>
                </c:pt>
                <c:pt idx="1868">
                  <c:v>7.0540201887703974E-4</c:v>
                </c:pt>
                <c:pt idx="1869">
                  <c:v>7.0504607387961366E-4</c:v>
                </c:pt>
                <c:pt idx="1870">
                  <c:v>7.0469137705712534E-4</c:v>
                </c:pt>
                <c:pt idx="1871">
                  <c:v>7.043379242352713E-4</c:v>
                </c:pt>
                <c:pt idx="1872">
                  <c:v>7.0398571125265873E-4</c:v>
                </c:pt>
                <c:pt idx="1873">
                  <c:v>7.0363473396077201E-4</c:v>
                </c:pt>
                <c:pt idx="1874">
                  <c:v>7.0328498822393789E-4</c:v>
                </c:pt>
                <c:pt idx="1875">
                  <c:v>7.0293646991929221E-4</c:v>
                </c:pt>
                <c:pt idx="1876">
                  <c:v>7.0258917493674488E-4</c:v>
                </c:pt>
                <c:pt idx="1877">
                  <c:v>7.0224309917894638E-4</c:v>
                </c:pt>
                <c:pt idx="1878">
                  <c:v>7.0189823856125425E-4</c:v>
                </c:pt>
                <c:pt idx="1879">
                  <c:v>7.015545890116981E-4</c:v>
                </c:pt>
                <c:pt idx="1880">
                  <c:v>7.0121214647094659E-4</c:v>
                </c:pt>
                <c:pt idx="1881">
                  <c:v>7.0087090689227366E-4</c:v>
                </c:pt>
                <c:pt idx="1882">
                  <c:v>7.0053086624152414E-4</c:v>
                </c:pt>
                <c:pt idx="1883">
                  <c:v>7.0019202049708112E-4</c:v>
                </c:pt>
                <c:pt idx="1884">
                  <c:v>6.9985436564983124E-4</c:v>
                </c:pt>
                <c:pt idx="1885">
                  <c:v>6.9951789770313197E-4</c:v>
                </c:pt>
                <c:pt idx="1886">
                  <c:v>6.9918261267277787E-4</c:v>
                </c:pt>
                <c:pt idx="1887">
                  <c:v>6.9884850658696711E-4</c:v>
                </c:pt>
                <c:pt idx="1888">
                  <c:v>6.9851557548626794E-4</c:v>
                </c:pt>
                <c:pt idx="1889">
                  <c:v>6.9818381542358565E-4</c:v>
                </c:pt>
                <c:pt idx="1890">
                  <c:v>6.9785322246412971E-4</c:v>
                </c:pt>
                <c:pt idx="1891">
                  <c:v>6.9752379268537949E-4</c:v>
                </c:pt>
                <c:pt idx="1892">
                  <c:v>6.9719552217705199E-4</c:v>
                </c:pt>
                <c:pt idx="1893">
                  <c:v>6.9686840704106861E-4</c:v>
                </c:pt>
                <c:pt idx="1894">
                  <c:v>6.9654244339152226E-4</c:v>
                </c:pt>
                <c:pt idx="1895">
                  <c:v>6.9621762735464366E-4</c:v>
                </c:pt>
                <c:pt idx="1896">
                  <c:v>6.9589395506876957E-4</c:v>
                </c:pt>
                <c:pt idx="1897">
                  <c:v>6.9557142268430918E-4</c:v>
                </c:pt>
                <c:pt idx="1898">
                  <c:v>6.9525002636371179E-4</c:v>
                </c:pt>
                <c:pt idx="1899">
                  <c:v>6.9492976228143345E-4</c:v>
                </c:pt>
                <c:pt idx="1900">
                  <c:v>6.9461062662390502E-4</c:v>
                </c:pt>
                <c:pt idx="1901">
                  <c:v>6.9429261558949951E-4</c:v>
                </c:pt>
                <c:pt idx="1902">
                  <c:v>6.9397572538849894E-4</c:v>
                </c:pt>
                <c:pt idx="1903">
                  <c:v>6.9365995224306251E-4</c:v>
                </c:pt>
                <c:pt idx="1904">
                  <c:v>6.9334529238719372E-4</c:v>
                </c:pt>
                <c:pt idx="1905">
                  <c:v>6.9303174206670885E-4</c:v>
                </c:pt>
                <c:pt idx="1906">
                  <c:v>6.9271929753920341E-4</c:v>
                </c:pt>
                <c:pt idx="1907">
                  <c:v>6.9240795507402087E-4</c:v>
                </c:pt>
                <c:pt idx="1908">
                  <c:v>6.9209771095222019E-4</c:v>
                </c:pt>
                <c:pt idx="1909">
                  <c:v>6.9178856146654398E-4</c:v>
                </c:pt>
                <c:pt idx="1910">
                  <c:v>6.9148050292138581E-4</c:v>
                </c:pt>
                <c:pt idx="1911">
                  <c:v>6.9117353163275887E-4</c:v>
                </c:pt>
                <c:pt idx="1912">
                  <c:v>6.9086764392826375E-4</c:v>
                </c:pt>
                <c:pt idx="1913">
                  <c:v>6.9056283614705668E-4</c:v>
                </c:pt>
                <c:pt idx="1914">
                  <c:v>6.9025910463981779E-4</c:v>
                </c:pt>
                <c:pt idx="1915">
                  <c:v>6.8995644576871895E-4</c:v>
                </c:pt>
                <c:pt idx="1916">
                  <c:v>6.8965485590739275E-4</c:v>
                </c:pt>
                <c:pt idx="1917">
                  <c:v>6.8935433144090043E-4</c:v>
                </c:pt>
                <c:pt idx="1918">
                  <c:v>6.8905486876570036E-4</c:v>
                </c:pt>
                <c:pt idx="1919">
                  <c:v>6.8875646428961674E-4</c:v>
                </c:pt>
                <c:pt idx="1920">
                  <c:v>6.884591144318082E-4</c:v>
                </c:pt>
                <c:pt idx="1921">
                  <c:v>6.8816281562273599E-4</c:v>
                </c:pt>
                <c:pt idx="1922">
                  <c:v>6.8786756430413325E-4</c:v>
                </c:pt>
                <c:pt idx="1923">
                  <c:v>6.8757335692897317E-4</c:v>
                </c:pt>
                <c:pt idx="1924">
                  <c:v>6.8728018996143847E-4</c:v>
                </c:pt>
                <c:pt idx="1925">
                  <c:v>6.8698805987688983E-4</c:v>
                </c:pt>
                <c:pt idx="1926">
                  <c:v>6.8669696316183456E-4</c:v>
                </c:pt>
                <c:pt idx="1927">
                  <c:v>6.8640689631389667E-4</c:v>
                </c:pt>
                <c:pt idx="1928">
                  <c:v>6.8611785584178479E-4</c:v>
                </c:pt>
                <c:pt idx="1929">
                  <c:v>6.8582983826526145E-4</c:v>
                </c:pt>
                <c:pt idx="1930">
                  <c:v>6.8554284011511325E-4</c:v>
                </c:pt>
                <c:pt idx="1931">
                  <c:v>6.8525685793311894E-4</c:v>
                </c:pt>
                <c:pt idx="1932">
                  <c:v>6.8497188827201935E-4</c:v>
                </c:pt>
                <c:pt idx="1933">
                  <c:v>6.8468792769548631E-4</c:v>
                </c:pt>
                <c:pt idx="1934">
                  <c:v>6.8440497277809289E-4</c:v>
                </c:pt>
                <c:pt idx="1935">
                  <c:v>6.8412302010528194E-4</c:v>
                </c:pt>
                <c:pt idx="1936">
                  <c:v>6.8384206627333647E-4</c:v>
                </c:pt>
                <c:pt idx="1937">
                  <c:v>6.8356210788934858E-4</c:v>
                </c:pt>
                <c:pt idx="1938">
                  <c:v>6.8328314157118947E-4</c:v>
                </c:pt>
                <c:pt idx="1939">
                  <c:v>6.8300516394747949E-4</c:v>
                </c:pt>
                <c:pt idx="1940">
                  <c:v>6.8272817165755716E-4</c:v>
                </c:pt>
                <c:pt idx="1941">
                  <c:v>6.8245216135144995E-4</c:v>
                </c:pt>
                <c:pt idx="1942">
                  <c:v>6.8217712968984346E-4</c:v>
                </c:pt>
                <c:pt idx="1943">
                  <c:v>6.8190307334405173E-4</c:v>
                </c:pt>
                <c:pt idx="1944">
                  <c:v>6.8162998899598743E-4</c:v>
                </c:pt>
                <c:pt idx="1945">
                  <c:v>6.813578733381318E-4</c:v>
                </c:pt>
                <c:pt idx="1946">
                  <c:v>6.8108672307350463E-4</c:v>
                </c:pt>
                <c:pt idx="1947">
                  <c:v>6.80816534915635E-4</c:v>
                </c:pt>
                <c:pt idx="1948">
                  <c:v>6.8054730558853125E-4</c:v>
                </c:pt>
                <c:pt idx="1949">
                  <c:v>6.8027903182665112E-4</c:v>
                </c:pt>
                <c:pt idx="1950">
                  <c:v>6.8001171037487297E-4</c:v>
                </c:pt>
                <c:pt idx="1951">
                  <c:v>6.7974533798846528E-4</c:v>
                </c:pt>
                <c:pt idx="1952">
                  <c:v>6.7947991143305802E-4</c:v>
                </c:pt>
                <c:pt idx="1953">
                  <c:v>6.7921542748461264E-4</c:v>
                </c:pt>
                <c:pt idx="1954">
                  <c:v>6.7895188292939335E-4</c:v>
                </c:pt>
                <c:pt idx="1955">
                  <c:v>6.7868927456393724E-4</c:v>
                </c:pt>
                <c:pt idx="1956">
                  <c:v>6.7842759919502563E-4</c:v>
                </c:pt>
                <c:pt idx="1957">
                  <c:v>6.7816685363965453E-4</c:v>
                </c:pt>
                <c:pt idx="1958">
                  <c:v>6.7790703472500569E-4</c:v>
                </c:pt>
                <c:pt idx="1959">
                  <c:v>6.7764813928841803E-4</c:v>
                </c:pt>
                <c:pt idx="1960">
                  <c:v>6.7739016417735763E-4</c:v>
                </c:pt>
                <c:pt idx="1961">
                  <c:v>6.7713310624939005E-4</c:v>
                </c:pt>
                <c:pt idx="1962">
                  <c:v>6.7687696237215059E-4</c:v>
                </c:pt>
                <c:pt idx="1963">
                  <c:v>6.7658534175338444E-4</c:v>
                </c:pt>
                <c:pt idx="1964">
                  <c:v>6.7633114605517442E-4</c:v>
                </c:pt>
                <c:pt idx="1965">
                  <c:v>6.7607785462835612E-4</c:v>
                </c:pt>
                <c:pt idx="1966">
                  <c:v>6.758254643819782E-4</c:v>
                </c:pt>
                <c:pt idx="1967">
                  <c:v>6.755739722350125E-4</c:v>
                </c:pt>
                <c:pt idx="1968">
                  <c:v>6.7532337511632496E-4</c:v>
                </c:pt>
                <c:pt idx="1969">
                  <c:v>6.7507366996464755E-4</c:v>
                </c:pt>
                <c:pt idx="1970">
                  <c:v>6.7482485372854996E-4</c:v>
                </c:pt>
                <c:pt idx="1971">
                  <c:v>6.7457692336641152E-4</c:v>
                </c:pt>
                <c:pt idx="1972">
                  <c:v>6.7432987584639258E-4</c:v>
                </c:pt>
                <c:pt idx="1973">
                  <c:v>6.7408370814640687E-4</c:v>
                </c:pt>
                <c:pt idx="1974">
                  <c:v>6.7383841725409278E-4</c:v>
                </c:pt>
                <c:pt idx="1975">
                  <c:v>6.7359400016678631E-4</c:v>
                </c:pt>
                <c:pt idx="1976">
                  <c:v>6.7335045389149207E-4</c:v>
                </c:pt>
                <c:pt idx="1977">
                  <c:v>6.7310777544485605E-4</c:v>
                </c:pt>
                <c:pt idx="1978">
                  <c:v>6.7286596185313786E-4</c:v>
                </c:pt>
                <c:pt idx="1979">
                  <c:v>6.7262501015218242E-4</c:v>
                </c:pt>
                <c:pt idx="1980">
                  <c:v>6.7238491738739288E-4</c:v>
                </c:pt>
                <c:pt idx="1981">
                  <c:v>6.7214568061370241E-4</c:v>
                </c:pt>
                <c:pt idx="1982">
                  <c:v>6.7190729689554744E-4</c:v>
                </c:pt>
                <c:pt idx="1983">
                  <c:v>6.7166976330683891E-4</c:v>
                </c:pt>
                <c:pt idx="1984">
                  <c:v>6.7143307693093616E-4</c:v>
                </c:pt>
                <c:pt idx="1985">
                  <c:v>6.7119723486061848E-4</c:v>
                </c:pt>
                <c:pt idx="1986">
                  <c:v>6.7096223419805861E-4</c:v>
                </c:pt>
                <c:pt idx="1987">
                  <c:v>6.7072807205479496E-4</c:v>
                </c:pt>
                <c:pt idx="1988">
                  <c:v>6.7049474555170435E-4</c:v>
                </c:pt>
                <c:pt idx="1989">
                  <c:v>6.7026225181897542E-4</c:v>
                </c:pt>
                <c:pt idx="1990">
                  <c:v>6.7003058799608081E-4</c:v>
                </c:pt>
                <c:pt idx="1991">
                  <c:v>6.6979975123175085E-4</c:v>
                </c:pt>
                <c:pt idx="1992">
                  <c:v>6.6956973868394622E-4</c:v>
                </c:pt>
                <c:pt idx="1993">
                  <c:v>6.6934054751983094E-4</c:v>
                </c:pt>
                <c:pt idx="1994">
                  <c:v>6.6911217491574587E-4</c:v>
                </c:pt>
                <c:pt idx="1995">
                  <c:v>6.6888461805718195E-4</c:v>
                </c:pt>
                <c:pt idx="1996">
                  <c:v>6.6865787413875294E-4</c:v>
                </c:pt>
                <c:pt idx="1997">
                  <c:v>6.684319403641696E-4</c:v>
                </c:pt>
                <c:pt idx="1998">
                  <c:v>6.6820681394621226E-4</c:v>
                </c:pt>
                <c:pt idx="1999">
                  <c:v>6.6798249210670512E-4</c:v>
                </c:pt>
                <c:pt idx="2000">
                  <c:v>6.6775897207648914E-4</c:v>
                </c:pt>
                <c:pt idx="2001">
                  <c:v>6.6753625109539582E-4</c:v>
                </c:pt>
                <c:pt idx="2002">
                  <c:v>6.6731432641222105E-4</c:v>
                </c:pt>
                <c:pt idx="2003">
                  <c:v>6.6709319528469868E-4</c:v>
                </c:pt>
                <c:pt idx="2004">
                  <c:v>6.6687285497947426E-4</c:v>
                </c:pt>
                <c:pt idx="2005">
                  <c:v>6.6665330277207902E-4</c:v>
                </c:pt>
                <c:pt idx="2006">
                  <c:v>6.6643453594690376E-4</c:v>
                </c:pt>
                <c:pt idx="2007">
                  <c:v>6.6621655179717237E-4</c:v>
                </c:pt>
                <c:pt idx="2008">
                  <c:v>6.6599934762491661E-4</c:v>
                </c:pt>
                <c:pt idx="2009">
                  <c:v>6.6578292074094992E-4</c:v>
                </c:pt>
                <c:pt idx="2010">
                  <c:v>6.6556726846484112E-4</c:v>
                </c:pt>
                <c:pt idx="2011">
                  <c:v>6.6535238812488924E-4</c:v>
                </c:pt>
                <c:pt idx="2012">
                  <c:v>6.6513827705809729E-4</c:v>
                </c:pt>
                <c:pt idx="2013">
                  <c:v>6.649249326101471E-4</c:v>
                </c:pt>
                <c:pt idx="2014">
                  <c:v>6.647123521353733E-4</c:v>
                </c:pt>
                <c:pt idx="2015">
                  <c:v>6.6447033511630993E-4</c:v>
                </c:pt>
                <c:pt idx="2016">
                  <c:v>6.6425938285812568E-4</c:v>
                </c:pt>
                <c:pt idx="2017">
                  <c:v>6.6404918631421709E-4</c:v>
                </c:pt>
                <c:pt idx="2018">
                  <c:v>6.6383974287449526E-4</c:v>
                </c:pt>
                <c:pt idx="2019">
                  <c:v>6.6363104993739355E-4</c:v>
                </c:pt>
                <c:pt idx="2020">
                  <c:v>6.63423104909842E-4</c:v>
                </c:pt>
                <c:pt idx="2021">
                  <c:v>6.6321590520724248E-4</c:v>
                </c:pt>
                <c:pt idx="2022">
                  <c:v>6.6300944825344401E-4</c:v>
                </c:pt>
                <c:pt idx="2023">
                  <c:v>6.628037314807165E-4</c:v>
                </c:pt>
                <c:pt idx="2024">
                  <c:v>6.6259875232972708E-4</c:v>
                </c:pt>
                <c:pt idx="2025">
                  <c:v>6.6239450824951405E-4</c:v>
                </c:pt>
                <c:pt idx="2026">
                  <c:v>6.6219099669746306E-4</c:v>
                </c:pt>
                <c:pt idx="2027">
                  <c:v>6.6198821513928125E-4</c:v>
                </c:pt>
                <c:pt idx="2028">
                  <c:v>6.6178616104897335E-4</c:v>
                </c:pt>
                <c:pt idx="2029">
                  <c:v>6.6158483190881636E-4</c:v>
                </c:pt>
                <c:pt idx="2030">
                  <c:v>6.6138422520933533E-4</c:v>
                </c:pt>
                <c:pt idx="2031">
                  <c:v>6.6118433844927879E-4</c:v>
                </c:pt>
                <c:pt idx="2032">
                  <c:v>6.6098516913559366E-4</c:v>
                </c:pt>
                <c:pt idx="2033">
                  <c:v>6.6078671478340175E-4</c:v>
                </c:pt>
                <c:pt idx="2034">
                  <c:v>6.6058897291597428E-4</c:v>
                </c:pt>
                <c:pt idx="2035">
                  <c:v>6.6039194106470855E-4</c:v>
                </c:pt>
                <c:pt idx="2036">
                  <c:v>6.6019561676910294E-4</c:v>
                </c:pt>
                <c:pt idx="2037">
                  <c:v>6.5999999757673301E-4</c:v>
                </c:pt>
                <c:pt idx="2038">
                  <c:v>6.5980508104322732E-4</c:v>
                </c:pt>
                <c:pt idx="2039">
                  <c:v>6.596108647322432E-4</c:v>
                </c:pt>
                <c:pt idx="2040">
                  <c:v>6.5941734621544296E-4</c:v>
                </c:pt>
                <c:pt idx="2041">
                  <c:v>6.5922452307246959E-4</c:v>
                </c:pt>
                <c:pt idx="2042">
                  <c:v>6.5903239289092318E-4</c:v>
                </c:pt>
                <c:pt idx="2043">
                  <c:v>6.5884095326633669E-4</c:v>
                </c:pt>
                <c:pt idx="2044">
                  <c:v>6.5865020180215224E-4</c:v>
                </c:pt>
                <c:pt idx="2045">
                  <c:v>6.5846013610969798E-4</c:v>
                </c:pt>
                <c:pt idx="2046">
                  <c:v>6.582707538081631E-4</c:v>
                </c:pt>
                <c:pt idx="2047">
                  <c:v>6.5808205252457566E-4</c:v>
                </c:pt>
                <c:pt idx="2048">
                  <c:v>6.57894029893778E-4</c:v>
                </c:pt>
                <c:pt idx="2049">
                  <c:v>6.5770668355840355E-4</c:v>
                </c:pt>
                <c:pt idx="2050">
                  <c:v>6.5752001116885358E-4</c:v>
                </c:pt>
                <c:pt idx="2051">
                  <c:v>6.5733401038327332E-4</c:v>
                </c:pt>
                <c:pt idx="2052">
                  <c:v>6.5714867886752923E-4</c:v>
                </c:pt>
                <c:pt idx="2053">
                  <c:v>6.5696401429518527E-4</c:v>
                </c:pt>
                <c:pt idx="2054">
                  <c:v>6.5678001434747984E-4</c:v>
                </c:pt>
                <c:pt idx="2055">
                  <c:v>6.5659667671330243E-4</c:v>
                </c:pt>
                <c:pt idx="2056">
                  <c:v>6.564139990891711E-4</c:v>
                </c:pt>
                <c:pt idx="2057">
                  <c:v>6.5623197917920859E-4</c:v>
                </c:pt>
                <c:pt idx="2058">
                  <c:v>6.5605061469512004E-4</c:v>
                </c:pt>
                <c:pt idx="2059">
                  <c:v>6.558699033561695E-4</c:v>
                </c:pt>
                <c:pt idx="2060">
                  <c:v>6.5568984288915766E-4</c:v>
                </c:pt>
                <c:pt idx="2061">
                  <c:v>6.5551043102839862E-4</c:v>
                </c:pt>
                <c:pt idx="2062">
                  <c:v>6.5533166551569701E-4</c:v>
                </c:pt>
                <c:pt idx="2063">
                  <c:v>6.5515354410032589E-4</c:v>
                </c:pt>
                <c:pt idx="2064">
                  <c:v>6.549760645390033E-4</c:v>
                </c:pt>
                <c:pt idx="2065">
                  <c:v>6.547992245958704E-4</c:v>
                </c:pt>
                <c:pt idx="2066">
                  <c:v>6.5462302204246866E-4</c:v>
                </c:pt>
                <c:pt idx="2067">
                  <c:v>6.5442242532408269E-4</c:v>
                </c:pt>
                <c:pt idx="2068">
                  <c:v>6.542475811361037E-4</c:v>
                </c:pt>
                <c:pt idx="2069">
                  <c:v>6.5407336738205568E-4</c:v>
                </c:pt>
                <c:pt idx="2070">
                  <c:v>6.5389978186389957E-4</c:v>
                </c:pt>
                <c:pt idx="2071">
                  <c:v>6.5372682239088172E-4</c:v>
                </c:pt>
                <c:pt idx="2072">
                  <c:v>6.5355448677951154E-4</c:v>
                </c:pt>
                <c:pt idx="2073">
                  <c:v>6.5338277285353962E-4</c:v>
                </c:pt>
                <c:pt idx="2074">
                  <c:v>6.5321167844393548E-4</c:v>
                </c:pt>
                <c:pt idx="2075">
                  <c:v>6.5304120138886569E-4</c:v>
                </c:pt>
                <c:pt idx="2076">
                  <c:v>6.5287133953367154E-4</c:v>
                </c:pt>
                <c:pt idx="2077">
                  <c:v>6.5270209073084776E-4</c:v>
                </c:pt>
                <c:pt idx="2078">
                  <c:v>6.5253345284002032E-4</c:v>
                </c:pt>
                <c:pt idx="2079">
                  <c:v>6.5236542372792462E-4</c:v>
                </c:pt>
                <c:pt idx="2080">
                  <c:v>6.5219800126838372E-4</c:v>
                </c:pt>
                <c:pt idx="2081">
                  <c:v>6.5193612942317139E-4</c:v>
                </c:pt>
                <c:pt idx="2082">
                  <c:v>6.5177025721366918E-4</c:v>
                </c:pt>
                <c:pt idx="2083">
                  <c:v>6.5160498412076466E-4</c:v>
                </c:pt>
                <c:pt idx="2084">
                  <c:v>6.5144030805040732E-4</c:v>
                </c:pt>
                <c:pt idx="2085">
                  <c:v>6.5127622691551427E-4</c:v>
                </c:pt>
                <c:pt idx="2086">
                  <c:v>6.5111273863594898E-4</c:v>
                </c:pt>
                <c:pt idx="2087">
                  <c:v>6.5094984113850006E-4</c:v>
                </c:pt>
                <c:pt idx="2088">
                  <c:v>6.5078753235685999E-4</c:v>
                </c:pt>
                <c:pt idx="2089">
                  <c:v>6.5062581023160387E-4</c:v>
                </c:pt>
                <c:pt idx="2090">
                  <c:v>6.504646727101684E-4</c:v>
                </c:pt>
                <c:pt idx="2091">
                  <c:v>6.5030411774683061E-4</c:v>
                </c:pt>
                <c:pt idx="2092">
                  <c:v>6.5014414330268695E-4</c:v>
                </c:pt>
                <c:pt idx="2093">
                  <c:v>6.4998474734563247E-4</c:v>
                </c:pt>
                <c:pt idx="2094">
                  <c:v>6.4982592785033945E-4</c:v>
                </c:pt>
                <c:pt idx="2095">
                  <c:v>6.4966768279823726E-4</c:v>
                </c:pt>
                <c:pt idx="2096">
                  <c:v>6.4951001017749053E-4</c:v>
                </c:pt>
                <c:pt idx="2097">
                  <c:v>6.4935290798297945E-4</c:v>
                </c:pt>
                <c:pt idx="2098">
                  <c:v>6.4919637421627851E-4</c:v>
                </c:pt>
                <c:pt idx="2099">
                  <c:v>6.4904040688563579E-4</c:v>
                </c:pt>
                <c:pt idx="2100">
                  <c:v>6.4888500400595288E-4</c:v>
                </c:pt>
                <c:pt idx="2101">
                  <c:v>6.4873016359876347E-4</c:v>
                </c:pt>
                <c:pt idx="2102">
                  <c:v>6.4857588369221389E-4</c:v>
                </c:pt>
                <c:pt idx="2103">
                  <c:v>6.4842216232104198E-4</c:v>
                </c:pt>
                <c:pt idx="2104">
                  <c:v>6.4826899752655693E-4</c:v>
                </c:pt>
                <c:pt idx="2105">
                  <c:v>6.4811638735661902E-4</c:v>
                </c:pt>
                <c:pt idx="2106">
                  <c:v>6.479643298656192E-4</c:v>
                </c:pt>
                <c:pt idx="2107">
                  <c:v>6.4781282311445908E-4</c:v>
                </c:pt>
                <c:pt idx="2108">
                  <c:v>6.4766186517053049E-4</c:v>
                </c:pt>
                <c:pt idx="2109">
                  <c:v>6.4751145410769581E-4</c:v>
                </c:pt>
                <c:pt idx="2110">
                  <c:v>6.4736158800626743E-4</c:v>
                </c:pt>
                <c:pt idx="2111">
                  <c:v>6.4721226495298813E-4</c:v>
                </c:pt>
                <c:pt idx="2112">
                  <c:v>6.4706348304101086E-4</c:v>
                </c:pt>
                <c:pt idx="2113">
                  <c:v>6.4691524036987913E-4</c:v>
                </c:pt>
                <c:pt idx="2114">
                  <c:v>6.4676753504550673E-4</c:v>
                </c:pt>
                <c:pt idx="2115">
                  <c:v>6.4662036518015878E-4</c:v>
                </c:pt>
                <c:pt idx="2116">
                  <c:v>6.4647372889243084E-4</c:v>
                </c:pt>
                <c:pt idx="2117">
                  <c:v>6.4632762430723019E-4</c:v>
                </c:pt>
                <c:pt idx="2118">
                  <c:v>6.461820495557559E-4</c:v>
                </c:pt>
                <c:pt idx="2119">
                  <c:v>6.4603700277547887E-4</c:v>
                </c:pt>
                <c:pt idx="2120">
                  <c:v>6.4589248211012311E-4</c:v>
                </c:pt>
                <c:pt idx="2121">
                  <c:v>6.4574848570964538E-4</c:v>
                </c:pt>
                <c:pt idx="2122">
                  <c:v>6.4560501173021657E-4</c:v>
                </c:pt>
                <c:pt idx="2123">
                  <c:v>6.454620583342018E-4</c:v>
                </c:pt>
                <c:pt idx="2124">
                  <c:v>6.4531962369014141E-4</c:v>
                </c:pt>
                <c:pt idx="2125">
                  <c:v>6.4517770597273115E-4</c:v>
                </c:pt>
                <c:pt idx="2126">
                  <c:v>6.4503630336280393E-4</c:v>
                </c:pt>
                <c:pt idx="2127">
                  <c:v>6.4489541404731004E-4</c:v>
                </c:pt>
                <c:pt idx="2128">
                  <c:v>6.4475503621929785E-4</c:v>
                </c:pt>
                <c:pt idx="2129">
                  <c:v>6.4461516807789521E-4</c:v>
                </c:pt>
                <c:pt idx="2130">
                  <c:v>6.444758078282903E-4</c:v>
                </c:pt>
                <c:pt idx="2131">
                  <c:v>6.4433695368171283E-4</c:v>
                </c:pt>
                <c:pt idx="2132">
                  <c:v>6.4419860385541458E-4</c:v>
                </c:pt>
                <c:pt idx="2133">
                  <c:v>6.4406075657265122E-4</c:v>
                </c:pt>
                <c:pt idx="2134">
                  <c:v>6.4392341006266321E-4</c:v>
                </c:pt>
                <c:pt idx="2135">
                  <c:v>6.4378656256065727E-4</c:v>
                </c:pt>
                <c:pt idx="2136">
                  <c:v>6.4365021230778708E-4</c:v>
                </c:pt>
                <c:pt idx="2137">
                  <c:v>6.4351435755113538E-4</c:v>
                </c:pt>
                <c:pt idx="2138">
                  <c:v>6.4337899654369523E-4</c:v>
                </c:pt>
                <c:pt idx="2139">
                  <c:v>6.432441275443509E-4</c:v>
                </c:pt>
                <c:pt idx="2140">
                  <c:v>6.4310974881786004E-4</c:v>
                </c:pt>
                <c:pt idx="2141">
                  <c:v>6.4297585863483495E-4</c:v>
                </c:pt>
                <c:pt idx="2142">
                  <c:v>6.4284245527172421E-4</c:v>
                </c:pt>
                <c:pt idx="2143">
                  <c:v>6.4270953701079444E-4</c:v>
                </c:pt>
                <c:pt idx="2144">
                  <c:v>6.4257710214011177E-4</c:v>
                </c:pt>
                <c:pt idx="2145">
                  <c:v>6.4244514895352395E-4</c:v>
                </c:pt>
                <c:pt idx="2146">
                  <c:v>6.423136757506419E-4</c:v>
                </c:pt>
                <c:pt idx="2147">
                  <c:v>6.4218268083682186E-4</c:v>
                </c:pt>
                <c:pt idx="2148">
                  <c:v>6.4205216252314658E-4</c:v>
                </c:pt>
                <c:pt idx="2149">
                  <c:v>6.4192211912640846E-4</c:v>
                </c:pt>
                <c:pt idx="2150">
                  <c:v>6.4179254896909053E-4</c:v>
                </c:pt>
                <c:pt idx="2151">
                  <c:v>6.4166345037934872E-4</c:v>
                </c:pt>
                <c:pt idx="2152">
                  <c:v>6.4153482169099468E-4</c:v>
                </c:pt>
                <c:pt idx="2153">
                  <c:v>6.4140666124347704E-4</c:v>
                </c:pt>
                <c:pt idx="2154">
                  <c:v>6.4127896738186386E-4</c:v>
                </c:pt>
                <c:pt idx="2155">
                  <c:v>6.4115173845682538E-4</c:v>
                </c:pt>
                <c:pt idx="2156">
                  <c:v>6.4102497282461559E-4</c:v>
                </c:pt>
                <c:pt idx="2157">
                  <c:v>6.4089866884705531E-4</c:v>
                </c:pt>
                <c:pt idx="2158">
                  <c:v>6.407728248915141E-4</c:v>
                </c:pt>
                <c:pt idx="2159">
                  <c:v>6.4064743933089257E-4</c:v>
                </c:pt>
                <c:pt idx="2160">
                  <c:v>6.405225105436058E-4</c:v>
                </c:pt>
                <c:pt idx="2161">
                  <c:v>6.4039803691356458E-4</c:v>
                </c:pt>
                <c:pt idx="2162">
                  <c:v>6.4027401683015926E-4</c:v>
                </c:pt>
                <c:pt idx="2163">
                  <c:v>6.4015044868824154E-4</c:v>
                </c:pt>
                <c:pt idx="2164">
                  <c:v>6.4002733088810743E-4</c:v>
                </c:pt>
                <c:pt idx="2165">
                  <c:v>6.3990466183548036E-4</c:v>
                </c:pt>
                <c:pt idx="2166">
                  <c:v>6.3978243994149326E-4</c:v>
                </c:pt>
                <c:pt idx="2167">
                  <c:v>6.3966066362267202E-4</c:v>
                </c:pt>
                <c:pt idx="2168">
                  <c:v>6.3953933130091829E-4</c:v>
                </c:pt>
                <c:pt idx="2169">
                  <c:v>6.3941844140349177E-4</c:v>
                </c:pt>
                <c:pt idx="2170">
                  <c:v>6.3929799236299434E-4</c:v>
                </c:pt>
                <c:pt idx="2171">
                  <c:v>6.3917798261735196E-4</c:v>
                </c:pt>
                <c:pt idx="2172">
                  <c:v>6.3905841060979862E-4</c:v>
                </c:pt>
                <c:pt idx="2173">
                  <c:v>6.3893927478885881E-4</c:v>
                </c:pt>
                <c:pt idx="2174">
                  <c:v>6.388205736083312E-4</c:v>
                </c:pt>
                <c:pt idx="2175">
                  <c:v>6.3870230552727167E-4</c:v>
                </c:pt>
                <c:pt idx="2176">
                  <c:v>6.3858446900997646E-4</c:v>
                </c:pt>
                <c:pt idx="2177">
                  <c:v>6.3846706252596562E-4</c:v>
                </c:pt>
                <c:pt idx="2178">
                  <c:v>6.383500845499663E-4</c:v>
                </c:pt>
                <c:pt idx="2179">
                  <c:v>6.3823353356189637E-4</c:v>
                </c:pt>
                <c:pt idx="2180">
                  <c:v>6.3811740804684762E-4</c:v>
                </c:pt>
                <c:pt idx="2181">
                  <c:v>6.380017064950695E-4</c:v>
                </c:pt>
                <c:pt idx="2182">
                  <c:v>6.3788642740195221E-4</c:v>
                </c:pt>
                <c:pt idx="2183">
                  <c:v>6.3777156926801107E-4</c:v>
                </c:pt>
                <c:pt idx="2184">
                  <c:v>6.3765713059886931E-4</c:v>
                </c:pt>
                <c:pt idx="2185">
                  <c:v>6.3754310990524264E-4</c:v>
                </c:pt>
                <c:pt idx="2186">
                  <c:v>6.3742950570292215E-4</c:v>
                </c:pt>
                <c:pt idx="2187">
                  <c:v>6.3731631651275868E-4</c:v>
                </c:pt>
                <c:pt idx="2188">
                  <c:v>6.3720354086064623E-4</c:v>
                </c:pt>
                <c:pt idx="2189">
                  <c:v>6.3709117727750626E-4</c:v>
                </c:pt>
                <c:pt idx="2190">
                  <c:v>6.369792242992714E-4</c:v>
                </c:pt>
                <c:pt idx="2191">
                  <c:v>6.3686768046686932E-4</c:v>
                </c:pt>
                <c:pt idx="2192">
                  <c:v>6.3675654432620687E-4</c:v>
                </c:pt>
                <c:pt idx="2193">
                  <c:v>6.3664581442815418E-4</c:v>
                </c:pt>
                <c:pt idx="2194">
                  <c:v>6.3653548932852847E-4</c:v>
                </c:pt>
                <c:pt idx="2195">
                  <c:v>6.3642556758807878E-4</c:v>
                </c:pt>
                <c:pt idx="2196">
                  <c:v>6.3631604777246963E-4</c:v>
                </c:pt>
                <c:pt idx="2197">
                  <c:v>6.3620692845226521E-4</c:v>
                </c:pt>
                <c:pt idx="2198">
                  <c:v>6.3609820820291442E-4</c:v>
                </c:pt>
                <c:pt idx="2199">
                  <c:v>6.3598988560473429E-4</c:v>
                </c:pt>
                <c:pt idx="2200">
                  <c:v>6.3588195924289478E-4</c:v>
                </c:pt>
                <c:pt idx="2201">
                  <c:v>6.3577442770740321E-4</c:v>
                </c:pt>
                <c:pt idx="2202">
                  <c:v>6.3566728959308879E-4</c:v>
                </c:pt>
                <c:pt idx="2203">
                  <c:v>6.3556054349958688E-4</c:v>
                </c:pt>
                <c:pt idx="2204">
                  <c:v>6.3545418803132372E-4</c:v>
                </c:pt>
                <c:pt idx="2205">
                  <c:v>6.3534822179750093E-4</c:v>
                </c:pt>
                <c:pt idx="2206">
                  <c:v>6.352426434120804E-4</c:v>
                </c:pt>
                <c:pt idx="2207">
                  <c:v>6.3513745149376851E-4</c:v>
                </c:pt>
                <c:pt idx="2208">
                  <c:v>6.3503264466600146E-4</c:v>
                </c:pt>
                <c:pt idx="2209">
                  <c:v>6.3492822155692926E-4</c:v>
                </c:pt>
                <c:pt idx="2210">
                  <c:v>6.3482418079940158E-4</c:v>
                </c:pt>
                <c:pt idx="2211">
                  <c:v>6.3472052103095175E-4</c:v>
                </c:pt>
                <c:pt idx="2212">
                  <c:v>6.3461724089378167E-4</c:v>
                </c:pt>
                <c:pt idx="2213">
                  <c:v>6.3451433903474763E-4</c:v>
                </c:pt>
                <c:pt idx="2214">
                  <c:v>6.3441181410534432E-4</c:v>
                </c:pt>
                <c:pt idx="2215">
                  <c:v>6.3430966476169036E-4</c:v>
                </c:pt>
                <c:pt idx="2216">
                  <c:v>6.3420788966451341E-4</c:v>
                </c:pt>
                <c:pt idx="2217">
                  <c:v>6.3410648747913492E-4</c:v>
                </c:pt>
                <c:pt idx="2218">
                  <c:v>6.3400545687545575E-4</c:v>
                </c:pt>
                <c:pt idx="2219">
                  <c:v>6.3390479652794117E-4</c:v>
                </c:pt>
                <c:pt idx="2220">
                  <c:v>6.3380450511560588E-4</c:v>
                </c:pt>
                <c:pt idx="2221">
                  <c:v>6.3370458132199989E-4</c:v>
                </c:pt>
                <c:pt idx="2222">
                  <c:v>6.3360502383519334E-4</c:v>
                </c:pt>
                <c:pt idx="2223">
                  <c:v>6.3350583134776193E-4</c:v>
                </c:pt>
                <c:pt idx="2224">
                  <c:v>6.334070025567725E-4</c:v>
                </c:pt>
                <c:pt idx="2225">
                  <c:v>6.3330853616376873E-4</c:v>
                </c:pt>
                <c:pt idx="2226">
                  <c:v>6.3321043087475606E-4</c:v>
                </c:pt>
                <c:pt idx="2227">
                  <c:v>6.3311268540018769E-4</c:v>
                </c:pt>
                <c:pt idx="2228">
                  <c:v>6.3301529845494989E-4</c:v>
                </c:pt>
                <c:pt idx="2229">
                  <c:v>6.3291826875834793E-4</c:v>
                </c:pt>
                <c:pt idx="2230">
                  <c:v>6.3282159503409165E-4</c:v>
                </c:pt>
                <c:pt idx="2231">
                  <c:v>6.3272527601028093E-4</c:v>
                </c:pt>
                <c:pt idx="2232">
                  <c:v>6.326293104193918E-4</c:v>
                </c:pt>
                <c:pt idx="2233">
                  <c:v>6.3253369699826207E-4</c:v>
                </c:pt>
                <c:pt idx="2234">
                  <c:v>6.3243843448807706E-4</c:v>
                </c:pt>
                <c:pt idx="2235">
                  <c:v>6.3234352163435577E-4</c:v>
                </c:pt>
                <c:pt idx="2236">
                  <c:v>6.3224895718693656E-4</c:v>
                </c:pt>
                <c:pt idx="2237">
                  <c:v>6.3215473989996324E-4</c:v>
                </c:pt>
                <c:pt idx="2238">
                  <c:v>6.3206086853187114E-4</c:v>
                </c:pt>
                <c:pt idx="2239">
                  <c:v>6.3196734184537285E-4</c:v>
                </c:pt>
                <c:pt idx="2240">
                  <c:v>6.3187415860744471E-4</c:v>
                </c:pt>
                <c:pt idx="2241">
                  <c:v>6.3178131758931269E-4</c:v>
                </c:pt>
                <c:pt idx="2242">
                  <c:v>6.3168881756643864E-4</c:v>
                </c:pt>
                <c:pt idx="2243">
                  <c:v>6.3159665731850627E-4</c:v>
                </c:pt>
                <c:pt idx="2244">
                  <c:v>6.3150483562940808E-4</c:v>
                </c:pt>
                <c:pt idx="2245">
                  <c:v>6.3141335128723058E-4</c:v>
                </c:pt>
                <c:pt idx="2246">
                  <c:v>6.3132220308424194E-4</c:v>
                </c:pt>
                <c:pt idx="2247">
                  <c:v>6.3123138981687713E-4</c:v>
                </c:pt>
                <c:pt idx="2248">
                  <c:v>6.3114091028572503E-4</c:v>
                </c:pt>
                <c:pt idx="2249">
                  <c:v>6.3105076329551476E-4</c:v>
                </c:pt>
                <c:pt idx="2250">
                  <c:v>6.3096094765510192E-4</c:v>
                </c:pt>
                <c:pt idx="2251">
                  <c:v>6.3087146217745578E-4</c:v>
                </c:pt>
                <c:pt idx="2252">
                  <c:v>6.3078230567964488E-4</c:v>
                </c:pt>
                <c:pt idx="2253">
                  <c:v>6.3069347698282443E-4</c:v>
                </c:pt>
                <c:pt idx="2254">
                  <c:v>6.3060497491222289E-4</c:v>
                </c:pt>
                <c:pt idx="2255">
                  <c:v>6.3051679829712818E-4</c:v>
                </c:pt>
                <c:pt idx="2256">
                  <c:v>6.3042894597087481E-4</c:v>
                </c:pt>
                <c:pt idx="2257">
                  <c:v>6.3034141677083049E-4</c:v>
                </c:pt>
                <c:pt idx="2258">
                  <c:v>6.3025420953838319E-4</c:v>
                </c:pt>
                <c:pt idx="2259">
                  <c:v>6.3016732311892772E-4</c:v>
                </c:pt>
                <c:pt idx="2260">
                  <c:v>6.3008075636185247E-4</c:v>
                </c:pt>
                <c:pt idx="2261">
                  <c:v>6.2999450812052692E-4</c:v>
                </c:pt>
                <c:pt idx="2262">
                  <c:v>6.2990857725228806E-4</c:v>
                </c:pt>
                <c:pt idx="2263">
                  <c:v>6.2982296261842761E-4</c:v>
                </c:pt>
                <c:pt idx="2264">
                  <c:v>6.2973766308417915E-4</c:v>
                </c:pt>
                <c:pt idx="2265">
                  <c:v>6.2965267751870506E-4</c:v>
                </c:pt>
                <c:pt idx="2266">
                  <c:v>6.2956800479508344E-4</c:v>
                </c:pt>
                <c:pt idx="2267">
                  <c:v>6.2948364379029594E-4</c:v>
                </c:pt>
                <c:pt idx="2268">
                  <c:v>6.2939959338521422E-4</c:v>
                </c:pt>
                <c:pt idx="2269">
                  <c:v>6.2931585246458761E-4</c:v>
                </c:pt>
                <c:pt idx="2270">
                  <c:v>6.2923241991703026E-4</c:v>
                </c:pt>
                <c:pt idx="2271">
                  <c:v>6.2914929463500841E-4</c:v>
                </c:pt>
                <c:pt idx="2272">
                  <c:v>6.2906647551482799E-4</c:v>
                </c:pt>
                <c:pt idx="2273">
                  <c:v>6.2898396145662141E-4</c:v>
                </c:pt>
                <c:pt idx="2274">
                  <c:v>6.2890175136433584E-4</c:v>
                </c:pt>
                <c:pt idx="2275">
                  <c:v>6.2880816777535601E-4</c:v>
                </c:pt>
                <c:pt idx="2276">
                  <c:v>6.2872660536548671E-4</c:v>
                </c:pt>
                <c:pt idx="2277">
                  <c:v>6.286453435014926E-4</c:v>
                </c:pt>
                <c:pt idx="2278">
                  <c:v>6.2856438110298963E-4</c:v>
                </c:pt>
                <c:pt idx="2279">
                  <c:v>6.2848371709334401E-4</c:v>
                </c:pt>
                <c:pt idx="2280">
                  <c:v>6.2840335039965995E-4</c:v>
                </c:pt>
                <c:pt idx="2281">
                  <c:v>6.2832327995276699E-4</c:v>
                </c:pt>
                <c:pt idx="2282">
                  <c:v>6.2824350468720827E-4</c:v>
                </c:pt>
                <c:pt idx="2283">
                  <c:v>6.2816402354122795E-4</c:v>
                </c:pt>
                <c:pt idx="2284">
                  <c:v>6.2808483545675889E-4</c:v>
                </c:pt>
                <c:pt idx="2285">
                  <c:v>6.2800593937941101E-4</c:v>
                </c:pt>
                <c:pt idx="2286">
                  <c:v>6.2792733425845861E-4</c:v>
                </c:pt>
                <c:pt idx="2287">
                  <c:v>6.2784901904682834E-4</c:v>
                </c:pt>
                <c:pt idx="2288">
                  <c:v>6.2777099270108782E-4</c:v>
                </c:pt>
                <c:pt idx="2289">
                  <c:v>6.2769325418143276E-4</c:v>
                </c:pt>
                <c:pt idx="2290">
                  <c:v>6.2761580245167541E-4</c:v>
                </c:pt>
                <c:pt idx="2291">
                  <c:v>6.2753863647923268E-4</c:v>
                </c:pt>
                <c:pt idx="2292">
                  <c:v>6.2746175523511387E-4</c:v>
                </c:pt>
                <c:pt idx="2293">
                  <c:v>6.2737423828781752E-4</c:v>
                </c:pt>
                <c:pt idx="2294">
                  <c:v>6.2729796372748884E-4</c:v>
                </c:pt>
                <c:pt idx="2295">
                  <c:v>6.2722197068477048E-4</c:v>
                </c:pt>
                <c:pt idx="2296">
                  <c:v>6.271462581454297E-4</c:v>
                </c:pt>
                <c:pt idx="2297">
                  <c:v>6.2707082509876565E-4</c:v>
                </c:pt>
                <c:pt idx="2298">
                  <c:v>6.2699567053759776E-4</c:v>
                </c:pt>
                <c:pt idx="2299">
                  <c:v>6.2692079345825417E-4</c:v>
                </c:pt>
                <c:pt idx="2300">
                  <c:v>6.2684619286056023E-4</c:v>
                </c:pt>
                <c:pt idx="2301">
                  <c:v>6.2677186774782632E-4</c:v>
                </c:pt>
                <c:pt idx="2302">
                  <c:v>6.2669781712683707E-4</c:v>
                </c:pt>
                <c:pt idx="2303">
                  <c:v>6.2662404000783938E-4</c:v>
                </c:pt>
                <c:pt idx="2304">
                  <c:v>6.2655053540453128E-4</c:v>
                </c:pt>
                <c:pt idx="2305">
                  <c:v>6.264773023340499E-4</c:v>
                </c:pt>
                <c:pt idx="2306">
                  <c:v>6.264043398169607E-4</c:v>
                </c:pt>
                <c:pt idx="2307">
                  <c:v>6.2633164687724593E-4</c:v>
                </c:pt>
                <c:pt idx="2308">
                  <c:v>6.2625922254229318E-4</c:v>
                </c:pt>
                <c:pt idx="2309">
                  <c:v>6.2618706584288393E-4</c:v>
                </c:pt>
                <c:pt idx="2310">
                  <c:v>6.2611517581318259E-4</c:v>
                </c:pt>
                <c:pt idx="2311">
                  <c:v>6.2604355149072544E-4</c:v>
                </c:pt>
                <c:pt idx="2312">
                  <c:v>6.2597219191640858E-4</c:v>
                </c:pt>
                <c:pt idx="2313">
                  <c:v>6.2590109613447787E-4</c:v>
                </c:pt>
                <c:pt idx="2314">
                  <c:v>6.258302631925169E-4</c:v>
                </c:pt>
                <c:pt idx="2315">
                  <c:v>6.2575969214143654E-4</c:v>
                </c:pt>
                <c:pt idx="2316">
                  <c:v>6.2568938203546351E-4</c:v>
                </c:pt>
                <c:pt idx="2317">
                  <c:v>6.2561933193212914E-4</c:v>
                </c:pt>
                <c:pt idx="2318">
                  <c:v>6.2554954089225924E-4</c:v>
                </c:pt>
                <c:pt idx="2319">
                  <c:v>6.2548000797996227E-4</c:v>
                </c:pt>
                <c:pt idx="2320">
                  <c:v>6.2541073226261867E-4</c:v>
                </c:pt>
                <c:pt idx="2321">
                  <c:v>6.2534171281087029E-4</c:v>
                </c:pt>
                <c:pt idx="2322">
                  <c:v>6.25272948698609E-4</c:v>
                </c:pt>
                <c:pt idx="2323">
                  <c:v>6.2520443900296611E-4</c:v>
                </c:pt>
                <c:pt idx="2324">
                  <c:v>6.2513618280430196E-4</c:v>
                </c:pt>
                <c:pt idx="2325">
                  <c:v>6.2506817918619453E-4</c:v>
                </c:pt>
                <c:pt idx="2326">
                  <c:v>6.2500042723542901E-4</c:v>
                </c:pt>
                <c:pt idx="2327">
                  <c:v>6.249233034314218E-4</c:v>
                </c:pt>
                <c:pt idx="2328">
                  <c:v>6.2485608770755652E-4</c:v>
                </c:pt>
                <c:pt idx="2329">
                  <c:v>6.2478912080168978E-4</c:v>
                </c:pt>
                <c:pt idx="2330">
                  <c:v>6.2472240181378025E-4</c:v>
                </c:pt>
                <c:pt idx="2331">
                  <c:v>6.2465592984693914E-4</c:v>
                </c:pt>
                <c:pt idx="2332">
                  <c:v>6.2458970400741957E-4</c:v>
                </c:pt>
                <c:pt idx="2333">
                  <c:v>6.2452372340460606E-4</c:v>
                </c:pt>
                <c:pt idx="2334">
                  <c:v>6.2445798715100463E-4</c:v>
                </c:pt>
                <c:pt idx="2335">
                  <c:v>6.2439249436223158E-4</c:v>
                </c:pt>
                <c:pt idx="2336">
                  <c:v>6.2432724415700347E-4</c:v>
                </c:pt>
                <c:pt idx="2337">
                  <c:v>6.2426223565712694E-4</c:v>
                </c:pt>
                <c:pt idx="2338">
                  <c:v>6.2419746798748801E-4</c:v>
                </c:pt>
                <c:pt idx="2339">
                  <c:v>6.2413294027604204E-4</c:v>
                </c:pt>
                <c:pt idx="2340">
                  <c:v>6.2406865165380338E-4</c:v>
                </c:pt>
                <c:pt idx="2341">
                  <c:v>6.2396810765203748E-4</c:v>
                </c:pt>
                <c:pt idx="2342">
                  <c:v>6.2390442986168162E-4</c:v>
                </c:pt>
                <c:pt idx="2343">
                  <c:v>6.2384098808182921E-4</c:v>
                </c:pt>
                <c:pt idx="2344">
                  <c:v>6.2377778145734865E-4</c:v>
                </c:pt>
                <c:pt idx="2345">
                  <c:v>6.2371480913611069E-4</c:v>
                </c:pt>
                <c:pt idx="2346">
                  <c:v>6.2365207026897828E-4</c:v>
                </c:pt>
                <c:pt idx="2347">
                  <c:v>6.2358956400979711E-4</c:v>
                </c:pt>
                <c:pt idx="2348">
                  <c:v>6.2352728951538434E-4</c:v>
                </c:pt>
                <c:pt idx="2349">
                  <c:v>6.2346524594552016E-4</c:v>
                </c:pt>
                <c:pt idx="2350">
                  <c:v>6.2340343246293669E-4</c:v>
                </c:pt>
                <c:pt idx="2351">
                  <c:v>6.2334184823330881E-4</c:v>
                </c:pt>
                <c:pt idx="2352">
                  <c:v>6.2328049242524385E-4</c:v>
                </c:pt>
                <c:pt idx="2353">
                  <c:v>6.2321936421027169E-4</c:v>
                </c:pt>
                <c:pt idx="2354">
                  <c:v>6.2315846276283561E-4</c:v>
                </c:pt>
                <c:pt idx="2355">
                  <c:v>6.2309778726028168E-4</c:v>
                </c:pt>
                <c:pt idx="2356">
                  <c:v>6.2303733688284953E-4</c:v>
                </c:pt>
                <c:pt idx="2357">
                  <c:v>6.2297711081366243E-4</c:v>
                </c:pt>
                <c:pt idx="2358">
                  <c:v>6.2291710823871764E-4</c:v>
                </c:pt>
                <c:pt idx="2359">
                  <c:v>6.2285732834687659E-4</c:v>
                </c:pt>
                <c:pt idx="2360">
                  <c:v>6.2279777032985581E-4</c:v>
                </c:pt>
                <c:pt idx="2361">
                  <c:v>6.2273843338221657E-4</c:v>
                </c:pt>
                <c:pt idx="2362">
                  <c:v>6.2267931670135579E-4</c:v>
                </c:pt>
                <c:pt idx="2363">
                  <c:v>6.2262041948749644E-4</c:v>
                </c:pt>
                <c:pt idx="2364">
                  <c:v>6.2256174094367782E-4</c:v>
                </c:pt>
                <c:pt idx="2365">
                  <c:v>6.2250328027574635E-4</c:v>
                </c:pt>
                <c:pt idx="2366">
                  <c:v>6.22445036692346E-4</c:v>
                </c:pt>
                <c:pt idx="2367">
                  <c:v>6.2238700940490878E-4</c:v>
                </c:pt>
                <c:pt idx="2368">
                  <c:v>6.223291976276455E-4</c:v>
                </c:pt>
                <c:pt idx="2369">
                  <c:v>6.2227160057753625E-4</c:v>
                </c:pt>
                <c:pt idx="2370">
                  <c:v>6.2221421747432127E-4</c:v>
                </c:pt>
                <c:pt idx="2371">
                  <c:v>6.2215704754049143E-4</c:v>
                </c:pt>
                <c:pt idx="2372">
                  <c:v>6.221000900012791E-4</c:v>
                </c:pt>
                <c:pt idx="2373">
                  <c:v>6.2204334408464898E-4</c:v>
                </c:pt>
                <c:pt idx="2374">
                  <c:v>6.2198680902128848E-4</c:v>
                </c:pt>
                <c:pt idx="2375">
                  <c:v>6.2193048404459914E-4</c:v>
                </c:pt>
                <c:pt idx="2376">
                  <c:v>6.218743683906869E-4</c:v>
                </c:pt>
                <c:pt idx="2377">
                  <c:v>6.2181846129835325E-4</c:v>
                </c:pt>
                <c:pt idx="2378">
                  <c:v>6.2176276200908613E-4</c:v>
                </c:pt>
                <c:pt idx="2379">
                  <c:v>6.2170726976705103E-4</c:v>
                </c:pt>
                <c:pt idx="2380">
                  <c:v>6.216519838190813E-4</c:v>
                </c:pt>
                <c:pt idx="2381">
                  <c:v>6.2159690341466998E-4</c:v>
                </c:pt>
                <c:pt idx="2382">
                  <c:v>6.2154202780596011E-4</c:v>
                </c:pt>
                <c:pt idx="2383">
                  <c:v>6.2148735624773617E-4</c:v>
                </c:pt>
                <c:pt idx="2384">
                  <c:v>6.2143288799741518E-4</c:v>
                </c:pt>
                <c:pt idx="2385">
                  <c:v>6.2137862231503741E-4</c:v>
                </c:pt>
                <c:pt idx="2386">
                  <c:v>6.2132455846325787E-4</c:v>
                </c:pt>
                <c:pt idx="2387">
                  <c:v>6.2127069570733749E-4</c:v>
                </c:pt>
                <c:pt idx="2388">
                  <c:v>6.2121703331513393E-4</c:v>
                </c:pt>
                <c:pt idx="2389">
                  <c:v>6.211635705570931E-4</c:v>
                </c:pt>
                <c:pt idx="2390">
                  <c:v>6.2111030670624029E-4</c:v>
                </c:pt>
                <c:pt idx="2391">
                  <c:v>6.2105724103817157E-4</c:v>
                </c:pt>
                <c:pt idx="2392">
                  <c:v>6.2100437283104477E-4</c:v>
                </c:pt>
                <c:pt idx="2393">
                  <c:v>6.2095170136557121E-4</c:v>
                </c:pt>
                <c:pt idx="2394">
                  <c:v>6.2089922592500663E-4</c:v>
                </c:pt>
                <c:pt idx="2395">
                  <c:v>6.2084694579514303E-4</c:v>
                </c:pt>
                <c:pt idx="2396">
                  <c:v>6.207948602642995E-4</c:v>
                </c:pt>
                <c:pt idx="2397">
                  <c:v>6.2074296862331423E-4</c:v>
                </c:pt>
                <c:pt idx="2398">
                  <c:v>6.206912701655356E-4</c:v>
                </c:pt>
                <c:pt idx="2399">
                  <c:v>6.2063976418681374E-4</c:v>
                </c:pt>
                <c:pt idx="2400">
                  <c:v>6.2058844998549194E-4</c:v>
                </c:pt>
                <c:pt idx="2401">
                  <c:v>6.2053732686239858E-4</c:v>
                </c:pt>
                <c:pt idx="2402">
                  <c:v>6.2048639412083824E-4</c:v>
                </c:pt>
                <c:pt idx="2403">
                  <c:v>6.2043565106658348E-4</c:v>
                </c:pt>
                <c:pt idx="2404">
                  <c:v>6.2038509700786647E-4</c:v>
                </c:pt>
                <c:pt idx="2405">
                  <c:v>6.2033473125537066E-4</c:v>
                </c:pt>
                <c:pt idx="2406">
                  <c:v>6.202845531222222E-4</c:v>
                </c:pt>
                <c:pt idx="2407">
                  <c:v>6.2023456192398228E-4</c:v>
                </c:pt>
                <c:pt idx="2408">
                  <c:v>6.2018475697863795E-4</c:v>
                </c:pt>
                <c:pt idx="2409">
                  <c:v>6.2013513760659448E-4</c:v>
                </c:pt>
                <c:pt idx="2410">
                  <c:v>6.2008570313066723E-4</c:v>
                </c:pt>
                <c:pt idx="2411">
                  <c:v>6.2003645287607271E-4</c:v>
                </c:pt>
                <c:pt idx="2412">
                  <c:v>6.199873861704215E-4</c:v>
                </c:pt>
                <c:pt idx="2413">
                  <c:v>6.1993850234370895E-4</c:v>
                </c:pt>
                <c:pt idx="2414">
                  <c:v>6.1988980072830819E-4</c:v>
                </c:pt>
                <c:pt idx="2415">
                  <c:v>6.1984128065896091E-4</c:v>
                </c:pt>
                <c:pt idx="2416">
                  <c:v>6.1979294147277027E-4</c:v>
                </c:pt>
                <c:pt idx="2417">
                  <c:v>6.197447825091923E-4</c:v>
                </c:pt>
                <c:pt idx="2418">
                  <c:v>6.196968031100279E-4</c:v>
                </c:pt>
                <c:pt idx="2419">
                  <c:v>6.196490026194151E-4</c:v>
                </c:pt>
                <c:pt idx="2420">
                  <c:v>6.1960138038382113E-4</c:v>
                </c:pt>
                <c:pt idx="2421">
                  <c:v>6.1955393575203392E-4</c:v>
                </c:pt>
                <c:pt idx="2422">
                  <c:v>6.195066680751549E-4</c:v>
                </c:pt>
                <c:pt idx="2423">
                  <c:v>6.1945957670659073E-4</c:v>
                </c:pt>
                <c:pt idx="2424">
                  <c:v>6.1941266100204537E-4</c:v>
                </c:pt>
                <c:pt idx="2425">
                  <c:v>6.1936592031951263E-4</c:v>
                </c:pt>
                <c:pt idx="2426">
                  <c:v>6.1931935401926769E-4</c:v>
                </c:pt>
                <c:pt idx="2427">
                  <c:v>6.1927296146386016E-4</c:v>
                </c:pt>
                <c:pt idx="2428">
                  <c:v>6.1922674201810555E-4</c:v>
                </c:pt>
                <c:pt idx="2429">
                  <c:v>6.1918069504907796E-4</c:v>
                </c:pt>
                <c:pt idx="2430">
                  <c:v>6.1913481992610241E-4</c:v>
                </c:pt>
                <c:pt idx="2431">
                  <c:v>6.190891160207468E-4</c:v>
                </c:pt>
                <c:pt idx="2432">
                  <c:v>6.1904358270681444E-4</c:v>
                </c:pt>
                <c:pt idx="2433">
                  <c:v>6.1899821936033659E-4</c:v>
                </c:pt>
                <c:pt idx="2434">
                  <c:v>6.1895302535956459E-4</c:v>
                </c:pt>
                <c:pt idx="2435">
                  <c:v>6.1890800008496225E-4</c:v>
                </c:pt>
                <c:pt idx="2436">
                  <c:v>6.1886314291919838E-4</c:v>
                </c:pt>
                <c:pt idx="2437">
                  <c:v>6.1881845324713951E-4</c:v>
                </c:pt>
                <c:pt idx="2438">
                  <c:v>6.1877393045584169E-4</c:v>
                </c:pt>
                <c:pt idx="2439">
                  <c:v>6.1872957393454403E-4</c:v>
                </c:pt>
                <c:pt idx="2440">
                  <c:v>6.1868538307465978E-4</c:v>
                </c:pt>
                <c:pt idx="2441">
                  <c:v>6.1864135726977059E-4</c:v>
                </c:pt>
                <c:pt idx="2442">
                  <c:v>6.1859749591561763E-4</c:v>
                </c:pt>
                <c:pt idx="2443">
                  <c:v>6.1855379841009486E-4</c:v>
                </c:pt>
                <c:pt idx="2444">
                  <c:v>6.1851026415324188E-4</c:v>
                </c:pt>
                <c:pt idx="2445">
                  <c:v>6.1846689254723601E-4</c:v>
                </c:pt>
                <c:pt idx="2446">
                  <c:v>6.1842368299638514E-4</c:v>
                </c:pt>
                <c:pt idx="2447">
                  <c:v>6.1838063490712088E-4</c:v>
                </c:pt>
                <c:pt idx="2448">
                  <c:v>6.1833774768799068E-4</c:v>
                </c:pt>
                <c:pt idx="2449">
                  <c:v>6.1829502074965074E-4</c:v>
                </c:pt>
                <c:pt idx="2450">
                  <c:v>6.182524535048589E-4</c:v>
                </c:pt>
                <c:pt idx="2451">
                  <c:v>6.1821004536846756E-4</c:v>
                </c:pt>
                <c:pt idx="2452">
                  <c:v>6.1816779575741621E-4</c:v>
                </c:pt>
                <c:pt idx="2453">
                  <c:v>6.1812570409072406E-4</c:v>
                </c:pt>
                <c:pt idx="2454">
                  <c:v>6.1808376978948374E-4</c:v>
                </c:pt>
                <c:pt idx="2455">
                  <c:v>6.180419922768533E-4</c:v>
                </c:pt>
                <c:pt idx="2456">
                  <c:v>6.1800037097804955E-4</c:v>
                </c:pt>
                <c:pt idx="2457">
                  <c:v>6.1795890532034088E-4</c:v>
                </c:pt>
                <c:pt idx="2458">
                  <c:v>6.1791759473304043E-4</c:v>
                </c:pt>
                <c:pt idx="2459">
                  <c:v>6.1787643864749848E-4</c:v>
                </c:pt>
                <c:pt idx="2460">
                  <c:v>6.1783543649709634E-4</c:v>
                </c:pt>
                <c:pt idx="2461">
                  <c:v>6.1779458771723833E-4</c:v>
                </c:pt>
                <c:pt idx="2462">
                  <c:v>6.1775389174534593E-4</c:v>
                </c:pt>
                <c:pt idx="2463">
                  <c:v>6.1771334802084986E-4</c:v>
                </c:pt>
                <c:pt idx="2464">
                  <c:v>6.176729559851838E-4</c:v>
                </c:pt>
                <c:pt idx="2465">
                  <c:v>6.1763271508177701E-4</c:v>
                </c:pt>
                <c:pt idx="2466">
                  <c:v>6.1759262475604825E-4</c:v>
                </c:pt>
                <c:pt idx="2467">
                  <c:v>6.1755268445539801E-4</c:v>
                </c:pt>
                <c:pt idx="2468">
                  <c:v>6.1751289362920218E-4</c:v>
                </c:pt>
                <c:pt idx="2469">
                  <c:v>6.1747325172880523E-4</c:v>
                </c:pt>
                <c:pt idx="2470">
                  <c:v>6.174337582075134E-4</c:v>
                </c:pt>
                <c:pt idx="2471">
                  <c:v>6.1739441252058784E-4</c:v>
                </c:pt>
                <c:pt idx="2472">
                  <c:v>6.1735521412523804E-4</c:v>
                </c:pt>
                <c:pt idx="2473">
                  <c:v>6.1731616248061503E-4</c:v>
                </c:pt>
                <c:pt idx="2474">
                  <c:v>6.1727725704780454E-4</c:v>
                </c:pt>
                <c:pt idx="2475">
                  <c:v>6.1723849728982075E-4</c:v>
                </c:pt>
                <c:pt idx="2476">
                  <c:v>6.1719988267159903E-4</c:v>
                </c:pt>
                <c:pt idx="2477">
                  <c:v>6.1716141265999002E-4</c:v>
                </c:pt>
                <c:pt idx="2478">
                  <c:v>6.1712308672375244E-4</c:v>
                </c:pt>
                <c:pt idx="2479">
                  <c:v>6.1708490433354669E-4</c:v>
                </c:pt>
                <c:pt idx="2480">
                  <c:v>6.1704686496192858E-4</c:v>
                </c:pt>
                <c:pt idx="2481">
                  <c:v>6.1700896808334228E-4</c:v>
                </c:pt>
                <c:pt idx="2482">
                  <c:v>6.1697121317411422E-4</c:v>
                </c:pt>
                <c:pt idx="2483">
                  <c:v>6.1693359971244633E-4</c:v>
                </c:pt>
                <c:pt idx="2484">
                  <c:v>6.1689612717840986E-4</c:v>
                </c:pt>
                <c:pt idx="2485">
                  <c:v>6.1685879505393856E-4</c:v>
                </c:pt>
                <c:pt idx="2486">
                  <c:v>6.168216028228224E-4</c:v>
                </c:pt>
                <c:pt idx="2487">
                  <c:v>6.1678454997070125E-4</c:v>
                </c:pt>
                <c:pt idx="2488">
                  <c:v>6.1674763598505852E-4</c:v>
                </c:pt>
                <c:pt idx="2489">
                  <c:v>6.167108603552145E-4</c:v>
                </c:pt>
                <c:pt idx="2490">
                  <c:v>6.1667422257232038E-4</c:v>
                </c:pt>
                <c:pt idx="2491">
                  <c:v>6.1663772212935139E-4</c:v>
                </c:pt>
                <c:pt idx="2492">
                  <c:v>6.1660135852110141E-4</c:v>
                </c:pt>
                <c:pt idx="2493">
                  <c:v>6.1656513124417548E-4</c:v>
                </c:pt>
                <c:pt idx="2494">
                  <c:v>6.1652903979698471E-4</c:v>
                </c:pt>
                <c:pt idx="2495">
                  <c:v>6.16493083679739E-4</c:v>
                </c:pt>
                <c:pt idx="2496">
                  <c:v>6.1645726239444184E-4</c:v>
                </c:pt>
                <c:pt idx="2497">
                  <c:v>6.1642157544488296E-4</c:v>
                </c:pt>
                <c:pt idx="2498">
                  <c:v>6.1638602233663332E-4</c:v>
                </c:pt>
                <c:pt idx="2499">
                  <c:v>6.1635060257703785E-4</c:v>
                </c:pt>
                <c:pt idx="2500">
                  <c:v>6.1631531567521035E-4</c:v>
                </c:pt>
                <c:pt idx="2501">
                  <c:v>6.1628016114202635E-4</c:v>
                </c:pt>
                <c:pt idx="2502">
                  <c:v>6.1624513849011789E-4</c:v>
                </c:pt>
                <c:pt idx="2503">
                  <c:v>6.162102472338668E-4</c:v>
                </c:pt>
                <c:pt idx="2504">
                  <c:v>6.1617548688939886E-4</c:v>
                </c:pt>
                <c:pt idx="2505">
                  <c:v>6.1614085697457804E-4</c:v>
                </c:pt>
                <c:pt idx="2506">
                  <c:v>6.16106357009E-4</c:v>
                </c:pt>
                <c:pt idx="2507">
                  <c:v>6.1607198651398621E-4</c:v>
                </c:pt>
                <c:pt idx="2508">
                  <c:v>6.1603774501257816E-4</c:v>
                </c:pt>
                <c:pt idx="2509">
                  <c:v>6.1600363202953142E-4</c:v>
                </c:pt>
                <c:pt idx="2510">
                  <c:v>6.1596964709130931E-4</c:v>
                </c:pt>
                <c:pt idx="2511">
                  <c:v>6.1593578972607736E-4</c:v>
                </c:pt>
                <c:pt idx="2512">
                  <c:v>6.1590205946369708E-4</c:v>
                </c:pt>
                <c:pt idx="2513">
                  <c:v>6.1586845583572062E-4</c:v>
                </c:pt>
                <c:pt idx="2514">
                  <c:v>6.1583497837538418E-4</c:v>
                </c:pt>
                <c:pt idx="2515">
                  <c:v>6.1580162661760266E-4</c:v>
                </c:pt>
                <c:pt idx="2516">
                  <c:v>6.1576840009896355E-4</c:v>
                </c:pt>
                <c:pt idx="2517">
                  <c:v>6.1573529835772152E-4</c:v>
                </c:pt>
                <c:pt idx="2518">
                  <c:v>6.1570232093379211E-4</c:v>
                </c:pt>
                <c:pt idx="2519">
                  <c:v>6.1566946736874636E-4</c:v>
                </c:pt>
                <c:pt idx="2520">
                  <c:v>6.1563673720580478E-4</c:v>
                </c:pt>
                <c:pt idx="2521">
                  <c:v>6.156041299898319E-4</c:v>
                </c:pt>
                <c:pt idx="2522">
                  <c:v>6.1557164526733022E-4</c:v>
                </c:pt>
                <c:pt idx="2523">
                  <c:v>6.1553928258643474E-4</c:v>
                </c:pt>
                <c:pt idx="2524">
                  <c:v>6.1550704149690731E-4</c:v>
                </c:pt>
                <c:pt idx="2525">
                  <c:v>6.1547492155013088E-4</c:v>
                </c:pt>
                <c:pt idx="2526">
                  <c:v>6.1544292229910385E-4</c:v>
                </c:pt>
                <c:pt idx="2527">
                  <c:v>6.1541104329843434E-4</c:v>
                </c:pt>
                <c:pt idx="2528">
                  <c:v>6.1537928410433488E-4</c:v>
                </c:pt>
                <c:pt idx="2529">
                  <c:v>6.1534764427461676E-4</c:v>
                </c:pt>
                <c:pt idx="2530">
                  <c:v>6.1531612336868395E-4</c:v>
                </c:pt>
                <c:pt idx="2531">
                  <c:v>6.1528472094752836E-4</c:v>
                </c:pt>
                <c:pt idx="2532">
                  <c:v>6.1525343657372385E-4</c:v>
                </c:pt>
                <c:pt idx="2533">
                  <c:v>6.1522226981142072E-4</c:v>
                </c:pt>
                <c:pt idx="2534">
                  <c:v>6.1519122022634016E-4</c:v>
                </c:pt>
                <c:pt idx="2535">
                  <c:v>6.1515587791354919E-4</c:v>
                </c:pt>
                <c:pt idx="2536">
                  <c:v>6.1512507796742299E-4</c:v>
                </c:pt>
                <c:pt idx="2537">
                  <c:v>6.1509439384381027E-4</c:v>
                </c:pt>
                <c:pt idx="2538">
                  <c:v>6.1506382511488256E-4</c:v>
                </c:pt>
                <c:pt idx="2539">
                  <c:v>6.1503337135435467E-4</c:v>
                </c:pt>
                <c:pt idx="2540">
                  <c:v>6.1500303213747913E-4</c:v>
                </c:pt>
                <c:pt idx="2541">
                  <c:v>6.1497280704104053E-4</c:v>
                </c:pt>
                <c:pt idx="2542">
                  <c:v>6.1494269564335048E-4</c:v>
                </c:pt>
                <c:pt idx="2543">
                  <c:v>6.1491269752424237E-4</c:v>
                </c:pt>
                <c:pt idx="2544">
                  <c:v>6.1488281226506584E-4</c:v>
                </c:pt>
                <c:pt idx="2545">
                  <c:v>6.1485303944868136E-4</c:v>
                </c:pt>
                <c:pt idx="2546">
                  <c:v>6.1482337865945548E-4</c:v>
                </c:pt>
                <c:pt idx="2547">
                  <c:v>6.1479382948325496E-4</c:v>
                </c:pt>
                <c:pt idx="2548">
                  <c:v>6.1476439150744187E-4</c:v>
                </c:pt>
                <c:pt idx="2549">
                  <c:v>6.1473506432086855E-4</c:v>
                </c:pt>
                <c:pt idx="2550">
                  <c:v>6.1470584751387191E-4</c:v>
                </c:pt>
                <c:pt idx="2551">
                  <c:v>6.1467674067826837E-4</c:v>
                </c:pt>
                <c:pt idx="2552">
                  <c:v>6.146477434073492E-4</c:v>
                </c:pt>
                <c:pt idx="2553">
                  <c:v>6.1461885529587464E-4</c:v>
                </c:pt>
                <c:pt idx="2554">
                  <c:v>6.1459007594006927E-4</c:v>
                </c:pt>
                <c:pt idx="2555">
                  <c:v>6.1456140493761665E-4</c:v>
                </c:pt>
                <c:pt idx="2556">
                  <c:v>6.1453284188765431E-4</c:v>
                </c:pt>
                <c:pt idx="2557">
                  <c:v>6.1450438639076865E-4</c:v>
                </c:pt>
                <c:pt idx="2558">
                  <c:v>6.1447603804898972E-4</c:v>
                </c:pt>
                <c:pt idx="2559">
                  <c:v>6.1444779646578661E-4</c:v>
                </c:pt>
                <c:pt idx="2560">
                  <c:v>6.1441966124606176E-4</c:v>
                </c:pt>
                <c:pt idx="2561">
                  <c:v>6.1439163199614665E-4</c:v>
                </c:pt>
                <c:pt idx="2562">
                  <c:v>6.1436370832379614E-4</c:v>
                </c:pt>
                <c:pt idx="2563">
                  <c:v>6.1433588983818386E-4</c:v>
                </c:pt>
                <c:pt idx="2564">
                  <c:v>6.1430817614989734E-4</c:v>
                </c:pt>
                <c:pt idx="2565">
                  <c:v>6.1428056687093282E-4</c:v>
                </c:pt>
                <c:pt idx="2566">
                  <c:v>6.1425306161469006E-4</c:v>
                </c:pt>
                <c:pt idx="2567">
                  <c:v>6.1422565999596829E-4</c:v>
                </c:pt>
                <c:pt idx="2568">
                  <c:v>6.1419836163096025E-4</c:v>
                </c:pt>
                <c:pt idx="2569">
                  <c:v>6.1417116613724822E-4</c:v>
                </c:pt>
                <c:pt idx="2570">
                  <c:v>6.1414407313379856E-4</c:v>
                </c:pt>
                <c:pt idx="2571">
                  <c:v>6.1411708224095695E-4</c:v>
                </c:pt>
                <c:pt idx="2572">
                  <c:v>6.1409019308044375E-4</c:v>
                </c:pt>
                <c:pt idx="2573">
                  <c:v>6.1406340527534917E-4</c:v>
                </c:pt>
                <c:pt idx="2574">
                  <c:v>6.1403671845012815E-4</c:v>
                </c:pt>
                <c:pt idx="2575">
                  <c:v>6.1401013223059595E-4</c:v>
                </c:pt>
                <c:pt idx="2576">
                  <c:v>6.139836462439232E-4</c:v>
                </c:pt>
                <c:pt idx="2577">
                  <c:v>6.1395726011863111E-4</c:v>
                </c:pt>
                <c:pt idx="2578">
                  <c:v>6.1393097348458683E-4</c:v>
                </c:pt>
                <c:pt idx="2579">
                  <c:v>6.1390478597299868E-4</c:v>
                </c:pt>
                <c:pt idx="2580">
                  <c:v>6.1387869721641133E-4</c:v>
                </c:pt>
                <c:pt idx="2581">
                  <c:v>6.1385270684870122E-4</c:v>
                </c:pt>
                <c:pt idx="2582">
                  <c:v>6.1382681450507215E-4</c:v>
                </c:pt>
                <c:pt idx="2583">
                  <c:v>6.138010198220499E-4</c:v>
                </c:pt>
                <c:pt idx="2584">
                  <c:v>6.1377532243747841E-4</c:v>
                </c:pt>
                <c:pt idx="2585">
                  <c:v>6.1374972199051449E-4</c:v>
                </c:pt>
                <c:pt idx="2586">
                  <c:v>6.1372421812162369E-4</c:v>
                </c:pt>
                <c:pt idx="2587">
                  <c:v>6.1369518864227816E-4</c:v>
                </c:pt>
                <c:pt idx="2588">
                  <c:v>6.1366989052178105E-4</c:v>
                </c:pt>
                <c:pt idx="2589">
                  <c:v>6.1364468785785877E-4</c:v>
                </c:pt>
                <c:pt idx="2590">
                  <c:v>6.136195802963492E-4</c:v>
                </c:pt>
                <c:pt idx="2591">
                  <c:v>6.13594567484375E-4</c:v>
                </c:pt>
                <c:pt idx="2592">
                  <c:v>6.1356964907033937E-4</c:v>
                </c:pt>
                <c:pt idx="2593">
                  <c:v>6.1354482470392152E-4</c:v>
                </c:pt>
                <c:pt idx="2594">
                  <c:v>6.1352009403607233E-4</c:v>
                </c:pt>
                <c:pt idx="2595">
                  <c:v>6.1349545671900954E-4</c:v>
                </c:pt>
                <c:pt idx="2596">
                  <c:v>6.1347091240621359E-4</c:v>
                </c:pt>
                <c:pt idx="2597">
                  <c:v>6.13446460752423E-4</c:v>
                </c:pt>
                <c:pt idx="2598">
                  <c:v>6.1342210141363007E-4</c:v>
                </c:pt>
                <c:pt idx="2599">
                  <c:v>6.133978340470762E-4</c:v>
                </c:pt>
                <c:pt idx="2600">
                  <c:v>6.1337365831124803E-4</c:v>
                </c:pt>
                <c:pt idx="2601">
                  <c:v>6.1334957386587226E-4</c:v>
                </c:pt>
                <c:pt idx="2602">
                  <c:v>6.1332558037191216E-4</c:v>
                </c:pt>
                <c:pt idx="2603">
                  <c:v>6.1330167749156265E-4</c:v>
                </c:pt>
                <c:pt idx="2604">
                  <c:v>6.1327786488824584E-4</c:v>
                </c:pt>
                <c:pt idx="2605">
                  <c:v>6.1325414222660715E-4</c:v>
                </c:pt>
                <c:pt idx="2606">
                  <c:v>6.1323050917251088E-4</c:v>
                </c:pt>
                <c:pt idx="2607">
                  <c:v>6.1320696539303584E-4</c:v>
                </c:pt>
                <c:pt idx="2608">
                  <c:v>6.131835105564708E-4</c:v>
                </c:pt>
                <c:pt idx="2609">
                  <c:v>6.1316014433231061E-4</c:v>
                </c:pt>
                <c:pt idx="2610">
                  <c:v>6.1313686639125206E-4</c:v>
                </c:pt>
                <c:pt idx="2611">
                  <c:v>6.13113676405189E-4</c:v>
                </c:pt>
                <c:pt idx="2612">
                  <c:v>6.1309057404720869E-4</c:v>
                </c:pt>
                <c:pt idx="2613">
                  <c:v>6.1306755899158752E-4</c:v>
                </c:pt>
                <c:pt idx="2614">
                  <c:v>6.1304463091378658E-4</c:v>
                </c:pt>
                <c:pt idx="2615">
                  <c:v>6.1302178949044757E-4</c:v>
                </c:pt>
                <c:pt idx="2616">
                  <c:v>6.1299903439938853E-4</c:v>
                </c:pt>
                <c:pt idx="2617">
                  <c:v>6.129763653196003E-4</c:v>
                </c:pt>
                <c:pt idx="2618">
                  <c:v>6.1295378193124128E-4</c:v>
                </c:pt>
                <c:pt idx="2619">
                  <c:v>6.1293128391563443E-4</c:v>
                </c:pt>
                <c:pt idx="2620">
                  <c:v>6.1290887095526235E-4</c:v>
                </c:pt>
                <c:pt idx="2621">
                  <c:v>6.1288654273376341E-4</c:v>
                </c:pt>
                <c:pt idx="2622">
                  <c:v>6.1286429893592795E-4</c:v>
                </c:pt>
                <c:pt idx="2623">
                  <c:v>6.1284213924769405E-4</c:v>
                </c:pt>
                <c:pt idx="2624">
                  <c:v>6.1282006335614295E-4</c:v>
                </c:pt>
                <c:pt idx="2625">
                  <c:v>6.1279807094949607E-4</c:v>
                </c:pt>
                <c:pt idx="2626">
                  <c:v>6.1277616171710996E-4</c:v>
                </c:pt>
                <c:pt idx="2627">
                  <c:v>6.1275433534947277E-4</c:v>
                </c:pt>
                <c:pt idx="2628">
                  <c:v>6.1273259153820031E-4</c:v>
                </c:pt>
                <c:pt idx="2629">
                  <c:v>6.1271092997603187E-4</c:v>
                </c:pt>
                <c:pt idx="2630">
                  <c:v>6.1268935035682615E-4</c:v>
                </c:pt>
                <c:pt idx="2631">
                  <c:v>6.1266785237555773E-4</c:v>
                </c:pt>
                <c:pt idx="2632">
                  <c:v>6.1264643572831259E-4</c:v>
                </c:pt>
                <c:pt idx="2633">
                  <c:v>6.1262510011228456E-4</c:v>
                </c:pt>
                <c:pt idx="2634">
                  <c:v>6.1260384522577129E-4</c:v>
                </c:pt>
                <c:pt idx="2635">
                  <c:v>6.1258267076817014E-4</c:v>
                </c:pt>
                <c:pt idx="2636">
                  <c:v>6.125615764399746E-4</c:v>
                </c:pt>
                <c:pt idx="2637">
                  <c:v>6.1254056194277027E-4</c:v>
                </c:pt>
                <c:pt idx="2638">
                  <c:v>6.1251962697923107E-4</c:v>
                </c:pt>
                <c:pt idx="2639">
                  <c:v>6.1249579831480696E-4</c:v>
                </c:pt>
                <c:pt idx="2640">
                  <c:v>6.1247503278438688E-4</c:v>
                </c:pt>
                <c:pt idx="2641">
                  <c:v>6.1245434586021982E-4</c:v>
                </c:pt>
                <c:pt idx="2642">
                  <c:v>6.1243373724944694E-4</c:v>
                </c:pt>
                <c:pt idx="2643">
                  <c:v>6.1241320666027832E-4</c:v>
                </c:pt>
                <c:pt idx="2644">
                  <c:v>6.123927538019884E-4</c:v>
                </c:pt>
                <c:pt idx="2645">
                  <c:v>6.1237237838491284E-4</c:v>
                </c:pt>
                <c:pt idx="2646">
                  <c:v>6.1235208012044439E-4</c:v>
                </c:pt>
                <c:pt idx="2647">
                  <c:v>6.1233185872102932E-4</c:v>
                </c:pt>
                <c:pt idx="2648">
                  <c:v>6.1231171390016363E-4</c:v>
                </c:pt>
                <c:pt idx="2649">
                  <c:v>6.1229164537238948E-4</c:v>
                </c:pt>
                <c:pt idx="2650">
                  <c:v>6.1227165285329091E-4</c:v>
                </c:pt>
                <c:pt idx="2651">
                  <c:v>6.122517360594911E-4</c:v>
                </c:pt>
                <c:pt idx="2652">
                  <c:v>6.1222059055792571E-4</c:v>
                </c:pt>
                <c:pt idx="2653">
                  <c:v>6.1220086719233208E-4</c:v>
                </c:pt>
                <c:pt idx="2654">
                  <c:v>6.1218121854839862E-4</c:v>
                </c:pt>
                <c:pt idx="2655">
                  <c:v>6.1216164434744927E-4</c:v>
                </c:pt>
                <c:pt idx="2656">
                  <c:v>6.1214214431182625E-4</c:v>
                </c:pt>
                <c:pt idx="2657">
                  <c:v>6.1212271816488628E-4</c:v>
                </c:pt>
                <c:pt idx="2658">
                  <c:v>6.1210336563099728E-4</c:v>
                </c:pt>
                <c:pt idx="2659">
                  <c:v>6.1208408643553434E-4</c:v>
                </c:pt>
                <c:pt idx="2660">
                  <c:v>6.1206488030487647E-4</c:v>
                </c:pt>
                <c:pt idx="2661">
                  <c:v>6.1204574696640298E-4</c:v>
                </c:pt>
                <c:pt idx="2662">
                  <c:v>6.120266861484898E-4</c:v>
                </c:pt>
                <c:pt idx="2663">
                  <c:v>6.1200769758050597E-4</c:v>
                </c:pt>
                <c:pt idx="2664">
                  <c:v>6.119887809928104E-4</c:v>
                </c:pt>
                <c:pt idx="2665">
                  <c:v>6.1196993611674756E-4</c:v>
                </c:pt>
                <c:pt idx="2666">
                  <c:v>6.1195116268464517E-4</c:v>
                </c:pt>
                <c:pt idx="2667">
                  <c:v>6.1193246042980944E-4</c:v>
                </c:pt>
                <c:pt idx="2668">
                  <c:v>6.119138290865227E-4</c:v>
                </c:pt>
                <c:pt idx="2669">
                  <c:v>6.1189526839003903E-4</c:v>
                </c:pt>
                <c:pt idx="2670">
                  <c:v>6.1187677807658138E-4</c:v>
                </c:pt>
                <c:pt idx="2671">
                  <c:v>6.1185835788333783E-4</c:v>
                </c:pt>
                <c:pt idx="2672">
                  <c:v>6.1184000754845849E-4</c:v>
                </c:pt>
                <c:pt idx="2673">
                  <c:v>6.1182172681105136E-4</c:v>
                </c:pt>
                <c:pt idx="2674">
                  <c:v>6.1180351541117995E-4</c:v>
                </c:pt>
                <c:pt idx="2675">
                  <c:v>6.1178537308985881E-4</c:v>
                </c:pt>
                <c:pt idx="2676">
                  <c:v>6.117672995890512E-4</c:v>
                </c:pt>
                <c:pt idx="2677">
                  <c:v>6.1174929465166459E-4</c:v>
                </c:pt>
                <c:pt idx="2678">
                  <c:v>6.117313580215483E-4</c:v>
                </c:pt>
                <c:pt idx="2679">
                  <c:v>6.1171348944348948E-4</c:v>
                </c:pt>
                <c:pt idx="2680">
                  <c:v>6.1169568866321011E-4</c:v>
                </c:pt>
                <c:pt idx="2681">
                  <c:v>6.1167795542736356E-4</c:v>
                </c:pt>
                <c:pt idx="2682">
                  <c:v>6.1166028948353109E-4</c:v>
                </c:pt>
                <c:pt idx="2683">
                  <c:v>6.1164269058021901E-4</c:v>
                </c:pt>
                <c:pt idx="2684">
                  <c:v>6.1162515846685495E-4</c:v>
                </c:pt>
                <c:pt idx="2685">
                  <c:v>6.1160769289378457E-4</c:v>
                </c:pt>
                <c:pt idx="2686">
                  <c:v>6.1159029361226858E-4</c:v>
                </c:pt>
                <c:pt idx="2687">
                  <c:v>6.1157296037447949E-4</c:v>
                </c:pt>
                <c:pt idx="2688">
                  <c:v>6.1155569293349775E-4</c:v>
                </c:pt>
                <c:pt idx="2689">
                  <c:v>6.1153849104330943E-4</c:v>
                </c:pt>
                <c:pt idx="2690">
                  <c:v>6.1152135445880211E-4</c:v>
                </c:pt>
                <c:pt idx="2691">
                  <c:v>6.115042829357624E-4</c:v>
                </c:pt>
                <c:pt idx="2692">
                  <c:v>6.1148727623087213E-4</c:v>
                </c:pt>
                <c:pt idx="2693">
                  <c:v>6.1147033410170553E-4</c:v>
                </c:pt>
                <c:pt idx="2694">
                  <c:v>6.1145345630672589E-4</c:v>
                </c:pt>
                <c:pt idx="2695">
                  <c:v>6.1143664260528249E-4</c:v>
                </c:pt>
                <c:pt idx="2696">
                  <c:v>6.114198927576073E-4</c:v>
                </c:pt>
                <c:pt idx="2697">
                  <c:v>6.1140320652481196E-4</c:v>
                </c:pt>
                <c:pt idx="2698">
                  <c:v>6.113865836688846E-4</c:v>
                </c:pt>
                <c:pt idx="2699">
                  <c:v>6.1137002395268637E-4</c:v>
                </c:pt>
                <c:pt idx="2700">
                  <c:v>6.1135352713994912E-4</c:v>
                </c:pt>
                <c:pt idx="2701">
                  <c:v>6.1133709299527141E-4</c:v>
                </c:pt>
                <c:pt idx="2702">
                  <c:v>6.1132072128411603E-4</c:v>
                </c:pt>
                <c:pt idx="2703">
                  <c:v>6.1130441177280662E-4</c:v>
                </c:pt>
                <c:pt idx="2704">
                  <c:v>6.1128816422852453E-4</c:v>
                </c:pt>
                <c:pt idx="2705">
                  <c:v>6.112719784193059E-4</c:v>
                </c:pt>
                <c:pt idx="2706">
                  <c:v>6.1125585411403883E-4</c:v>
                </c:pt>
                <c:pt idx="2707">
                  <c:v>6.1123979108245981E-4</c:v>
                </c:pt>
                <c:pt idx="2708">
                  <c:v>6.1122378909515102E-4</c:v>
                </c:pt>
                <c:pt idx="2709">
                  <c:v>6.1120784792353727E-4</c:v>
                </c:pt>
                <c:pt idx="2710">
                  <c:v>6.1119196733988297E-4</c:v>
                </c:pt>
                <c:pt idx="2711">
                  <c:v>6.11176147117289E-4</c:v>
                </c:pt>
                <c:pt idx="2712">
                  <c:v>6.1116038702969011E-4</c:v>
                </c:pt>
                <c:pt idx="2713">
                  <c:v>6.1114468685185121E-4</c:v>
                </c:pt>
                <c:pt idx="2714">
                  <c:v>6.1112904635936521E-4</c:v>
                </c:pt>
                <c:pt idx="2715">
                  <c:v>6.1111346532864946E-4</c:v>
                </c:pt>
                <c:pt idx="2716">
                  <c:v>6.1109794353694314E-4</c:v>
                </c:pt>
                <c:pt idx="2717">
                  <c:v>6.110824807623042E-4</c:v>
                </c:pt>
                <c:pt idx="2718">
                  <c:v>6.1106707678360635E-4</c:v>
                </c:pt>
                <c:pt idx="2719">
                  <c:v>6.1105173138053615E-4</c:v>
                </c:pt>
                <c:pt idx="2720">
                  <c:v>6.1103644433359045E-4</c:v>
                </c:pt>
                <c:pt idx="2721">
                  <c:v>6.1102121542407279E-4</c:v>
                </c:pt>
                <c:pt idx="2722">
                  <c:v>6.1100604443409116E-4</c:v>
                </c:pt>
                <c:pt idx="2723">
                  <c:v>6.1099093114655488E-4</c:v>
                </c:pt>
                <c:pt idx="2724">
                  <c:v>6.1097587534517171E-4</c:v>
                </c:pt>
                <c:pt idx="2725">
                  <c:v>6.1096087681444485E-4</c:v>
                </c:pt>
                <c:pt idx="2726">
                  <c:v>6.109459353396703E-4</c:v>
                </c:pt>
                <c:pt idx="2727">
                  <c:v>6.1093105070693409E-4</c:v>
                </c:pt>
                <c:pt idx="2728">
                  <c:v>6.1091622270310897E-4</c:v>
                </c:pt>
                <c:pt idx="2729">
                  <c:v>6.1090145111585242E-4</c:v>
                </c:pt>
                <c:pt idx="2730">
                  <c:v>6.1088673573360278E-4</c:v>
                </c:pt>
                <c:pt idx="2731">
                  <c:v>6.1087207634557747E-4</c:v>
                </c:pt>
                <c:pt idx="2732">
                  <c:v>6.1085747274176947E-4</c:v>
                </c:pt>
                <c:pt idx="2733">
                  <c:v>6.1084292471294489E-4</c:v>
                </c:pt>
                <c:pt idx="2734">
                  <c:v>6.1082843205064006E-4</c:v>
                </c:pt>
                <c:pt idx="2735">
                  <c:v>6.1081399454715869E-4</c:v>
                </c:pt>
                <c:pt idx="2736">
                  <c:v>6.1079961199556954E-4</c:v>
                </c:pt>
                <c:pt idx="2737">
                  <c:v>6.1078528418970299E-4</c:v>
                </c:pt>
                <c:pt idx="2738">
                  <c:v>6.1077101092414903E-4</c:v>
                </c:pt>
                <c:pt idx="2739">
                  <c:v>6.1075679199425398E-4</c:v>
                </c:pt>
                <c:pt idx="2740">
                  <c:v>6.1074262719611801E-4</c:v>
                </c:pt>
                <c:pt idx="2741">
                  <c:v>6.1072851632659221E-4</c:v>
                </c:pt>
                <c:pt idx="2742">
                  <c:v>6.1071445918327652E-4</c:v>
                </c:pt>
                <c:pt idx="2743">
                  <c:v>6.1070045556451617E-4</c:v>
                </c:pt>
                <c:pt idx="2744">
                  <c:v>6.106865052693995E-4</c:v>
                </c:pt>
                <c:pt idx="2745">
                  <c:v>6.1067260809775546E-4</c:v>
                </c:pt>
                <c:pt idx="2746">
                  <c:v>6.1065876385015048E-4</c:v>
                </c:pt>
                <c:pt idx="2747">
                  <c:v>6.106449723278861E-4</c:v>
                </c:pt>
                <c:pt idx="2748">
                  <c:v>6.106312333329963E-4</c:v>
                </c:pt>
                <c:pt idx="2749">
                  <c:v>6.1061754666824467E-4</c:v>
                </c:pt>
                <c:pt idx="2750">
                  <c:v>6.1060391213712216E-4</c:v>
                </c:pt>
                <c:pt idx="2751">
                  <c:v>6.1059032954384419E-4</c:v>
                </c:pt>
                <c:pt idx="2752">
                  <c:v>6.1057679869334805E-4</c:v>
                </c:pt>
                <c:pt idx="2753">
                  <c:v>6.1056331939129027E-4</c:v>
                </c:pt>
                <c:pt idx="2754">
                  <c:v>6.105498914440445E-4</c:v>
                </c:pt>
                <c:pt idx="2755">
                  <c:v>6.105365146586981E-4</c:v>
                </c:pt>
                <c:pt idx="2756">
                  <c:v>6.1052318884305032E-4</c:v>
                </c:pt>
                <c:pt idx="2757">
                  <c:v>6.1050991380560916E-4</c:v>
                </c:pt>
                <c:pt idx="2758">
                  <c:v>6.1049668935558941E-4</c:v>
                </c:pt>
                <c:pt idx="2759">
                  <c:v>6.1048351530290971E-4</c:v>
                </c:pt>
                <c:pt idx="2760">
                  <c:v>6.1047039145818976E-4</c:v>
                </c:pt>
                <c:pt idx="2761">
                  <c:v>6.1045731763274868E-4</c:v>
                </c:pt>
                <c:pt idx="2762">
                  <c:v>6.1044429363860152E-4</c:v>
                </c:pt>
                <c:pt idx="2763">
                  <c:v>6.1043131928845736E-4</c:v>
                </c:pt>
                <c:pt idx="2764">
                  <c:v>6.1041839439571655E-4</c:v>
                </c:pt>
                <c:pt idx="2765">
                  <c:v>6.1040551877446843E-4</c:v>
                </c:pt>
                <c:pt idx="2766">
                  <c:v>6.1039269223948846E-4</c:v>
                </c:pt>
                <c:pt idx="2767">
                  <c:v>6.1037991460623632E-4</c:v>
                </c:pt>
                <c:pt idx="2768">
                  <c:v>6.1036718569085278E-4</c:v>
                </c:pt>
                <c:pt idx="2769">
                  <c:v>6.1035450531015778E-4</c:v>
                </c:pt>
                <c:pt idx="2770">
                  <c:v>6.1034187328164787E-4</c:v>
                </c:pt>
                <c:pt idx="2771">
                  <c:v>6.1032928942349348E-4</c:v>
                </c:pt>
                <c:pt idx="2772">
                  <c:v>6.1031675355453687E-4</c:v>
                </c:pt>
                <c:pt idx="2773">
                  <c:v>6.1030426549428941E-4</c:v>
                </c:pt>
                <c:pt idx="2774">
                  <c:v>6.1029182506292933E-4</c:v>
                </c:pt>
                <c:pt idx="2775">
                  <c:v>6.1027943208129937E-4</c:v>
                </c:pt>
                <c:pt idx="2776">
                  <c:v>6.1026708637090408E-4</c:v>
                </c:pt>
                <c:pt idx="2777">
                  <c:v>6.1025478775390786E-4</c:v>
                </c:pt>
                <c:pt idx="2778">
                  <c:v>6.1024253605313221E-4</c:v>
                </c:pt>
                <c:pt idx="2779">
                  <c:v>6.1023033109205353E-4</c:v>
                </c:pt>
                <c:pt idx="2780">
                  <c:v>6.1021817269480089E-4</c:v>
                </c:pt>
                <c:pt idx="2781">
                  <c:v>6.1020606068615322E-4</c:v>
                </c:pt>
                <c:pt idx="2782">
                  <c:v>6.1019399489153751E-4</c:v>
                </c:pt>
                <c:pt idx="2783">
                  <c:v>6.1018197513702614E-4</c:v>
                </c:pt>
                <c:pt idx="2784">
                  <c:v>6.1017000124933467E-4</c:v>
                </c:pt>
                <c:pt idx="2785">
                  <c:v>6.1015807305581928E-4</c:v>
                </c:pt>
                <c:pt idx="2786">
                  <c:v>6.1014619038447489E-4</c:v>
                </c:pt>
                <c:pt idx="2787">
                  <c:v>6.101343530639325E-4</c:v>
                </c:pt>
                <c:pt idx="2788">
                  <c:v>6.1012256092345693E-4</c:v>
                </c:pt>
                <c:pt idx="2789">
                  <c:v>6.1011081379294489E-4</c:v>
                </c:pt>
                <c:pt idx="2790">
                  <c:v>6.1009911150292214E-4</c:v>
                </c:pt>
                <c:pt idx="2791">
                  <c:v>6.1008745388454154E-4</c:v>
                </c:pt>
                <c:pt idx="2792">
                  <c:v>6.1007584076958087E-4</c:v>
                </c:pt>
                <c:pt idx="2793">
                  <c:v>6.1006427199044005E-4</c:v>
                </c:pt>
                <c:pt idx="2794">
                  <c:v>6.1005274738013991E-4</c:v>
                </c:pt>
                <c:pt idx="2795">
                  <c:v>6.1004126677231861E-4</c:v>
                </c:pt>
                <c:pt idx="2796">
                  <c:v>6.1002983000123061E-4</c:v>
                </c:pt>
                <c:pt idx="2797">
                  <c:v>6.1001843690174377E-4</c:v>
                </c:pt>
                <c:pt idx="2798">
                  <c:v>6.1000708730933725E-4</c:v>
                </c:pt>
                <c:pt idx="2799">
                  <c:v>6.099957810600993E-4</c:v>
                </c:pt>
                <c:pt idx="2800">
                  <c:v>6.0998451799072534E-4</c:v>
                </c:pt>
                <c:pt idx="2801">
                  <c:v>6.099732979385152E-4</c:v>
                </c:pt>
                <c:pt idx="2802">
                  <c:v>6.0996212074137146E-4</c:v>
                </c:pt>
                <c:pt idx="2803">
                  <c:v>6.099509862377971E-4</c:v>
                </c:pt>
                <c:pt idx="2804">
                  <c:v>6.0993989426689316E-4</c:v>
                </c:pt>
                <c:pt idx="2805">
                  <c:v>6.0992884466835688E-4</c:v>
                </c:pt>
                <c:pt idx="2806">
                  <c:v>6.0991783728247899E-4</c:v>
                </c:pt>
                <c:pt idx="2807">
                  <c:v>6.0990687195014242E-4</c:v>
                </c:pt>
                <c:pt idx="2808">
                  <c:v>6.0989594851281945E-4</c:v>
                </c:pt>
                <c:pt idx="2809">
                  <c:v>6.0988506681256959E-4</c:v>
                </c:pt>
                <c:pt idx="2810">
                  <c:v>6.0987422669203813E-4</c:v>
                </c:pt>
                <c:pt idx="2811">
                  <c:v>6.0986342799445312E-4</c:v>
                </c:pt>
                <c:pt idx="2812">
                  <c:v>6.0985267056362397E-4</c:v>
                </c:pt>
                <c:pt idx="2813">
                  <c:v>6.0984195424393893E-4</c:v>
                </c:pt>
                <c:pt idx="2814">
                  <c:v>6.0983127888036305E-4</c:v>
                </c:pt>
                <c:pt idx="2815">
                  <c:v>6.0982064431843635E-4</c:v>
                </c:pt>
                <c:pt idx="2816">
                  <c:v>6.0981005040427149E-4</c:v>
                </c:pt>
                <c:pt idx="2817">
                  <c:v>6.0979949698455156E-4</c:v>
                </c:pt>
                <c:pt idx="2818">
                  <c:v>6.0978898390652862E-4</c:v>
                </c:pt>
                <c:pt idx="2819">
                  <c:v>6.0977851101802082E-4</c:v>
                </c:pt>
                <c:pt idx="2820">
                  <c:v>6.0976807816741092E-4</c:v>
                </c:pt>
                <c:pt idx="2821">
                  <c:v>6.0975768520364398E-4</c:v>
                </c:pt>
                <c:pt idx="2822">
                  <c:v>6.097473319762257E-4</c:v>
                </c:pt>
                <c:pt idx="2823">
                  <c:v>6.0973701833521969E-4</c:v>
                </c:pt>
                <c:pt idx="2824">
                  <c:v>6.0972674413124609E-4</c:v>
                </c:pt>
                <c:pt idx="2825">
                  <c:v>6.097165092154793E-4</c:v>
                </c:pt>
                <c:pt idx="2826">
                  <c:v>6.0970631343964599E-4</c:v>
                </c:pt>
                <c:pt idx="2827">
                  <c:v>6.0969615665602307E-4</c:v>
                </c:pt>
                <c:pt idx="2828">
                  <c:v>6.0968603871743563E-4</c:v>
                </c:pt>
                <c:pt idx="2829">
                  <c:v>6.0967595947725509E-4</c:v>
                </c:pt>
                <c:pt idx="2830">
                  <c:v>6.0966591878939722E-4</c:v>
                </c:pt>
                <c:pt idx="2831">
                  <c:v>6.0965591650832005E-4</c:v>
                </c:pt>
                <c:pt idx="2832">
                  <c:v>6.0964595248902203E-4</c:v>
                </c:pt>
                <c:pt idx="2833">
                  <c:v>6.0963602658703974E-4</c:v>
                </c:pt>
                <c:pt idx="2834">
                  <c:v>6.0962613865844653E-4</c:v>
                </c:pt>
                <c:pt idx="2835">
                  <c:v>6.0961628855985006E-4</c:v>
                </c:pt>
                <c:pt idx="2836">
                  <c:v>6.0960647614839041E-4</c:v>
                </c:pt>
                <c:pt idx="2837">
                  <c:v>6.0959670128173842E-4</c:v>
                </c:pt>
                <c:pt idx="2838">
                  <c:v>6.0958696381809366E-4</c:v>
                </c:pt>
                <c:pt idx="2839">
                  <c:v>6.095772636161822E-4</c:v>
                </c:pt>
                <c:pt idx="2840">
                  <c:v>6.095676005352553E-4</c:v>
                </c:pt>
                <c:pt idx="2841">
                  <c:v>6.095579744350867E-4</c:v>
                </c:pt>
                <c:pt idx="2842">
                  <c:v>6.0954838517597164E-4</c:v>
                </c:pt>
                <c:pt idx="2843">
                  <c:v>6.0953883261872426E-4</c:v>
                </c:pt>
                <c:pt idx="2844">
                  <c:v>6.0952931662467584E-4</c:v>
                </c:pt>
                <c:pt idx="2845">
                  <c:v>6.0951983705567325E-4</c:v>
                </c:pt>
                <c:pt idx="2846">
                  <c:v>6.0951039377407667E-4</c:v>
                </c:pt>
                <c:pt idx="2847">
                  <c:v>6.0949964570992596E-4</c:v>
                </c:pt>
                <c:pt idx="2848">
                  <c:v>6.0949027972595255E-4</c:v>
                </c:pt>
                <c:pt idx="2849">
                  <c:v>6.0948094960012523E-4</c:v>
                </c:pt>
                <c:pt idx="2850">
                  <c:v>6.094716551969118E-4</c:v>
                </c:pt>
                <c:pt idx="2851">
                  <c:v>6.0946239638128409E-4</c:v>
                </c:pt>
                <c:pt idx="2852">
                  <c:v>6.0945317301871582E-4</c:v>
                </c:pt>
                <c:pt idx="2853">
                  <c:v>6.0944398497518105E-4</c:v>
                </c:pt>
                <c:pt idx="2854">
                  <c:v>6.0943483211715259E-4</c:v>
                </c:pt>
                <c:pt idx="2855">
                  <c:v>6.0942571431159959E-4</c:v>
                </c:pt>
                <c:pt idx="2856">
                  <c:v>6.0941663142598614E-4</c:v>
                </c:pt>
                <c:pt idx="2857">
                  <c:v>6.0940758332826955E-4</c:v>
                </c:pt>
                <c:pt idx="2858">
                  <c:v>6.0939856988689812E-4</c:v>
                </c:pt>
                <c:pt idx="2859">
                  <c:v>6.0938959097080973E-4</c:v>
                </c:pt>
                <c:pt idx="2860">
                  <c:v>6.0938064644943009E-4</c:v>
                </c:pt>
                <c:pt idx="2861">
                  <c:v>6.0937173619267056E-4</c:v>
                </c:pt>
                <c:pt idx="2862">
                  <c:v>6.0936286007092682E-4</c:v>
                </c:pt>
                <c:pt idx="2863">
                  <c:v>6.0935401795507676E-4</c:v>
                </c:pt>
                <c:pt idx="2864">
                  <c:v>6.0934520971647917E-4</c:v>
                </c:pt>
                <c:pt idx="2865">
                  <c:v>6.0933643522697136E-4</c:v>
                </c:pt>
                <c:pt idx="2866">
                  <c:v>6.0932769435886793E-4</c:v>
                </c:pt>
                <c:pt idx="2867">
                  <c:v>6.093189869849589E-4</c:v>
                </c:pt>
                <c:pt idx="2868">
                  <c:v>6.0931031297850775E-4</c:v>
                </c:pt>
                <c:pt idx="2869">
                  <c:v>6.0930167221325026E-4</c:v>
                </c:pt>
                <c:pt idx="2870">
                  <c:v>6.0929306456339197E-4</c:v>
                </c:pt>
                <c:pt idx="2871">
                  <c:v>6.0928448990360702E-4</c:v>
                </c:pt>
                <c:pt idx="2872">
                  <c:v>6.0927594810903664E-4</c:v>
                </c:pt>
                <c:pt idx="2873">
                  <c:v>6.0926743905528663E-4</c:v>
                </c:pt>
                <c:pt idx="2874">
                  <c:v>6.092589626184267E-4</c:v>
                </c:pt>
                <c:pt idx="2875">
                  <c:v>6.0925051867498771E-4</c:v>
                </c:pt>
                <c:pt idx="2876">
                  <c:v>6.0924210710196095E-4</c:v>
                </c:pt>
                <c:pt idx="2877">
                  <c:v>6.0923372777679568E-4</c:v>
                </c:pt>
                <c:pt idx="2878">
                  <c:v>6.0922538057739829E-4</c:v>
                </c:pt>
                <c:pt idx="2879">
                  <c:v>6.0921706538212962E-4</c:v>
                </c:pt>
                <c:pt idx="2880">
                  <c:v>6.0920878206980418E-4</c:v>
                </c:pt>
                <c:pt idx="2881">
                  <c:v>6.0920053051968803E-4</c:v>
                </c:pt>
                <c:pt idx="2882">
                  <c:v>6.0919231061149729E-4</c:v>
                </c:pt>
                <c:pt idx="2883">
                  <c:v>6.0918412222539639E-4</c:v>
                </c:pt>
                <c:pt idx="2884">
                  <c:v>6.0917596524199657E-4</c:v>
                </c:pt>
                <c:pt idx="2885">
                  <c:v>6.0916783954235412E-4</c:v>
                </c:pt>
                <c:pt idx="2886">
                  <c:v>6.091597450079689E-4</c:v>
                </c:pt>
                <c:pt idx="2887">
                  <c:v>6.0915168152078257E-4</c:v>
                </c:pt>
                <c:pt idx="2888">
                  <c:v>6.0914364896317696E-4</c:v>
                </c:pt>
                <c:pt idx="2889">
                  <c:v>6.0913564721797281E-4</c:v>
                </c:pt>
                <c:pt idx="2890">
                  <c:v>6.0912767616842756E-4</c:v>
                </c:pt>
                <c:pt idx="2891">
                  <c:v>6.091197356982343E-4</c:v>
                </c:pt>
                <c:pt idx="2892">
                  <c:v>6.0911182569151989E-4</c:v>
                </c:pt>
                <c:pt idx="2893">
                  <c:v>6.0910394603284359E-4</c:v>
                </c:pt>
                <c:pt idx="2894">
                  <c:v>6.0909609660719517E-4</c:v>
                </c:pt>
                <c:pt idx="2895">
                  <c:v>6.0908827729999355E-4</c:v>
                </c:pt>
                <c:pt idx="2896">
                  <c:v>6.0908048799708536E-4</c:v>
                </c:pt>
                <c:pt idx="2897">
                  <c:v>6.0907272858474288E-4</c:v>
                </c:pt>
                <c:pt idx="2898">
                  <c:v>6.090649989496631E-4</c:v>
                </c:pt>
                <c:pt idx="2899">
                  <c:v>6.0905620139817154E-4</c:v>
                </c:pt>
                <c:pt idx="2900">
                  <c:v>6.0904853519194529E-4</c:v>
                </c:pt>
                <c:pt idx="2901">
                  <c:v>6.090408984096321E-4</c:v>
                </c:pt>
                <c:pt idx="2902">
                  <c:v>6.0903329093967061E-4</c:v>
                </c:pt>
                <c:pt idx="2903">
                  <c:v>6.0902571267091611E-4</c:v>
                </c:pt>
                <c:pt idx="2904">
                  <c:v>6.0901816349263882E-4</c:v>
                </c:pt>
                <c:pt idx="2905">
                  <c:v>6.0901064329452236E-4</c:v>
                </c:pt>
                <c:pt idx="2906">
                  <c:v>6.0900315196666234E-4</c:v>
                </c:pt>
                <c:pt idx="2907">
                  <c:v>6.0899568939956487E-4</c:v>
                </c:pt>
                <c:pt idx="2908">
                  <c:v>6.0898825548414478E-4</c:v>
                </c:pt>
                <c:pt idx="2909">
                  <c:v>6.0898085011172457E-4</c:v>
                </c:pt>
                <c:pt idx="2910">
                  <c:v>6.0897347317403268E-4</c:v>
                </c:pt>
                <c:pt idx="2911">
                  <c:v>6.0896612456320172E-4</c:v>
                </c:pt>
                <c:pt idx="2912">
                  <c:v>6.0895880417176764E-4</c:v>
                </c:pt>
                <c:pt idx="2913">
                  <c:v>6.0895151189266773E-4</c:v>
                </c:pt>
                <c:pt idx="2914">
                  <c:v>6.0894424761923918E-4</c:v>
                </c:pt>
                <c:pt idx="2915">
                  <c:v>6.0893701124521791E-4</c:v>
                </c:pt>
                <c:pt idx="2916">
                  <c:v>6.0892980266473711E-4</c:v>
                </c:pt>
                <c:pt idx="2917">
                  <c:v>6.0892159818467064E-4</c:v>
                </c:pt>
                <c:pt idx="2918">
                  <c:v>6.0891444880712309E-4</c:v>
                </c:pt>
                <c:pt idx="2919">
                  <c:v>6.0890732689295997E-4</c:v>
                </c:pt>
                <c:pt idx="2920">
                  <c:v>6.0890023233794402E-4</c:v>
                </c:pt>
                <c:pt idx="2921">
                  <c:v>6.0889316503822766E-4</c:v>
                </c:pt>
                <c:pt idx="2922">
                  <c:v>6.0888612489035142E-4</c:v>
                </c:pt>
                <c:pt idx="2923">
                  <c:v>6.0887911179124282E-4</c:v>
                </c:pt>
                <c:pt idx="2924">
                  <c:v>6.0887212563821478E-4</c:v>
                </c:pt>
                <c:pt idx="2925">
                  <c:v>6.0886516632896394E-4</c:v>
                </c:pt>
                <c:pt idx="2926">
                  <c:v>6.0885823376156999E-4</c:v>
                </c:pt>
                <c:pt idx="2927">
                  <c:v>6.0885132783449348E-4</c:v>
                </c:pt>
                <c:pt idx="2928">
                  <c:v>6.0884444844657489E-4</c:v>
                </c:pt>
                <c:pt idx="2929">
                  <c:v>6.0883759549703285E-4</c:v>
                </c:pt>
                <c:pt idx="2930">
                  <c:v>6.0883076888546342E-4</c:v>
                </c:pt>
                <c:pt idx="2931">
                  <c:v>6.0882396851183788E-4</c:v>
                </c:pt>
                <c:pt idx="2932">
                  <c:v>6.08817194276502E-4</c:v>
                </c:pt>
                <c:pt idx="2933">
                  <c:v>6.0881044608017442E-4</c:v>
                </c:pt>
                <c:pt idx="2934">
                  <c:v>6.08803723823945E-4</c:v>
                </c:pt>
                <c:pt idx="2935">
                  <c:v>6.0879702740927407E-4</c:v>
                </c:pt>
                <c:pt idx="2936">
                  <c:v>6.0879035673799071E-4</c:v>
                </c:pt>
                <c:pt idx="2937">
                  <c:v>6.087837117122911E-4</c:v>
                </c:pt>
                <c:pt idx="2938">
                  <c:v>6.0877709223473798E-4</c:v>
                </c:pt>
                <c:pt idx="2939">
                  <c:v>6.0877049820825841E-4</c:v>
                </c:pt>
                <c:pt idx="2940">
                  <c:v>6.0876392953614317E-4</c:v>
                </c:pt>
                <c:pt idx="2941">
                  <c:v>6.0875738612204485E-4</c:v>
                </c:pt>
                <c:pt idx="2942">
                  <c:v>6.0875086786997686E-4</c:v>
                </c:pt>
                <c:pt idx="2943">
                  <c:v>6.0874437468431204E-4</c:v>
                </c:pt>
                <c:pt idx="2944">
                  <c:v>6.0873790646978133E-4</c:v>
                </c:pt>
                <c:pt idx="2945">
                  <c:v>6.0873146313147246E-4</c:v>
                </c:pt>
                <c:pt idx="2946">
                  <c:v>6.0872504457482849E-4</c:v>
                </c:pt>
                <c:pt idx="2947">
                  <c:v>6.0871865070564676E-4</c:v>
                </c:pt>
                <c:pt idx="2948">
                  <c:v>6.0871228143007745E-4</c:v>
                </c:pt>
                <c:pt idx="2949">
                  <c:v>6.0870593665462232E-4</c:v>
                </c:pt>
                <c:pt idx="2950">
                  <c:v>6.0869961628613322E-4</c:v>
                </c:pt>
                <c:pt idx="2951">
                  <c:v>6.086906293430055E-4</c:v>
                </c:pt>
                <c:pt idx="2952">
                  <c:v>6.0868436786291891E-4</c:v>
                </c:pt>
                <c:pt idx="2953">
                  <c:v>6.0867813047307535E-4</c:v>
                </c:pt>
                <c:pt idx="2954">
                  <c:v>6.0867191708186257E-4</c:v>
                </c:pt>
                <c:pt idx="2955">
                  <c:v>6.0866572759801145E-4</c:v>
                </c:pt>
                <c:pt idx="2956">
                  <c:v>6.0865956193059537E-4</c:v>
                </c:pt>
                <c:pt idx="2957">
                  <c:v>6.0865341998902816E-4</c:v>
                </c:pt>
                <c:pt idx="2958">
                  <c:v>6.0864730168306333E-4</c:v>
                </c:pt>
                <c:pt idx="2959">
                  <c:v>6.0864120692279275E-4</c:v>
                </c:pt>
                <c:pt idx="2960">
                  <c:v>6.0863513561864528E-4</c:v>
                </c:pt>
                <c:pt idx="2961">
                  <c:v>6.0862908768138566E-4</c:v>
                </c:pt>
                <c:pt idx="2962">
                  <c:v>6.0862306302211311E-4</c:v>
                </c:pt>
                <c:pt idx="2963">
                  <c:v>6.0861706155226035E-4</c:v>
                </c:pt>
                <c:pt idx="2964">
                  <c:v>6.0861023101160653E-4</c:v>
                </c:pt>
                <c:pt idx="2965">
                  <c:v>6.0860427893667346E-4</c:v>
                </c:pt>
                <c:pt idx="2966">
                  <c:v>6.0859834977496216E-4</c:v>
                </c:pt>
                <c:pt idx="2967">
                  <c:v>6.085924434392734E-4</c:v>
                </c:pt>
                <c:pt idx="2968">
                  <c:v>6.0858655984273493E-4</c:v>
                </c:pt>
                <c:pt idx="2969">
                  <c:v>6.0858069889880044E-4</c:v>
                </c:pt>
                <c:pt idx="2970">
                  <c:v>6.085748605212483E-4</c:v>
                </c:pt>
                <c:pt idx="2971">
                  <c:v>6.0856904462418032E-4</c:v>
                </c:pt>
                <c:pt idx="2972">
                  <c:v>6.0856325112202065E-4</c:v>
                </c:pt>
                <c:pt idx="2973">
                  <c:v>6.0855747992951466E-4</c:v>
                </c:pt>
                <c:pt idx="2974">
                  <c:v>6.0855173096172749E-4</c:v>
                </c:pt>
                <c:pt idx="2975">
                  <c:v>6.0854600413404311E-4</c:v>
                </c:pt>
                <c:pt idx="2976">
                  <c:v>6.0854029936216318E-4</c:v>
                </c:pt>
                <c:pt idx="2977">
                  <c:v>6.0853461656210539E-4</c:v>
                </c:pt>
                <c:pt idx="2978">
                  <c:v>6.0852895565020328E-4</c:v>
                </c:pt>
                <c:pt idx="2979">
                  <c:v>6.0852331654310393E-4</c:v>
                </c:pt>
                <c:pt idx="2980">
                  <c:v>6.0851769915776753E-4</c:v>
                </c:pt>
                <c:pt idx="2981">
                  <c:v>6.085121034114662E-4</c:v>
                </c:pt>
                <c:pt idx="2982">
                  <c:v>6.0850652922178248E-4</c:v>
                </c:pt>
                <c:pt idx="2983">
                  <c:v>6.0850097650660842E-4</c:v>
                </c:pt>
                <c:pt idx="2984">
                  <c:v>6.0849544518414445E-4</c:v>
                </c:pt>
                <c:pt idx="2985">
                  <c:v>6.0848993517289836E-4</c:v>
                </c:pt>
                <c:pt idx="2986">
                  <c:v>6.0848444639168356E-4</c:v>
                </c:pt>
                <c:pt idx="2987">
                  <c:v>6.0847897875961879E-4</c:v>
                </c:pt>
                <c:pt idx="2988">
                  <c:v>6.0847353219612658E-4</c:v>
                </c:pt>
                <c:pt idx="2989">
                  <c:v>6.0846810662093195E-4</c:v>
                </c:pt>
                <c:pt idx="2990">
                  <c:v>6.0846270195406176E-4</c:v>
                </c:pt>
                <c:pt idx="2991">
                  <c:v>6.0845731811584299E-4</c:v>
                </c:pt>
                <c:pt idx="2992">
                  <c:v>6.0845195502690227E-4</c:v>
                </c:pt>
                <c:pt idx="2993">
                  <c:v>6.084466126081644E-4</c:v>
                </c:pt>
                <c:pt idx="2994">
                  <c:v>6.0844129078085126E-4</c:v>
                </c:pt>
                <c:pt idx="2995">
                  <c:v>6.0843598946648092E-4</c:v>
                </c:pt>
                <c:pt idx="2996">
                  <c:v>6.0843070858686624E-4</c:v>
                </c:pt>
                <c:pt idx="2997">
                  <c:v>6.0842544806411403E-4</c:v>
                </c:pt>
                <c:pt idx="2998">
                  <c:v>6.0842020782062392E-4</c:v>
                </c:pt>
                <c:pt idx="2999">
                  <c:v>6.084149877790873E-4</c:v>
                </c:pt>
                <c:pt idx="3000">
                  <c:v>6.0840978786248605E-4</c:v>
                </c:pt>
                <c:pt idx="3001">
                  <c:v>6.084046079940917E-4</c:v>
                </c:pt>
                <c:pt idx="3002">
                  <c:v>6.0839944809746411E-4</c:v>
                </c:pt>
                <c:pt idx="3003">
                  <c:v>6.0839430809645086E-4</c:v>
                </c:pt>
                <c:pt idx="3004">
                  <c:v>6.0838918791518567E-4</c:v>
                </c:pt>
                <c:pt idx="3005">
                  <c:v>6.0838408747808761E-4</c:v>
                </c:pt>
                <c:pt idx="3006">
                  <c:v>6.0837900670985992E-4</c:v>
                </c:pt>
                <c:pt idx="3007">
                  <c:v>6.0837394553548926E-4</c:v>
                </c:pt>
                <c:pt idx="3008">
                  <c:v>6.0836890388024417E-4</c:v>
                </c:pt>
                <c:pt idx="3009">
                  <c:v>6.0836388166967455E-4</c:v>
                </c:pt>
                <c:pt idx="3010">
                  <c:v>6.0835887882961014E-4</c:v>
                </c:pt>
                <c:pt idx="3011">
                  <c:v>6.0835389528615994E-4</c:v>
                </c:pt>
                <c:pt idx="3012">
                  <c:v>6.0834893096571075E-4</c:v>
                </c:pt>
                <c:pt idx="3013">
                  <c:v>6.083439857949265E-4</c:v>
                </c:pt>
                <c:pt idx="3014">
                  <c:v>6.083390597007469E-4</c:v>
                </c:pt>
                <c:pt idx="3015">
                  <c:v>6.0833415261038698E-4</c:v>
                </c:pt>
                <c:pt idx="3016">
                  <c:v>6.0832926445133508E-4</c:v>
                </c:pt>
                <c:pt idx="3017">
                  <c:v>6.0832439515135308E-4</c:v>
                </c:pt>
                <c:pt idx="3018">
                  <c:v>6.0831954463847425E-4</c:v>
                </c:pt>
                <c:pt idx="3019">
                  <c:v>6.0831471284100301E-4</c:v>
                </c:pt>
                <c:pt idx="3020">
                  <c:v>6.0830989968751364E-4</c:v>
                </c:pt>
                <c:pt idx="3021">
                  <c:v>6.0830510510684929E-4</c:v>
                </c:pt>
                <c:pt idx="3022">
                  <c:v>6.0830032902812092E-4</c:v>
                </c:pt>
                <c:pt idx="3023">
                  <c:v>6.0829557138070655E-4</c:v>
                </c:pt>
                <c:pt idx="3024">
                  <c:v>6.0829083209424989E-4</c:v>
                </c:pt>
                <c:pt idx="3025">
                  <c:v>6.0828611109865988E-4</c:v>
                </c:pt>
                <c:pt idx="3026">
                  <c:v>6.0828140832410924E-4</c:v>
                </c:pt>
                <c:pt idx="3027">
                  <c:v>6.0827672370103371E-4</c:v>
                </c:pt>
                <c:pt idx="3028">
                  <c:v>6.0827205716013077E-4</c:v>
                </c:pt>
                <c:pt idx="3029">
                  <c:v>6.0826740863235951E-4</c:v>
                </c:pt>
                <c:pt idx="3030">
                  <c:v>6.0826277804893847E-4</c:v>
                </c:pt>
                <c:pt idx="3031">
                  <c:v>6.0825816534134573E-4</c:v>
                </c:pt>
                <c:pt idx="3032">
                  <c:v>6.0825357044131723E-4</c:v>
                </c:pt>
                <c:pt idx="3033">
                  <c:v>6.0824899328084617E-4</c:v>
                </c:pt>
                <c:pt idx="3034">
                  <c:v>6.0824443379218227E-4</c:v>
                </c:pt>
                <c:pt idx="3035">
                  <c:v>6.0823989190783004E-4</c:v>
                </c:pt>
                <c:pt idx="3036">
                  <c:v>6.0823536756054878E-4</c:v>
                </c:pt>
                <c:pt idx="3037">
                  <c:v>6.0823086068335095E-4</c:v>
                </c:pt>
                <c:pt idx="3038">
                  <c:v>6.0822637120950141E-4</c:v>
                </c:pt>
                <c:pt idx="3039">
                  <c:v>6.0822189907251667E-4</c:v>
                </c:pt>
                <c:pt idx="3040">
                  <c:v>6.0821744420616402E-4</c:v>
                </c:pt>
                <c:pt idx="3041">
                  <c:v>6.0821300654445999E-4</c:v>
                </c:pt>
                <c:pt idx="3042">
                  <c:v>6.0820858602167016E-4</c:v>
                </c:pt>
                <c:pt idx="3043">
                  <c:v>6.0820418257230774E-4</c:v>
                </c:pt>
                <c:pt idx="3044">
                  <c:v>6.0819979613113305E-4</c:v>
                </c:pt>
                <c:pt idx="3045">
                  <c:v>6.0819542663315238E-4</c:v>
                </c:pt>
                <c:pt idx="3046">
                  <c:v>6.0819107401361675E-4</c:v>
                </c:pt>
                <c:pt idx="3047">
                  <c:v>6.0818673820802176E-4</c:v>
                </c:pt>
                <c:pt idx="3048">
                  <c:v>6.0818241915210601E-4</c:v>
                </c:pt>
                <c:pt idx="3049">
                  <c:v>6.0817811678185059E-4</c:v>
                </c:pt>
                <c:pt idx="3050">
                  <c:v>6.0817383103347797E-4</c:v>
                </c:pt>
                <c:pt idx="3051">
                  <c:v>6.081695618434513E-4</c:v>
                </c:pt>
                <c:pt idx="3052">
                  <c:v>6.0816530914847334E-4</c:v>
                </c:pt>
                <c:pt idx="3053">
                  <c:v>6.0816107288548548E-4</c:v>
                </c:pt>
                <c:pt idx="3054">
                  <c:v>6.081568529916672E-4</c:v>
                </c:pt>
                <c:pt idx="3055">
                  <c:v>6.0815264940443489E-4</c:v>
                </c:pt>
                <c:pt idx="3056">
                  <c:v>6.0814846206144117E-4</c:v>
                </c:pt>
                <c:pt idx="3057">
                  <c:v>6.0814429090057384E-4</c:v>
                </c:pt>
                <c:pt idx="3058">
                  <c:v>6.0814013585995519E-4</c:v>
                </c:pt>
                <c:pt idx="3059">
                  <c:v>6.0813599687794086E-4</c:v>
                </c:pt>
                <c:pt idx="3060">
                  <c:v>6.0813187389311925E-4</c:v>
                </c:pt>
                <c:pt idx="3061">
                  <c:v>6.0812776684431046E-4</c:v>
                </c:pt>
                <c:pt idx="3062">
                  <c:v>6.0812367567056574E-4</c:v>
                </c:pt>
                <c:pt idx="3063">
                  <c:v>6.0811960031116608E-4</c:v>
                </c:pt>
                <c:pt idx="3064">
                  <c:v>6.0811554070562199E-4</c:v>
                </c:pt>
                <c:pt idx="3065">
                  <c:v>6.0811149679367211E-4</c:v>
                </c:pt>
                <c:pt idx="3066">
                  <c:v>6.0810746851528276E-4</c:v>
                </c:pt>
                <c:pt idx="3067">
                  <c:v>6.0810345581064685E-4</c:v>
                </c:pt>
                <c:pt idx="3068">
                  <c:v>6.0809945862018303E-4</c:v>
                </c:pt>
                <c:pt idx="3069">
                  <c:v>6.0809547688453524E-4</c:v>
                </c:pt>
                <c:pt idx="3070">
                  <c:v>6.0809151054457119E-4</c:v>
                </c:pt>
                <c:pt idx="3071">
                  <c:v>6.0808755954138219E-4</c:v>
                </c:pt>
                <c:pt idx="3072">
                  <c:v>6.0808362381628198E-4</c:v>
                </c:pt>
                <c:pt idx="3073">
                  <c:v>6.0807970331080595E-4</c:v>
                </c:pt>
                <c:pt idx="3074">
                  <c:v>6.080757979667102E-4</c:v>
                </c:pt>
                <c:pt idx="3075">
                  <c:v>6.0807190772597117E-4</c:v>
                </c:pt>
                <c:pt idx="3076">
                  <c:v>6.0806803253078418E-4</c:v>
                </c:pt>
                <c:pt idx="3077">
                  <c:v>6.0806417232356304E-4</c:v>
                </c:pt>
                <c:pt idx="3078">
                  <c:v>6.0806032704693934E-4</c:v>
                </c:pt>
                <c:pt idx="3079">
                  <c:v>6.080564966437611E-4</c:v>
                </c:pt>
                <c:pt idx="3080">
                  <c:v>6.0805268105709254E-4</c:v>
                </c:pt>
                <c:pt idx="3081">
                  <c:v>6.0804888023021308E-4</c:v>
                </c:pt>
                <c:pt idx="3082">
                  <c:v>6.0804509410661615E-4</c:v>
                </c:pt>
                <c:pt idx="3083">
                  <c:v>6.0804132263000933E-4</c:v>
                </c:pt>
                <c:pt idx="3084">
                  <c:v>6.0803756574431237E-4</c:v>
                </c:pt>
                <c:pt idx="3085">
                  <c:v>6.080338233936573E-4</c:v>
                </c:pt>
                <c:pt idx="3086">
                  <c:v>6.0803009552238749E-4</c:v>
                </c:pt>
                <c:pt idx="3087">
                  <c:v>6.0802638207505628E-4</c:v>
                </c:pt>
                <c:pt idx="3088">
                  <c:v>6.0802268299642705E-4</c:v>
                </c:pt>
                <c:pt idx="3089">
                  <c:v>6.0801899823147187E-4</c:v>
                </c:pt>
                <c:pt idx="3090">
                  <c:v>6.0801532772537077E-4</c:v>
                </c:pt>
                <c:pt idx="3091">
                  <c:v>6.0801167142351129E-4</c:v>
                </c:pt>
                <c:pt idx="3092">
                  <c:v>6.0800802927148719E-4</c:v>
                </c:pt>
                <c:pt idx="3093">
                  <c:v>6.0800440121509835E-4</c:v>
                </c:pt>
                <c:pt idx="3094">
                  <c:v>6.0800078720034943E-4</c:v>
                </c:pt>
                <c:pt idx="3095">
                  <c:v>6.0799718717344914E-4</c:v>
                </c:pt>
                <c:pt idx="3096">
                  <c:v>6.0799360108081016E-4</c:v>
                </c:pt>
                <c:pt idx="3097">
                  <c:v>6.0799002886904722E-4</c:v>
                </c:pt>
                <c:pt idx="3098">
                  <c:v>6.0798647048497772E-4</c:v>
                </c:pt>
                <c:pt idx="3099">
                  <c:v>6.0798292587561952E-4</c:v>
                </c:pt>
                <c:pt idx="3100">
                  <c:v>6.079793949881916E-4</c:v>
                </c:pt>
                <c:pt idx="3101">
                  <c:v>6.0797587777011231E-4</c:v>
                </c:pt>
                <c:pt idx="3102">
                  <c:v>6.0797237416899876E-4</c:v>
                </c:pt>
                <c:pt idx="3103">
                  <c:v>6.0796888413266678E-4</c:v>
                </c:pt>
                <c:pt idx="3104">
                  <c:v>6.0796540760912931E-4</c:v>
                </c:pt>
                <c:pt idx="3105">
                  <c:v>6.0796194454659628E-4</c:v>
                </c:pt>
                <c:pt idx="3106">
                  <c:v>6.0795849489347334E-4</c:v>
                </c:pt>
                <c:pt idx="3107">
                  <c:v>6.079550585983616E-4</c:v>
                </c:pt>
                <c:pt idx="3108">
                  <c:v>6.079516356100569E-4</c:v>
                </c:pt>
                <c:pt idx="3109">
                  <c:v>6.0794822587754852E-4</c:v>
                </c:pt>
                <c:pt idx="3110">
                  <c:v>6.0794482935001923E-4</c:v>
                </c:pt>
                <c:pt idx="3111">
                  <c:v>6.0794144597684397E-4</c:v>
                </c:pt>
                <c:pt idx="3112">
                  <c:v>6.0793807570758932E-4</c:v>
                </c:pt>
                <c:pt idx="3113">
                  <c:v>6.0793471849201303E-4</c:v>
                </c:pt>
                <c:pt idx="3114">
                  <c:v>6.0793137428006292E-4</c:v>
                </c:pt>
                <c:pt idx="3115">
                  <c:v>6.079280430218763E-4</c:v>
                </c:pt>
                <c:pt idx="3116">
                  <c:v>6.079247246677797E-4</c:v>
                </c:pt>
                <c:pt idx="3117">
                  <c:v>6.0792141916828719E-4</c:v>
                </c:pt>
                <c:pt idx="3118">
                  <c:v>6.0791812647410066E-4</c:v>
                </c:pt>
                <c:pt idx="3119">
                  <c:v>6.0791484653610877E-4</c:v>
                </c:pt>
                <c:pt idx="3120">
                  <c:v>6.0791157930538593E-4</c:v>
                </c:pt>
                <c:pt idx="3121">
                  <c:v>6.0790832473319215E-4</c:v>
                </c:pt>
                <c:pt idx="3122">
                  <c:v>6.0790508277097188E-4</c:v>
                </c:pt>
                <c:pt idx="3123">
                  <c:v>6.0790185337035376E-4</c:v>
                </c:pt>
                <c:pt idx="3124">
                  <c:v>6.0789863648314933E-4</c:v>
                </c:pt>
                <c:pt idx="3125">
                  <c:v>6.0789497530160444E-4</c:v>
                </c:pt>
                <c:pt idx="3126">
                  <c:v>6.0789178506743993E-4</c:v>
                </c:pt>
                <c:pt idx="3127">
                  <c:v>6.0788860719642617E-4</c:v>
                </c:pt>
                <c:pt idx="3128">
                  <c:v>6.0788544164112684E-4</c:v>
                </c:pt>
                <c:pt idx="3129">
                  <c:v>6.0788228835428556E-4</c:v>
                </c:pt>
                <c:pt idx="3130">
                  <c:v>6.0787914728882499E-4</c:v>
                </c:pt>
                <c:pt idx="3131">
                  <c:v>6.0787601839784632E-4</c:v>
                </c:pt>
                <c:pt idx="3132">
                  <c:v>6.0787290163462836E-4</c:v>
                </c:pt>
                <c:pt idx="3133">
                  <c:v>6.0786979695262719E-4</c:v>
                </c:pt>
                <c:pt idx="3134">
                  <c:v>6.0786670430547536E-4</c:v>
                </c:pt>
                <c:pt idx="3135">
                  <c:v>6.0786362364698111E-4</c:v>
                </c:pt>
                <c:pt idx="3136">
                  <c:v>6.0786055493112774E-4</c:v>
                </c:pt>
                <c:pt idx="3137">
                  <c:v>6.0785749811207324E-4</c:v>
                </c:pt>
                <c:pt idx="3138">
                  <c:v>6.0785445314414939E-4</c:v>
                </c:pt>
                <c:pt idx="3139">
                  <c:v>6.0785141998186099E-4</c:v>
                </c:pt>
                <c:pt idx="3140">
                  <c:v>6.0784839857988559E-4</c:v>
                </c:pt>
                <c:pt idx="3141">
                  <c:v>6.0784538889307256E-4</c:v>
                </c:pt>
                <c:pt idx="3142">
                  <c:v>6.0784239087644236E-4</c:v>
                </c:pt>
                <c:pt idx="3143">
                  <c:v>6.0783940448518633E-4</c:v>
                </c:pt>
                <c:pt idx="3144">
                  <c:v>6.0783642967466558E-4</c:v>
                </c:pt>
                <c:pt idx="3145">
                  <c:v>6.0783346640041059E-4</c:v>
                </c:pt>
                <c:pt idx="3146">
                  <c:v>6.0783051461812075E-4</c:v>
                </c:pt>
                <c:pt idx="3147">
                  <c:v>6.0782757428366318E-4</c:v>
                </c:pt>
                <c:pt idx="3148">
                  <c:v>6.0782464535307271E-4</c:v>
                </c:pt>
                <c:pt idx="3149">
                  <c:v>6.0782172778255095E-4</c:v>
                </c:pt>
                <c:pt idx="3150">
                  <c:v>6.0781882152846568E-4</c:v>
                </c:pt>
                <c:pt idx="3151">
                  <c:v>6.0781592654735018E-4</c:v>
                </c:pt>
                <c:pt idx="3152">
                  <c:v>6.078130427959028E-4</c:v>
                </c:pt>
                <c:pt idx="3153">
                  <c:v>6.0781017023098618E-4</c:v>
                </c:pt>
                <c:pt idx="3154">
                  <c:v>6.0780730880962666E-4</c:v>
                </c:pt>
                <c:pt idx="3155">
                  <c:v>6.0780445848901388E-4</c:v>
                </c:pt>
                <c:pt idx="3156">
                  <c:v>6.0780161922649976E-4</c:v>
                </c:pt>
                <c:pt idx="3157">
                  <c:v>6.0779879097959811E-4</c:v>
                </c:pt>
                <c:pt idx="3158">
                  <c:v>6.0779597370598428E-4</c:v>
                </c:pt>
                <c:pt idx="3159">
                  <c:v>6.077927673473094E-4</c:v>
                </c:pt>
                <c:pt idx="3160">
                  <c:v>6.0778997344610776E-4</c:v>
                </c:pt>
                <c:pt idx="3161">
                  <c:v>6.0778719038621638E-4</c:v>
                </c:pt>
                <c:pt idx="3162">
                  <c:v>6.0778441812597221E-4</c:v>
                </c:pt>
                <c:pt idx="3163">
                  <c:v>6.0778165662387067E-4</c:v>
                </c:pt>
                <c:pt idx="3164">
                  <c:v>6.0777890583856443E-4</c:v>
                </c:pt>
                <c:pt idx="3165">
                  <c:v>6.0777616572886344E-4</c:v>
                </c:pt>
                <c:pt idx="3166">
                  <c:v>6.0777343625373391E-4</c:v>
                </c:pt>
                <c:pt idx="3167">
                  <c:v>6.0777071737229827E-4</c:v>
                </c:pt>
                <c:pt idx="3168">
                  <c:v>6.0776800904383378E-4</c:v>
                </c:pt>
                <c:pt idx="3169">
                  <c:v>6.0776531122777263E-4</c:v>
                </c:pt>
                <c:pt idx="3170">
                  <c:v>6.0776262388370118E-4</c:v>
                </c:pt>
                <c:pt idx="3171">
                  <c:v>6.0775994697135922E-4</c:v>
                </c:pt>
                <c:pt idx="3172">
                  <c:v>6.0775728045063949E-4</c:v>
                </c:pt>
                <c:pt idx="3173">
                  <c:v>6.0775462428158721E-4</c:v>
                </c:pt>
                <c:pt idx="3174">
                  <c:v>6.0775197842439935E-4</c:v>
                </c:pt>
                <c:pt idx="3175">
                  <c:v>6.0774934283942415E-4</c:v>
                </c:pt>
                <c:pt idx="3176">
                  <c:v>6.0774671748716066E-4</c:v>
                </c:pt>
                <c:pt idx="3177">
                  <c:v>6.0774410232825775E-4</c:v>
                </c:pt>
                <c:pt idx="3178">
                  <c:v>6.0774149732351415E-4</c:v>
                </c:pt>
                <c:pt idx="3179">
                  <c:v>6.0773890243387755E-4</c:v>
                </c:pt>
                <c:pt idx="3180">
                  <c:v>6.0773631762044394E-4</c:v>
                </c:pt>
                <c:pt idx="3181">
                  <c:v>6.0773374284445734E-4</c:v>
                </c:pt>
                <c:pt idx="3182">
                  <c:v>6.0773117806730886E-4</c:v>
                </c:pt>
                <c:pt idx="3183">
                  <c:v>6.0772862325053677E-4</c:v>
                </c:pt>
                <c:pt idx="3184">
                  <c:v>6.0772607835582536E-4</c:v>
                </c:pt>
                <c:pt idx="3185">
                  <c:v>6.0772354334500452E-4</c:v>
                </c:pt>
                <c:pt idx="3186">
                  <c:v>6.0772101818004946E-4</c:v>
                </c:pt>
                <c:pt idx="3187">
                  <c:v>6.0771850282307976E-4</c:v>
                </c:pt>
                <c:pt idx="3188">
                  <c:v>6.0771599723635945E-4</c:v>
                </c:pt>
                <c:pt idx="3189">
                  <c:v>6.0771350138229556E-4</c:v>
                </c:pt>
                <c:pt idx="3190">
                  <c:v>6.0771101522343843E-4</c:v>
                </c:pt>
                <c:pt idx="3191">
                  <c:v>6.0770853872248068E-4</c:v>
                </c:pt>
                <c:pt idx="3192">
                  <c:v>6.0770607184225714E-4</c:v>
                </c:pt>
                <c:pt idx="3193">
                  <c:v>6.0770361454574352E-4</c:v>
                </c:pt>
                <c:pt idx="3194">
                  <c:v>6.0770116679605688E-4</c:v>
                </c:pt>
                <c:pt idx="3195">
                  <c:v>6.0769872855645415E-4</c:v>
                </c:pt>
                <c:pt idx="3196">
                  <c:v>6.0769629979033222E-4</c:v>
                </c:pt>
                <c:pt idx="3197">
                  <c:v>6.0769388046122755E-4</c:v>
                </c:pt>
                <c:pt idx="3198">
                  <c:v>6.076914705328148E-4</c:v>
                </c:pt>
                <c:pt idx="3199">
                  <c:v>6.076890699689072E-4</c:v>
                </c:pt>
                <c:pt idx="3200">
                  <c:v>6.0768667873345558E-4</c:v>
                </c:pt>
                <c:pt idx="3201">
                  <c:v>6.0768429679054802E-4</c:v>
                </c:pt>
                <c:pt idx="3202">
                  <c:v>6.076819241044092E-4</c:v>
                </c:pt>
                <c:pt idx="3203">
                  <c:v>6.076795606394E-4</c:v>
                </c:pt>
                <c:pt idx="3204">
                  <c:v>6.076772063600169E-4</c:v>
                </c:pt>
                <c:pt idx="3205">
                  <c:v>6.0767486123089172E-4</c:v>
                </c:pt>
                <c:pt idx="3206">
                  <c:v>6.0767252521679049E-4</c:v>
                </c:pt>
                <c:pt idx="3207">
                  <c:v>6.0767019828261379E-4</c:v>
                </c:pt>
                <c:pt idx="3208">
                  <c:v>6.0766788039339566E-4</c:v>
                </c:pt>
                <c:pt idx="3209">
                  <c:v>6.0766557151430318E-4</c:v>
                </c:pt>
                <c:pt idx="3210">
                  <c:v>6.0766327161063626E-4</c:v>
                </c:pt>
                <c:pt idx="3211">
                  <c:v>6.0766065409528162E-4</c:v>
                </c:pt>
                <c:pt idx="3212">
                  <c:v>6.0765837330843545E-4</c:v>
                </c:pt>
                <c:pt idx="3213">
                  <c:v>6.076561013888147E-4</c:v>
                </c:pt>
                <c:pt idx="3214">
                  <c:v>6.0765383830226353E-4</c:v>
                </c:pt>
                <c:pt idx="3215">
                  <c:v>6.0765158401475579E-4</c:v>
                </c:pt>
                <c:pt idx="3216">
                  <c:v>6.0764933849239528E-4</c:v>
                </c:pt>
                <c:pt idx="3217">
                  <c:v>6.0764710170141455E-4</c:v>
                </c:pt>
                <c:pt idx="3218">
                  <c:v>6.0764487360817512E-4</c:v>
                </c:pt>
                <c:pt idx="3219">
                  <c:v>6.0764265417916628E-4</c:v>
                </c:pt>
                <c:pt idx="3220">
                  <c:v>6.0764044338100542E-4</c:v>
                </c:pt>
                <c:pt idx="3221">
                  <c:v>6.076382411804367E-4</c:v>
                </c:pt>
                <c:pt idx="3222">
                  <c:v>6.0763604754433115E-4</c:v>
                </c:pt>
                <c:pt idx="3223">
                  <c:v>6.0763386243968607E-4</c:v>
                </c:pt>
                <c:pt idx="3224">
                  <c:v>6.0763044586181346E-4</c:v>
                </c:pt>
                <c:pt idx="3225">
                  <c:v>6.0762828254454497E-4</c:v>
                </c:pt>
                <c:pt idx="3226">
                  <c:v>6.0762612764189337E-4</c:v>
                </c:pt>
                <c:pt idx="3227">
                  <c:v>6.0762398112142668E-4</c:v>
                </c:pt>
                <c:pt idx="3228">
                  <c:v>6.0762184295083698E-4</c:v>
                </c:pt>
                <c:pt idx="3229">
                  <c:v>6.076197130979392E-4</c:v>
                </c:pt>
                <c:pt idx="3230">
                  <c:v>6.0761759153067098E-4</c:v>
                </c:pt>
                <c:pt idx="3231">
                  <c:v>6.0761547821709238E-4</c:v>
                </c:pt>
                <c:pt idx="3232">
                  <c:v>6.0761337312538498E-4</c:v>
                </c:pt>
                <c:pt idx="3233">
                  <c:v>6.0761127622385182E-4</c:v>
                </c:pt>
                <c:pt idx="3234">
                  <c:v>6.076091874809167E-4</c:v>
                </c:pt>
                <c:pt idx="3235">
                  <c:v>6.0760710686512366E-4</c:v>
                </c:pt>
                <c:pt idx="3236">
                  <c:v>6.0760503434513708E-4</c:v>
                </c:pt>
                <c:pt idx="3237">
                  <c:v>6.0760296988974052E-4</c:v>
                </c:pt>
                <c:pt idx="3238">
                  <c:v>6.0760091346783655E-4</c:v>
                </c:pt>
                <c:pt idx="3239">
                  <c:v>6.075988650484466E-4</c:v>
                </c:pt>
                <c:pt idx="3240">
                  <c:v>6.0759682460070983E-4</c:v>
                </c:pt>
                <c:pt idx="3241">
                  <c:v>6.0759479209388358E-4</c:v>
                </c:pt>
                <c:pt idx="3242">
                  <c:v>6.0759276749734205E-4</c:v>
                </c:pt>
                <c:pt idx="3243">
                  <c:v>6.0759075078057646E-4</c:v>
                </c:pt>
                <c:pt idx="3244">
                  <c:v>6.0758874191319434E-4</c:v>
                </c:pt>
                <c:pt idx="3245">
                  <c:v>6.0758674086491913E-4</c:v>
                </c:pt>
                <c:pt idx="3246">
                  <c:v>6.0758474760558995E-4</c:v>
                </c:pt>
                <c:pt idx="3247">
                  <c:v>6.0758276210516073E-4</c:v>
                </c:pt>
                <c:pt idx="3248">
                  <c:v>6.0758078433370013E-4</c:v>
                </c:pt>
                <c:pt idx="3249">
                  <c:v>6.0757881426139117E-4</c:v>
                </c:pt>
                <c:pt idx="3250">
                  <c:v>6.0757685185853041E-4</c:v>
                </c:pt>
                <c:pt idx="3251">
                  <c:v>6.0757489709552779E-4</c:v>
                </c:pt>
                <c:pt idx="3252">
                  <c:v>6.0757294994290636E-4</c:v>
                </c:pt>
                <c:pt idx="3253">
                  <c:v>6.0757101037130147E-4</c:v>
                </c:pt>
                <c:pt idx="3254">
                  <c:v>6.0756907835146071E-4</c:v>
                </c:pt>
                <c:pt idx="3255">
                  <c:v>6.0756715385424298E-4</c:v>
                </c:pt>
                <c:pt idx="3256">
                  <c:v>6.0756523685061889E-4</c:v>
                </c:pt>
                <c:pt idx="3257">
                  <c:v>6.075633273116694E-4</c:v>
                </c:pt>
                <c:pt idx="3258">
                  <c:v>6.0756142520858617E-4</c:v>
                </c:pt>
                <c:pt idx="3259">
                  <c:v>6.0755953051267071E-4</c:v>
                </c:pt>
                <c:pt idx="3260">
                  <c:v>6.0755764319533412E-4</c:v>
                </c:pt>
                <c:pt idx="3261">
                  <c:v>6.0755576322809668E-4</c:v>
                </c:pt>
                <c:pt idx="3262">
                  <c:v>6.0755389058258721E-4</c:v>
                </c:pt>
                <c:pt idx="3263">
                  <c:v>6.0755202523054327E-4</c:v>
                </c:pt>
                <c:pt idx="3264">
                  <c:v>6.0755016714380986E-4</c:v>
                </c:pt>
                <c:pt idx="3265">
                  <c:v>6.0754831629433986E-4</c:v>
                </c:pt>
                <c:pt idx="3266">
                  <c:v>6.0754647265419306E-4</c:v>
                </c:pt>
                <c:pt idx="3267">
                  <c:v>6.0754463619553593E-4</c:v>
                </c:pt>
                <c:pt idx="3268">
                  <c:v>6.0754280689064152E-4</c:v>
                </c:pt>
                <c:pt idx="3269">
                  <c:v>6.0754098471188847E-4</c:v>
                </c:pt>
                <c:pt idx="3270">
                  <c:v>6.0753916963176104E-4</c:v>
                </c:pt>
                <c:pt idx="3271">
                  <c:v>6.0753736162284854E-4</c:v>
                </c:pt>
                <c:pt idx="3272">
                  <c:v>6.0753556065784521E-4</c:v>
                </c:pt>
                <c:pt idx="3273">
                  <c:v>6.0753376670954931E-4</c:v>
                </c:pt>
                <c:pt idx="3274">
                  <c:v>6.0753197975086314E-4</c:v>
                </c:pt>
                <c:pt idx="3275">
                  <c:v>6.0753019975479268E-4</c:v>
                </c:pt>
                <c:pt idx="3276">
                  <c:v>6.0752842669444668E-4</c:v>
                </c:pt>
                <c:pt idx="3277">
                  <c:v>6.0752666054303709E-4</c:v>
                </c:pt>
                <c:pt idx="3278">
                  <c:v>6.0752490127387792E-4</c:v>
                </c:pt>
                <c:pt idx="3279">
                  <c:v>6.0752314886038518E-4</c:v>
                </c:pt>
                <c:pt idx="3280">
                  <c:v>6.0752140327607668E-4</c:v>
                </c:pt>
                <c:pt idx="3281">
                  <c:v>6.0751966449457107E-4</c:v>
                </c:pt>
                <c:pt idx="3282">
                  <c:v>6.0751793248958828E-4</c:v>
                </c:pt>
                <c:pt idx="3283">
                  <c:v>6.0751620723494839E-4</c:v>
                </c:pt>
                <c:pt idx="3284">
                  <c:v>6.0751448870457146E-4</c:v>
                </c:pt>
                <c:pt idx="3285">
                  <c:v>6.0751277687247764E-4</c:v>
                </c:pt>
                <c:pt idx="3286">
                  <c:v>6.0751107171278602E-4</c:v>
                </c:pt>
                <c:pt idx="3287">
                  <c:v>6.0750937319971473E-4</c:v>
                </c:pt>
                <c:pt idx="3288">
                  <c:v>6.0750768130758063E-4</c:v>
                </c:pt>
                <c:pt idx="3289">
                  <c:v>6.0750599601079851E-4</c:v>
                </c:pt>
                <c:pt idx="3290">
                  <c:v>6.0750431728388116E-4</c:v>
                </c:pt>
                <c:pt idx="3291">
                  <c:v>6.0750264510143885E-4</c:v>
                </c:pt>
                <c:pt idx="3292">
                  <c:v>6.0750097943817886E-4</c:v>
                </c:pt>
                <c:pt idx="3293">
                  <c:v>6.0749932026890521E-4</c:v>
                </c:pt>
                <c:pt idx="3294">
                  <c:v>6.0749766756851818E-4</c:v>
                </c:pt>
                <c:pt idx="3295">
                  <c:v>6.0749602131201423E-4</c:v>
                </c:pt>
                <c:pt idx="3296">
                  <c:v>6.0749438147448523E-4</c:v>
                </c:pt>
                <c:pt idx="3297">
                  <c:v>6.0749274803111866E-4</c:v>
                </c:pt>
                <c:pt idx="3298">
                  <c:v>6.0749112095719656E-4</c:v>
                </c:pt>
                <c:pt idx="3299">
                  <c:v>6.0748950022809561E-4</c:v>
                </c:pt>
                <c:pt idx="3300">
                  <c:v>6.0748788581928683E-4</c:v>
                </c:pt>
                <c:pt idx="3301">
                  <c:v>6.07486277706335E-4</c:v>
                </c:pt>
                <c:pt idx="3302">
                  <c:v>6.0748467586489827E-4</c:v>
                </c:pt>
                <c:pt idx="3303">
                  <c:v>6.0748308027072802E-4</c:v>
                </c:pt>
                <c:pt idx="3304">
                  <c:v>6.0748149089966856E-4</c:v>
                </c:pt>
                <c:pt idx="3305">
                  <c:v>6.0747990772765624E-4</c:v>
                </c:pt>
                <c:pt idx="3306">
                  <c:v>6.0747833073071988E-4</c:v>
                </c:pt>
                <c:pt idx="3307">
                  <c:v>6.0747675988497994E-4</c:v>
                </c:pt>
                <c:pt idx="3308">
                  <c:v>6.0747519516664804E-4</c:v>
                </c:pt>
                <c:pt idx="3309">
                  <c:v>6.074736365520271E-4</c:v>
                </c:pt>
                <c:pt idx="3310">
                  <c:v>6.0747208401751057E-4</c:v>
                </c:pt>
                <c:pt idx="3311">
                  <c:v>6.0747053753958233E-4</c:v>
                </c:pt>
                <c:pt idx="3312">
                  <c:v>6.0746899709481644E-4</c:v>
                </c:pt>
                <c:pt idx="3313">
                  <c:v>6.0746746265987622E-4</c:v>
                </c:pt>
                <c:pt idx="3314">
                  <c:v>6.0746593421151475E-4</c:v>
                </c:pt>
                <c:pt idx="3315">
                  <c:v>6.0746441172657389E-4</c:v>
                </c:pt>
                <c:pt idx="3316">
                  <c:v>6.0746289518198411E-4</c:v>
                </c:pt>
                <c:pt idx="3317">
                  <c:v>6.0746138455476434E-4</c:v>
                </c:pt>
                <c:pt idx="3318">
                  <c:v>6.0745987982202142E-4</c:v>
                </c:pt>
                <c:pt idx="3319">
                  <c:v>6.0745838096094981E-4</c:v>
                </c:pt>
                <c:pt idx="3320">
                  <c:v>6.0745688794883158E-4</c:v>
                </c:pt>
                <c:pt idx="3321">
                  <c:v>6.0745540076303541E-4</c:v>
                </c:pt>
                <c:pt idx="3322">
                  <c:v>6.0745391938101683E-4</c:v>
                </c:pt>
                <c:pt idx="3323">
                  <c:v>6.0745244378031769E-4</c:v>
                </c:pt>
                <c:pt idx="3324">
                  <c:v>6.0745097393856591E-4</c:v>
                </c:pt>
                <c:pt idx="3325">
                  <c:v>6.0744950983347506E-4</c:v>
                </c:pt>
                <c:pt idx="3326">
                  <c:v>6.0744805144284392E-4</c:v>
                </c:pt>
                <c:pt idx="3327">
                  <c:v>6.0744659874455674E-4</c:v>
                </c:pt>
                <c:pt idx="3328">
                  <c:v>6.0744515171658187E-4</c:v>
                </c:pt>
                <c:pt idx="3329">
                  <c:v>6.0744371033697266E-4</c:v>
                </c:pt>
                <c:pt idx="3330">
                  <c:v>6.0744227458386609E-4</c:v>
                </c:pt>
                <c:pt idx="3331">
                  <c:v>6.0744084443548323E-4</c:v>
                </c:pt>
                <c:pt idx="3332">
                  <c:v>6.0743941987012834E-4</c:v>
                </c:pt>
                <c:pt idx="3333">
                  <c:v>6.0743800086618892E-4</c:v>
                </c:pt>
                <c:pt idx="3334">
                  <c:v>6.0743658740213544E-4</c:v>
                </c:pt>
                <c:pt idx="3335">
                  <c:v>6.0743517945652053E-4</c:v>
                </c:pt>
                <c:pt idx="3336">
                  <c:v>6.0743377700797933E-4</c:v>
                </c:pt>
                <c:pt idx="3337">
                  <c:v>6.0743238003522864E-4</c:v>
                </c:pt>
                <c:pt idx="3338">
                  <c:v>6.0743098851706698E-4</c:v>
                </c:pt>
                <c:pt idx="3339">
                  <c:v>6.0742960243237399E-4</c:v>
                </c:pt>
                <c:pt idx="3340">
                  <c:v>6.0742822176011041E-4</c:v>
                </c:pt>
                <c:pt idx="3341">
                  <c:v>6.0742684647931762E-4</c:v>
                </c:pt>
                <c:pt idx="3342">
                  <c:v>6.0742547656911705E-4</c:v>
                </c:pt>
                <c:pt idx="3343">
                  <c:v>6.0742411200871054E-4</c:v>
                </c:pt>
                <c:pt idx="3344">
                  <c:v>6.0742275277737953E-4</c:v>
                </c:pt>
                <c:pt idx="3345">
                  <c:v>6.0742139885448484E-4</c:v>
                </c:pt>
                <c:pt idx="3346">
                  <c:v>6.0742005021946651E-4</c:v>
                </c:pt>
                <c:pt idx="3347">
                  <c:v>6.074187068518432E-4</c:v>
                </c:pt>
                <c:pt idx="3348">
                  <c:v>6.0741736873121241E-4</c:v>
                </c:pt>
                <c:pt idx="3349">
                  <c:v>6.0741603583724967E-4</c:v>
                </c:pt>
                <c:pt idx="3350">
                  <c:v>6.074147081497086E-4</c:v>
                </c:pt>
                <c:pt idx="3351">
                  <c:v>6.0741338564842021E-4</c:v>
                </c:pt>
                <c:pt idx="3352">
                  <c:v>6.0741206831329306E-4</c:v>
                </c:pt>
                <c:pt idx="3353">
                  <c:v>6.0741075612431286E-4</c:v>
                </c:pt>
                <c:pt idx="3354">
                  <c:v>6.074094490615418E-4</c:v>
                </c:pt>
                <c:pt idx="3355">
                  <c:v>6.0740814710511881E-4</c:v>
                </c:pt>
                <c:pt idx="3356">
                  <c:v>6.0740685023525872E-4</c:v>
                </c:pt>
                <c:pt idx="3357">
                  <c:v>6.0740555843225269E-4</c:v>
                </c:pt>
                <c:pt idx="3358">
                  <c:v>6.0740427167646689E-4</c:v>
                </c:pt>
                <c:pt idx="3359">
                  <c:v>6.0740298994834351E-4</c:v>
                </c:pt>
                <c:pt idx="3360">
                  <c:v>6.0740171322839912E-4</c:v>
                </c:pt>
                <c:pt idx="3361">
                  <c:v>6.0740044149722541E-4</c:v>
                </c:pt>
                <c:pt idx="3362">
                  <c:v>6.0739917473548856E-4</c:v>
                </c:pt>
                <c:pt idx="3363">
                  <c:v>6.0739791292392881E-4</c:v>
                </c:pt>
                <c:pt idx="3364">
                  <c:v>6.0739665604336022E-4</c:v>
                </c:pt>
                <c:pt idx="3365">
                  <c:v>6.073954040746708E-4</c:v>
                </c:pt>
                <c:pt idx="3366">
                  <c:v>6.0739415699882142E-4</c:v>
                </c:pt>
                <c:pt idx="3367">
                  <c:v>6.0739291479684657E-4</c:v>
                </c:pt>
                <c:pt idx="3368">
                  <c:v>6.0739167744985304E-4</c:v>
                </c:pt>
                <c:pt idx="3369">
                  <c:v>6.0739044493902049E-4</c:v>
                </c:pt>
                <c:pt idx="3370">
                  <c:v>6.0738921724560059E-4</c:v>
                </c:pt>
                <c:pt idx="3371">
                  <c:v>6.0738799435091707E-4</c:v>
                </c:pt>
                <c:pt idx="3372">
                  <c:v>6.0738677623636546E-4</c:v>
                </c:pt>
                <c:pt idx="3373">
                  <c:v>6.0738556288341241E-4</c:v>
                </c:pt>
                <c:pt idx="3374">
                  <c:v>6.0738435427359612E-4</c:v>
                </c:pt>
                <c:pt idx="3375">
                  <c:v>6.0738315038852528E-4</c:v>
                </c:pt>
                <c:pt idx="3376">
                  <c:v>6.0738195120987957E-4</c:v>
                </c:pt>
                <c:pt idx="3377">
                  <c:v>6.0738075671940863E-4</c:v>
                </c:pt>
                <c:pt idx="3378">
                  <c:v>6.0737956689893243E-4</c:v>
                </c:pt>
                <c:pt idx="3379">
                  <c:v>6.073783817303408E-4</c:v>
                </c:pt>
                <c:pt idx="3380">
                  <c:v>6.0737720119559283E-4</c:v>
                </c:pt>
                <c:pt idx="3381">
                  <c:v>6.073760252767171E-4</c:v>
                </c:pt>
                <c:pt idx="3382">
                  <c:v>6.0737485395581127E-4</c:v>
                </c:pt>
                <c:pt idx="3383">
                  <c:v>6.0737368721504163E-4</c:v>
                </c:pt>
                <c:pt idx="3384">
                  <c:v>6.0737252503664286E-4</c:v>
                </c:pt>
                <c:pt idx="3385">
                  <c:v>6.073713674029182E-4</c:v>
                </c:pt>
                <c:pt idx="3386">
                  <c:v>6.0737021429623861E-4</c:v>
                </c:pt>
                <c:pt idx="3387">
                  <c:v>6.0736906569904285E-4</c:v>
                </c:pt>
                <c:pt idx="3388">
                  <c:v>6.073679215938372E-4</c:v>
                </c:pt>
                <c:pt idx="3389">
                  <c:v>6.0736678196319496E-4</c:v>
                </c:pt>
                <c:pt idx="3390">
                  <c:v>6.0736564678975653E-4</c:v>
                </c:pt>
                <c:pt idx="3391">
                  <c:v>6.073645160562291E-4</c:v>
                </c:pt>
                <c:pt idx="3392">
                  <c:v>6.0736338974538601E-4</c:v>
                </c:pt>
                <c:pt idx="3393">
                  <c:v>6.0736226784006715E-4</c:v>
                </c:pt>
                <c:pt idx="3394">
                  <c:v>6.0736115032317801E-4</c:v>
                </c:pt>
                <c:pt idx="3395">
                  <c:v>6.0736003717769011E-4</c:v>
                </c:pt>
                <c:pt idx="3396">
                  <c:v>6.0735892838664003E-4</c:v>
                </c:pt>
                <c:pt idx="3397">
                  <c:v>6.0735782393312994E-4</c:v>
                </c:pt>
                <c:pt idx="3398">
                  <c:v>6.0735672380032662E-4</c:v>
                </c:pt>
                <c:pt idx="3399">
                  <c:v>6.0735562797146168E-4</c:v>
                </c:pt>
                <c:pt idx="3400">
                  <c:v>6.0735453642983127E-4</c:v>
                </c:pt>
                <c:pt idx="3401">
                  <c:v>6.073534491587957E-4</c:v>
                </c:pt>
                <c:pt idx="3402">
                  <c:v>6.0735236614177914E-4</c:v>
                </c:pt>
                <c:pt idx="3403">
                  <c:v>6.0735128736226951E-4</c:v>
                </c:pt>
                <c:pt idx="3404">
                  <c:v>6.0735021280381839E-4</c:v>
                </c:pt>
                <c:pt idx="3405">
                  <c:v>6.0734914245004035E-4</c:v>
                </c:pt>
                <c:pt idx="3406">
                  <c:v>6.0734807628461313E-4</c:v>
                </c:pt>
                <c:pt idx="3407">
                  <c:v>6.0734701429127709E-4</c:v>
                </c:pt>
                <c:pt idx="3408">
                  <c:v>6.0734595645383521E-4</c:v>
                </c:pt>
                <c:pt idx="3409">
                  <c:v>6.0734490275615271E-4</c:v>
                </c:pt>
                <c:pt idx="3410">
                  <c:v>6.0734385318215697E-4</c:v>
                </c:pt>
                <c:pt idx="3411">
                  <c:v>6.073428077158369E-4</c:v>
                </c:pt>
                <c:pt idx="3412">
                  <c:v>6.0734176634124335E-4</c:v>
                </c:pt>
                <c:pt idx="3413">
                  <c:v>6.0734072904248832E-4</c:v>
                </c:pt>
                <c:pt idx="3414">
                  <c:v>6.0733969580374473E-4</c:v>
                </c:pt>
                <c:pt idx="3415">
                  <c:v>6.0733866660924677E-4</c:v>
                </c:pt>
                <c:pt idx="3416">
                  <c:v>6.073376414432889E-4</c:v>
                </c:pt>
                <c:pt idx="3417">
                  <c:v>6.0733662029022629E-4</c:v>
                </c:pt>
                <c:pt idx="3418">
                  <c:v>6.0733560313447419E-4</c:v>
                </c:pt>
                <c:pt idx="3419">
                  <c:v>6.0733444554551081E-4</c:v>
                </c:pt>
                <c:pt idx="3420">
                  <c:v>6.0733343690322307E-4</c:v>
                </c:pt>
                <c:pt idx="3421">
                  <c:v>6.0733243220965428E-4</c:v>
                </c:pt>
                <c:pt idx="3422">
                  <c:v>6.0733143144946666E-4</c:v>
                </c:pt>
                <c:pt idx="3423">
                  <c:v>6.0733043460738123E-4</c:v>
                </c:pt>
                <c:pt idx="3424">
                  <c:v>6.0732944166817814E-4</c:v>
                </c:pt>
                <c:pt idx="3425">
                  <c:v>6.0732845261669561E-4</c:v>
                </c:pt>
                <c:pt idx="3426">
                  <c:v>6.0732746743783069E-4</c:v>
                </c:pt>
                <c:pt idx="3427">
                  <c:v>6.0732648611653835E-4</c:v>
                </c:pt>
                <c:pt idx="3428">
                  <c:v>6.0732550863783132E-4</c:v>
                </c:pt>
                <c:pt idx="3429">
                  <c:v>6.0732453498678026E-4</c:v>
                </c:pt>
                <c:pt idx="3430">
                  <c:v>6.0732356514851316E-4</c:v>
                </c:pt>
                <c:pt idx="3431">
                  <c:v>6.0732259910821539E-4</c:v>
                </c:pt>
                <c:pt idx="3432">
                  <c:v>6.0732163685112898E-4</c:v>
                </c:pt>
                <c:pt idx="3433">
                  <c:v>6.0732067836255326E-4</c:v>
                </c:pt>
                <c:pt idx="3434">
                  <c:v>6.0731972362784389E-4</c:v>
                </c:pt>
                <c:pt idx="3435">
                  <c:v>6.0731877263241283E-4</c:v>
                </c:pt>
                <c:pt idx="3436">
                  <c:v>6.073178253617283E-4</c:v>
                </c:pt>
                <c:pt idx="3437">
                  <c:v>6.0731688180131458E-4</c:v>
                </c:pt>
                <c:pt idx="3438">
                  <c:v>6.0731594193675145E-4</c:v>
                </c:pt>
                <c:pt idx="3439">
                  <c:v>6.0731500575367454E-4</c:v>
                </c:pt>
                <c:pt idx="3440">
                  <c:v>6.0731407323777432E-4</c:v>
                </c:pt>
                <c:pt idx="3441">
                  <c:v>6.073131443747969E-4</c:v>
                </c:pt>
                <c:pt idx="3442">
                  <c:v>6.0731221915054292E-4</c:v>
                </c:pt>
                <c:pt idx="3443">
                  <c:v>6.0731129755086776E-4</c:v>
                </c:pt>
                <c:pt idx="3444">
                  <c:v>6.0731037956168136E-4</c:v>
                </c:pt>
                <c:pt idx="3445">
                  <c:v>6.0730946516894784E-4</c:v>
                </c:pt>
                <c:pt idx="3446">
                  <c:v>6.0730855435868546E-4</c:v>
                </c:pt>
                <c:pt idx="3447">
                  <c:v>6.0730764711696631E-4</c:v>
                </c:pt>
                <c:pt idx="3448">
                  <c:v>6.073067434299161E-4</c:v>
                </c:pt>
                <c:pt idx="3449">
                  <c:v>6.0730584328371406E-4</c:v>
                </c:pt>
                <c:pt idx="3450">
                  <c:v>6.0730494666459255E-4</c:v>
                </c:pt>
                <c:pt idx="3451">
                  <c:v>6.0730405355883697E-4</c:v>
                </c:pt>
                <c:pt idx="3452">
                  <c:v>6.0730316395278571E-4</c:v>
                </c:pt>
                <c:pt idx="3453">
                  <c:v>6.0730227783282965E-4</c:v>
                </c:pt>
                <c:pt idx="3454">
                  <c:v>6.0730139518541215E-4</c:v>
                </c:pt>
                <c:pt idx="3455">
                  <c:v>6.0730051599702881E-4</c:v>
                </c:pt>
                <c:pt idx="3456">
                  <c:v>6.0729964025422729E-4</c:v>
                </c:pt>
                <c:pt idx="3457">
                  <c:v>6.0729876794360707E-4</c:v>
                </c:pt>
                <c:pt idx="3458">
                  <c:v>6.0729789905181924E-4</c:v>
                </c:pt>
                <c:pt idx="3459">
                  <c:v>6.0729703356556637E-4</c:v>
                </c:pt>
                <c:pt idx="3460">
                  <c:v>6.0729617147160222E-4</c:v>
                </c:pt>
                <c:pt idx="3461">
                  <c:v>6.0729531275673164E-4</c:v>
                </c:pt>
                <c:pt idx="3462">
                  <c:v>6.0729445740781039E-4</c:v>
                </c:pt>
                <c:pt idx="3463">
                  <c:v>6.0729360541174489E-4</c:v>
                </c:pt>
                <c:pt idx="3464">
                  <c:v>6.0729275675549198E-4</c:v>
                </c:pt>
                <c:pt idx="3465">
                  <c:v>6.0729191142605869E-4</c:v>
                </c:pt>
                <c:pt idx="3466">
                  <c:v>6.0729106941050234E-4</c:v>
                </c:pt>
                <c:pt idx="3467">
                  <c:v>6.0729023069593005E-4</c:v>
                </c:pt>
                <c:pt idx="3468">
                  <c:v>6.0728939526949845E-4</c:v>
                </c:pt>
                <c:pt idx="3469">
                  <c:v>6.0728856311841408E-4</c:v>
                </c:pt>
                <c:pt idx="3470">
                  <c:v>6.0728773422993258E-4</c:v>
                </c:pt>
                <c:pt idx="3471">
                  <c:v>6.0728679090755154E-4</c:v>
                </c:pt>
                <c:pt idx="3472">
                  <c:v>6.0728596896767546E-4</c:v>
                </c:pt>
                <c:pt idx="3473">
                  <c:v>6.0728515025066754E-4</c:v>
                </c:pt>
                <c:pt idx="3474">
                  <c:v>6.0728433474398582E-4</c:v>
                </c:pt>
                <c:pt idx="3475">
                  <c:v>6.0728352243513684E-4</c:v>
                </c:pt>
                <c:pt idx="3476">
                  <c:v>6.0728271331167503E-4</c:v>
                </c:pt>
                <c:pt idx="3477">
                  <c:v>6.0728190736120298E-4</c:v>
                </c:pt>
                <c:pt idx="3478">
                  <c:v>6.0728110457137119E-4</c:v>
                </c:pt>
                <c:pt idx="3479">
                  <c:v>6.0728030492987744E-4</c:v>
                </c:pt>
                <c:pt idx="3480">
                  <c:v>6.0727950842446752E-4</c:v>
                </c:pt>
                <c:pt idx="3481">
                  <c:v>6.0727871504293388E-4</c:v>
                </c:pt>
                <c:pt idx="3482">
                  <c:v>6.0727792477311652E-4</c:v>
                </c:pt>
                <c:pt idx="3483">
                  <c:v>6.072771376029022E-4</c:v>
                </c:pt>
                <c:pt idx="3484">
                  <c:v>6.072763535202244E-4</c:v>
                </c:pt>
                <c:pt idx="3485">
                  <c:v>6.07275572513063E-4</c:v>
                </c:pt>
                <c:pt idx="3486">
                  <c:v>6.0727479456944451E-4</c:v>
                </c:pt>
                <c:pt idx="3487">
                  <c:v>6.0727401967744163E-4</c:v>
                </c:pt>
                <c:pt idx="3488">
                  <c:v>6.072732478251729E-4</c:v>
                </c:pt>
                <c:pt idx="3489">
                  <c:v>6.0727247900080284E-4</c:v>
                </c:pt>
                <c:pt idx="3490">
                  <c:v>6.0727171319254153E-4</c:v>
                </c:pt>
                <c:pt idx="3491">
                  <c:v>6.0727095038864466E-4</c:v>
                </c:pt>
                <c:pt idx="3492">
                  <c:v>6.0727019057741326E-4</c:v>
                </c:pt>
                <c:pt idx="3493">
                  <c:v>6.0726943374719334E-4</c:v>
                </c:pt>
                <c:pt idx="3494">
                  <c:v>6.0726867988637615E-4</c:v>
                </c:pt>
                <c:pt idx="3495">
                  <c:v>6.0726792898339746E-4</c:v>
                </c:pt>
                <c:pt idx="3496">
                  <c:v>6.0726718102673786E-4</c:v>
                </c:pt>
                <c:pt idx="3497">
                  <c:v>6.0726643600492235E-4</c:v>
                </c:pt>
                <c:pt idx="3498">
                  <c:v>6.0726569390652041E-4</c:v>
                </c:pt>
                <c:pt idx="3499">
                  <c:v>6.0726495472014522E-4</c:v>
                </c:pt>
                <c:pt idx="3500">
                  <c:v>6.0726421843445427E-4</c:v>
                </c:pt>
                <c:pt idx="3501">
                  <c:v>6.0726348503814878E-4</c:v>
                </c:pt>
                <c:pt idx="3502">
                  <c:v>6.0726275451997364E-4</c:v>
                </c:pt>
                <c:pt idx="3503">
                  <c:v>6.072620268687169E-4</c:v>
                </c:pt>
                <c:pt idx="3504">
                  <c:v>6.072613020732103E-4</c:v>
                </c:pt>
                <c:pt idx="3505">
                  <c:v>6.0726058012232841E-4</c:v>
                </c:pt>
              </c:numCache>
            </c:numRef>
          </c:yVal>
        </c:ser>
        <c:ser>
          <c:idx val="7"/>
          <c:order val="3"/>
          <c:tx>
            <c:strRef>
              <c:f>CrossCheck!$AD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D$3:$AD$3508</c:f>
              <c:numCache>
                <c:formatCode>0.0000%</c:formatCode>
                <c:ptCount val="3506"/>
                <c:pt idx="0">
                  <c:v>1.8826557274271999E-4</c:v>
                </c:pt>
                <c:pt idx="1">
                  <c:v>1.8834880966281313E-4</c:v>
                </c:pt>
                <c:pt idx="2">
                  <c:v>1.8837646572380704E-4</c:v>
                </c:pt>
                <c:pt idx="3">
                  <c:v>1.8840407706913201E-4</c:v>
                </c:pt>
                <c:pt idx="4">
                  <c:v>1.8843164374304173E-4</c:v>
                </c:pt>
                <c:pt idx="5">
                  <c:v>1.8845916578975254E-4</c:v>
                </c:pt>
                <c:pt idx="6">
                  <c:v>1.8854146460829544E-4</c:v>
                </c:pt>
                <c:pt idx="7">
                  <c:v>1.8856880858762818E-4</c:v>
                </c:pt>
                <c:pt idx="8">
                  <c:v>1.8859610816028462E-4</c:v>
                </c:pt>
                <c:pt idx="9">
                  <c:v>1.8862336337025762E-4</c:v>
                </c:pt>
                <c:pt idx="10">
                  <c:v>1.8865057426150288E-4</c:v>
                </c:pt>
                <c:pt idx="11">
                  <c:v>1.8873194146187334E-4</c:v>
                </c:pt>
                <c:pt idx="12">
                  <c:v>1.8875897551702339E-4</c:v>
                </c:pt>
                <c:pt idx="13">
                  <c:v>1.887859654726683E-4</c:v>
                </c:pt>
                <c:pt idx="14">
                  <c:v>1.8881291137254157E-4</c:v>
                </c:pt>
                <c:pt idx="15">
                  <c:v>1.8883981326033979E-4</c:v>
                </c:pt>
                <c:pt idx="16">
                  <c:v>1.8892025528769604E-4</c:v>
                </c:pt>
                <c:pt idx="17">
                  <c:v>1.8894698156342172E-4</c:v>
                </c:pt>
                <c:pt idx="18">
                  <c:v>1.8897366404500198E-4</c:v>
                </c:pt>
                <c:pt idx="19">
                  <c:v>1.8900030277591237E-4</c:v>
                </c:pt>
                <c:pt idx="20">
                  <c:v>1.8913284168948913E-4</c:v>
                </c:pt>
                <c:pt idx="21">
                  <c:v>1.8915921882731073E-4</c:v>
                </c:pt>
                <c:pt idx="22">
                  <c:v>1.8918555251776396E-4</c:v>
                </c:pt>
                <c:pt idx="23">
                  <c:v>1.8921184280403124E-4</c:v>
                </c:pt>
                <c:pt idx="24">
                  <c:v>1.8929045366899397E-4</c:v>
                </c:pt>
                <c:pt idx="25">
                  <c:v>1.8931657076961172E-4</c:v>
                </c:pt>
                <c:pt idx="26">
                  <c:v>1.8934264468140844E-4</c:v>
                </c:pt>
                <c:pt idx="27">
                  <c:v>1.8936867544734794E-4</c:v>
                </c:pt>
                <c:pt idx="28">
                  <c:v>1.893946631103576E-4</c:v>
                </c:pt>
                <c:pt idx="29">
                  <c:v>1.8947236791053737E-4</c:v>
                </c:pt>
                <c:pt idx="30">
                  <c:v>1.8949818359037621E-4</c:v>
                </c:pt>
                <c:pt idx="31">
                  <c:v>1.8952395638137826E-4</c:v>
                </c:pt>
                <c:pt idx="32">
                  <c:v>1.8954968632625349E-4</c:v>
                </c:pt>
                <c:pt idx="33">
                  <c:v>1.8957537346767572E-4</c:v>
                </c:pt>
                <c:pt idx="34">
                  <c:v>1.8965217849742144E-4</c:v>
                </c:pt>
                <c:pt idx="35">
                  <c:v>1.8967769485104836E-4</c:v>
                </c:pt>
                <c:pt idx="36">
                  <c:v>1.8970316861405029E-4</c:v>
                </c:pt>
                <c:pt idx="37">
                  <c:v>1.897285998288849E-4</c:v>
                </c:pt>
                <c:pt idx="38">
                  <c:v>1.8975398853797378E-4</c:v>
                </c:pt>
                <c:pt idx="39">
                  <c:v>1.8982990005444393E-4</c:v>
                </c:pt>
                <c:pt idx="40">
                  <c:v>1.8985511916404837E-4</c:v>
                </c:pt>
                <c:pt idx="41">
                  <c:v>1.8988029597947706E-4</c:v>
                </c:pt>
                <c:pt idx="42">
                  <c:v>1.8990543054293654E-4</c:v>
                </c:pt>
                <c:pt idx="43">
                  <c:v>1.8993052289659762E-4</c:v>
                </c:pt>
                <c:pt idx="44">
                  <c:v>1.9000554711996287E-4</c:v>
                </c:pt>
                <c:pt idx="45">
                  <c:v>1.9003047105542437E-4</c:v>
                </c:pt>
                <c:pt idx="46">
                  <c:v>1.9005535299140622E-4</c:v>
                </c:pt>
                <c:pt idx="47">
                  <c:v>1.9008019296986529E-4</c:v>
                </c:pt>
                <c:pt idx="48">
                  <c:v>1.9010499103272292E-4</c:v>
                </c:pt>
                <c:pt idx="49">
                  <c:v>1.9017913414636791E-4</c:v>
                </c:pt>
                <c:pt idx="50">
                  <c:v>1.9020376496532305E-4</c:v>
                </c:pt>
                <c:pt idx="51">
                  <c:v>1.9022835407775114E-4</c:v>
                </c:pt>
                <c:pt idx="52">
                  <c:v>1.9025290152536068E-4</c:v>
                </c:pt>
                <c:pt idx="53">
                  <c:v>1.9027740734982499E-4</c:v>
                </c:pt>
                <c:pt idx="54">
                  <c:v>1.9035067550054872E-4</c:v>
                </c:pt>
                <c:pt idx="55">
                  <c:v>1.9037501524845799E-4</c:v>
                </c:pt>
                <c:pt idx="56">
                  <c:v>1.9039931358105872E-4</c:v>
                </c:pt>
                <c:pt idx="57">
                  <c:v>1.9042357053981253E-4</c:v>
                </c:pt>
                <c:pt idx="58">
                  <c:v>1.9044778616614594E-4</c:v>
                </c:pt>
                <c:pt idx="59">
                  <c:v>1.9052018546436144E-4</c:v>
                </c:pt>
                <c:pt idx="60">
                  <c:v>1.9054423617457554E-4</c:v>
                </c:pt>
                <c:pt idx="61">
                  <c:v>1.9056824575897508E-4</c:v>
                </c:pt>
                <c:pt idx="62">
                  <c:v>1.9059221425877609E-4</c:v>
                </c:pt>
                <c:pt idx="63">
                  <c:v>1.9061614171515963E-4</c:v>
                </c:pt>
                <c:pt idx="64">
                  <c:v>1.9068767823509234E-4</c:v>
                </c:pt>
                <c:pt idx="65">
                  <c:v>1.907114419289183E-4</c:v>
                </c:pt>
                <c:pt idx="66">
                  <c:v>1.9073516478470854E-4</c:v>
                </c:pt>
                <c:pt idx="67">
                  <c:v>1.9075884684343481E-4</c:v>
                </c:pt>
                <c:pt idx="68">
                  <c:v>1.9078248814603414E-4</c:v>
                </c:pt>
                <c:pt idx="69">
                  <c:v>1.9085316792591937E-4</c:v>
                </c:pt>
                <c:pt idx="70">
                  <c:v>1.9087664661268628E-4</c:v>
                </c:pt>
                <c:pt idx="71">
                  <c:v>1.9090008474749047E-4</c:v>
                </c:pt>
                <c:pt idx="72">
                  <c:v>1.9092348237106083E-4</c:v>
                </c:pt>
                <c:pt idx="73">
                  <c:v>1.9094683952409163E-4</c:v>
                </c:pt>
                <c:pt idx="74">
                  <c:v>1.9101666856637101E-4</c:v>
                </c:pt>
                <c:pt idx="75">
                  <c:v>1.9103986424349534E-4</c:v>
                </c:pt>
                <c:pt idx="76">
                  <c:v>1.9106301965303354E-4</c:v>
                </c:pt>
                <c:pt idx="77">
                  <c:v>1.9108613483547284E-4</c:v>
                </c:pt>
                <c:pt idx="78">
                  <c:v>1.9110920983126615E-4</c:v>
                </c:pt>
                <c:pt idx="79">
                  <c:v>1.9117819410278305E-4</c:v>
                </c:pt>
                <c:pt idx="80">
                  <c:v>1.9120110875583377E-4</c:v>
                </c:pt>
                <c:pt idx="81">
                  <c:v>1.9122398342398769E-4</c:v>
                </c:pt>
                <c:pt idx="82">
                  <c:v>1.9124681814749176E-4</c:v>
                </c:pt>
                <c:pt idx="83">
                  <c:v>1.9126961296655879E-4</c:v>
                </c:pt>
                <c:pt idx="84">
                  <c:v>1.9133775839875273E-4</c:v>
                </c:pt>
                <c:pt idx="85">
                  <c:v>1.9136039400151594E-4</c:v>
                </c:pt>
                <c:pt idx="86">
                  <c:v>1.9138298990039368E-4</c:v>
                </c:pt>
                <c:pt idx="87">
                  <c:v>1.9140554613539395E-4</c:v>
                </c:pt>
                <c:pt idx="88">
                  <c:v>1.9142806274649078E-4</c:v>
                </c:pt>
                <c:pt idx="89">
                  <c:v>1.9149537523559067E-4</c:v>
                </c:pt>
                <c:pt idx="90">
                  <c:v>1.9151773375013399E-4</c:v>
                </c:pt>
                <c:pt idx="91">
                  <c:v>1.9154005284013434E-4</c:v>
                </c:pt>
                <c:pt idx="92">
                  <c:v>1.9156233254536209E-4</c:v>
                </c:pt>
                <c:pt idx="93">
                  <c:v>1.9158457290555377E-4</c:v>
                </c:pt>
                <c:pt idx="94">
                  <c:v>1.916510583127704E-4</c:v>
                </c:pt>
                <c:pt idx="95">
                  <c:v>1.9167314168950706E-4</c:v>
                </c:pt>
                <c:pt idx="96">
                  <c:v>1.9169518591938349E-4</c:v>
                </c:pt>
                <c:pt idx="97">
                  <c:v>1.9171719104193373E-4</c:v>
                </c:pt>
                <c:pt idx="98">
                  <c:v>1.9173915709665818E-4</c:v>
                </c:pt>
                <c:pt idx="99">
                  <c:v>1.9180482124837568E-4</c:v>
                </c:pt>
                <c:pt idx="100">
                  <c:v>1.9182663142612805E-4</c:v>
                </c:pt>
                <c:pt idx="101">
                  <c:v>1.9184840273305236E-4</c:v>
                </c:pt>
                <c:pt idx="102">
                  <c:v>1.9187013520844754E-4</c:v>
                </c:pt>
                <c:pt idx="103">
                  <c:v>1.9189182889157915E-4</c:v>
                </c:pt>
                <c:pt idx="104">
                  <c:v>1.9195667757954514E-4</c:v>
                </c:pt>
                <c:pt idx="105">
                  <c:v>1.9197821648560826E-4</c:v>
                </c:pt>
                <c:pt idx="106">
                  <c:v>1.9199971679523386E-4</c:v>
                </c:pt>
                <c:pt idx="107">
                  <c:v>1.9202117854748711E-4</c:v>
                </c:pt>
                <c:pt idx="108">
                  <c:v>1.9204260178139987E-4</c:v>
                </c:pt>
                <c:pt idx="109">
                  <c:v>1.9210664076291511E-4</c:v>
                </c:pt>
                <c:pt idx="110">
                  <c:v>1.9212791031311967E-4</c:v>
                </c:pt>
                <c:pt idx="111">
                  <c:v>1.9214914153964461E-4</c:v>
                </c:pt>
                <c:pt idx="112">
                  <c:v>1.9217033448132257E-4</c:v>
                </c:pt>
                <c:pt idx="113">
                  <c:v>1.9219148917695313E-4</c:v>
                </c:pt>
                <c:pt idx="114">
                  <c:v>1.9225472417505965E-4</c:v>
                </c:pt>
                <c:pt idx="115">
                  <c:v>1.9227572627383469E-4</c:v>
                </c:pt>
                <c:pt idx="116">
                  <c:v>1.922966903200643E-4</c:v>
                </c:pt>
                <c:pt idx="117">
                  <c:v>1.9231761635234992E-4</c:v>
                </c:pt>
                <c:pt idx="118">
                  <c:v>1.9233850440926001E-4</c:v>
                </c:pt>
                <c:pt idx="119">
                  <c:v>1.9240094111292876E-4</c:v>
                </c:pt>
                <c:pt idx="120">
                  <c:v>1.9242167765336405E-4</c:v>
                </c:pt>
                <c:pt idx="121">
                  <c:v>1.9244237641077329E-4</c:v>
                </c:pt>
                <c:pt idx="122">
                  <c:v>1.9246303742352793E-4</c:v>
                </c:pt>
                <c:pt idx="123">
                  <c:v>1.9248366072996664E-4</c:v>
                </c:pt>
                <c:pt idx="124">
                  <c:v>1.9254530479428383E-4</c:v>
                </c:pt>
                <c:pt idx="125">
                  <c:v>1.9256577765819198E-4</c:v>
                </c:pt>
                <c:pt idx="126">
                  <c:v>1.9258621300698744E-4</c:v>
                </c:pt>
                <c:pt idx="127">
                  <c:v>1.9260661087881295E-4</c:v>
                </c:pt>
                <c:pt idx="128">
                  <c:v>1.9262697131177872E-4</c:v>
                </c:pt>
                <c:pt idx="129">
                  <c:v>1.9268782835813131E-4</c:v>
                </c:pt>
                <c:pt idx="130">
                  <c:v>1.9270803941610939E-4</c:v>
                </c:pt>
                <c:pt idx="131">
                  <c:v>1.9272821322529097E-4</c:v>
                </c:pt>
                <c:pt idx="132">
                  <c:v>1.9274834982359134E-4</c:v>
                </c:pt>
                <c:pt idx="133">
                  <c:v>1.9276844924889341E-4</c:v>
                </c:pt>
                <c:pt idx="134">
                  <c:v>1.9282852486515365E-4</c:v>
                </c:pt>
                <c:pt idx="135">
                  <c:v>1.928484759766447E-4</c:v>
                </c:pt>
                <c:pt idx="136">
                  <c:v>1.9286839010406701E-4</c:v>
                </c:pt>
                <c:pt idx="137">
                  <c:v>1.9288826728510965E-4</c:v>
                </c:pt>
                <c:pt idx="138">
                  <c:v>1.9290810755742951E-4</c:v>
                </c:pt>
                <c:pt idx="139">
                  <c:v>1.9296740729813846E-4</c:v>
                </c:pt>
                <c:pt idx="140">
                  <c:v>1.9298710031149255E-4</c:v>
                </c:pt>
                <c:pt idx="141">
                  <c:v>1.930067566039259E-4</c:v>
                </c:pt>
                <c:pt idx="142">
                  <c:v>1.9302637621290263E-4</c:v>
                </c:pt>
                <c:pt idx="143">
                  <c:v>1.9304595917585482E-4</c:v>
                </c:pt>
                <c:pt idx="144">
                  <c:v>1.9310448856240501E-4</c:v>
                </c:pt>
                <c:pt idx="145">
                  <c:v>1.9312392531494003E-4</c:v>
                </c:pt>
                <c:pt idx="146">
                  <c:v>1.9314332560813123E-4</c:v>
                </c:pt>
                <c:pt idx="147">
                  <c:v>1.9316268947921898E-4</c:v>
                </c:pt>
                <c:pt idx="148">
                  <c:v>1.9318201696541184E-4</c:v>
                </c:pt>
                <c:pt idx="149">
                  <c:v>1.9323978148622881E-4</c:v>
                </c:pt>
                <c:pt idx="150">
                  <c:v>1.9325896380429088E-4</c:v>
                </c:pt>
                <c:pt idx="151">
                  <c:v>1.9327810992302358E-4</c:v>
                </c:pt>
                <c:pt idx="152">
                  <c:v>1.9329721987944483E-4</c:v>
                </c:pt>
                <c:pt idx="153">
                  <c:v>1.9331629371054074E-4</c:v>
                </c:pt>
                <c:pt idx="154">
                  <c:v>1.9337329882126379E-4</c:v>
                </c:pt>
                <c:pt idx="155">
                  <c:v>1.9339222852028749E-4</c:v>
                </c:pt>
                <c:pt idx="156">
                  <c:v>1.9341112227844236E-4</c:v>
                </c:pt>
                <c:pt idx="157">
                  <c:v>1.9342998013252501E-4</c:v>
                </c:pt>
                <c:pt idx="158">
                  <c:v>1.9344880211930049E-4</c:v>
                </c:pt>
                <c:pt idx="159">
                  <c:v>1.9350505324296249E-4</c:v>
                </c:pt>
                <c:pt idx="160">
                  <c:v>1.9352373212753061E-4</c:v>
                </c:pt>
                <c:pt idx="161">
                  <c:v>1.9354237532814505E-4</c:v>
                </c:pt>
                <c:pt idx="162">
                  <c:v>1.9356098288138236E-4</c:v>
                </c:pt>
                <c:pt idx="163">
                  <c:v>1.935795548237877E-4</c:v>
                </c:pt>
                <c:pt idx="164">
                  <c:v>1.936350573509938E-4</c:v>
                </c:pt>
                <c:pt idx="165">
                  <c:v>1.9365348721489688E-4</c:v>
                </c:pt>
                <c:pt idx="166">
                  <c:v>1.9367188165022456E-4</c:v>
                </c:pt>
                <c:pt idx="167">
                  <c:v>1.9369024069333448E-4</c:v>
                </c:pt>
                <c:pt idx="168">
                  <c:v>1.937085643805531E-4</c:v>
                </c:pt>
                <c:pt idx="169">
                  <c:v>1.9376332366965876E-4</c:v>
                </c:pt>
                <c:pt idx="170">
                  <c:v>1.9378150629595435E-4</c:v>
                </c:pt>
                <c:pt idx="171">
                  <c:v>1.9379965374752427E-4</c:v>
                </c:pt>
                <c:pt idx="172">
                  <c:v>1.9381776606050856E-4</c:v>
                </c:pt>
                <c:pt idx="173">
                  <c:v>1.9383584327101614E-4</c:v>
                </c:pt>
                <c:pt idx="174">
                  <c:v>1.9388986464830403E-4</c:v>
                </c:pt>
                <c:pt idx="175">
                  <c:v>1.9390780180937546E-4</c:v>
                </c:pt>
                <c:pt idx="176">
                  <c:v>1.9392570404805096E-4</c:v>
                </c:pt>
                <c:pt idx="177">
                  <c:v>1.9394357140025401E-4</c:v>
                </c:pt>
                <c:pt idx="178">
                  <c:v>1.9396140390187728E-4</c:v>
                </c:pt>
                <c:pt idx="179">
                  <c:v>1.9401469266173323E-4</c:v>
                </c:pt>
                <c:pt idx="180">
                  <c:v>1.9403238611934837E-4</c:v>
                </c:pt>
                <c:pt idx="181">
                  <c:v>1.9405004490538554E-4</c:v>
                </c:pt>
                <c:pt idx="182">
                  <c:v>1.940676690555529E-4</c:v>
                </c:pt>
                <c:pt idx="183">
                  <c:v>1.9408525860552803E-4</c:v>
                </c:pt>
                <c:pt idx="184">
                  <c:v>1.9413782001061625E-4</c:v>
                </c:pt>
                <c:pt idx="185">
                  <c:v>1.9415527151598569E-4</c:v>
                </c:pt>
                <c:pt idx="186">
                  <c:v>1.9417268859909164E-4</c:v>
                </c:pt>
                <c:pt idx="187">
                  <c:v>1.9419007129542823E-4</c:v>
                </c:pt>
                <c:pt idx="188">
                  <c:v>1.9420741964045905E-4</c:v>
                </c:pt>
                <c:pt idx="189">
                  <c:v>1.9425925892189633E-4</c:v>
                </c:pt>
                <c:pt idx="190">
                  <c:v>1.9427647021573138E-4</c:v>
                </c:pt>
                <c:pt idx="191">
                  <c:v>1.9429364733512228E-4</c:v>
                </c:pt>
                <c:pt idx="192">
                  <c:v>1.9431079031535019E-4</c:v>
                </c:pt>
                <c:pt idx="193">
                  <c:v>1.94327899191666E-4</c:v>
                </c:pt>
                <c:pt idx="194">
                  <c:v>1.9437902154919499E-4</c:v>
                </c:pt>
                <c:pt idx="195">
                  <c:v>1.9439599436176536E-4</c:v>
                </c:pt>
                <c:pt idx="196">
                  <c:v>1.9441293324622393E-4</c:v>
                </c:pt>
                <c:pt idx="197">
                  <c:v>1.9442983823764014E-4</c:v>
                </c:pt>
                <c:pt idx="198">
                  <c:v>1.9444670937105325E-4</c:v>
                </c:pt>
                <c:pt idx="199">
                  <c:v>1.9449711997321489E-4</c:v>
                </c:pt>
                <c:pt idx="200">
                  <c:v>1.9451385602440609E-4</c:v>
                </c:pt>
                <c:pt idx="201">
                  <c:v>1.9453055839233904E-4</c:v>
                </c:pt>
                <c:pt idx="202">
                  <c:v>1.9454722711187262E-4</c:v>
                </c:pt>
                <c:pt idx="203">
                  <c:v>1.9456386221783565E-4</c:v>
                </c:pt>
                <c:pt idx="204">
                  <c:v>1.9461356620214065E-4</c:v>
                </c:pt>
                <c:pt idx="205">
                  <c:v>1.9463006720151101E-4</c:v>
                </c:pt>
                <c:pt idx="206">
                  <c:v>1.9464653476100607E-4</c:v>
                </c:pt>
                <c:pt idx="207">
                  <c:v>1.9466296891527523E-4</c:v>
                </c:pt>
                <c:pt idx="208">
                  <c:v>1.9467936969893803E-4</c:v>
                </c:pt>
                <c:pt idx="209">
                  <c:v>1.9472837217203738E-4</c:v>
                </c:pt>
                <c:pt idx="210">
                  <c:v>1.94744639818875E-4</c:v>
                </c:pt>
                <c:pt idx="211">
                  <c:v>1.9476087426775759E-4</c:v>
                </c:pt>
                <c:pt idx="212">
                  <c:v>1.9477707555312635E-4</c:v>
                </c:pt>
                <c:pt idx="213">
                  <c:v>1.9479324370939269E-4</c:v>
                </c:pt>
                <c:pt idx="214">
                  <c:v>1.9485758573062646E-4</c:v>
                </c:pt>
                <c:pt idx="215">
                  <c:v>1.9487358875651623E-4</c:v>
                </c:pt>
                <c:pt idx="216">
                  <c:v>1.9488955885915081E-4</c:v>
                </c:pt>
                <c:pt idx="217">
                  <c:v>1.9490549607273467E-4</c:v>
                </c:pt>
                <c:pt idx="218">
                  <c:v>1.9495311072078496E-4</c:v>
                </c:pt>
                <c:pt idx="219">
                  <c:v>1.9496891671962177E-4</c:v>
                </c:pt>
                <c:pt idx="220">
                  <c:v>1.9498468999998867E-4</c:v>
                </c:pt>
                <c:pt idx="221">
                  <c:v>1.9500043059591363E-4</c:v>
                </c:pt>
                <c:pt idx="222">
                  <c:v>1.9501613854139535E-4</c:v>
                </c:pt>
                <c:pt idx="223">
                  <c:v>1.9506306681472794E-4</c:v>
                </c:pt>
                <c:pt idx="224">
                  <c:v>1.9507864449783729E-4</c:v>
                </c:pt>
                <c:pt idx="225">
                  <c:v>1.9509418970005743E-4</c:v>
                </c:pt>
                <c:pt idx="226">
                  <c:v>1.9510970245521152E-4</c:v>
                </c:pt>
                <c:pt idx="227">
                  <c:v>1.9512518279709347E-4</c:v>
                </c:pt>
                <c:pt idx="228">
                  <c:v>1.9517142968060913E-4</c:v>
                </c:pt>
                <c:pt idx="229">
                  <c:v>1.9518678070675955E-4</c:v>
                </c:pt>
                <c:pt idx="230">
                  <c:v>1.9520209948817085E-4</c:v>
                </c:pt>
                <c:pt idx="231">
                  <c:v>1.9521738605846238E-4</c:v>
                </c:pt>
                <c:pt idx="232">
                  <c:v>1.9523264045122457E-4</c:v>
                </c:pt>
                <c:pt idx="233">
                  <c:v>1.9527821089980414E-4</c:v>
                </c:pt>
                <c:pt idx="234">
                  <c:v>1.952933369177733E-4</c:v>
                </c:pt>
                <c:pt idx="235">
                  <c:v>1.9530843092573061E-4</c:v>
                </c:pt>
                <c:pt idx="236">
                  <c:v>1.9532349295709288E-4</c:v>
                </c:pt>
                <c:pt idx="237">
                  <c:v>1.9533852304524804E-4</c:v>
                </c:pt>
                <c:pt idx="238">
                  <c:v>1.9538342198391779E-4</c:v>
                </c:pt>
                <c:pt idx="239">
                  <c:v>1.9539832463254752E-4</c:v>
                </c:pt>
                <c:pt idx="240">
                  <c:v>1.9541319550447778E-4</c:v>
                </c:pt>
                <c:pt idx="241">
                  <c:v>1.9542803463292388E-4</c:v>
                </c:pt>
                <c:pt idx="242">
                  <c:v>1.9544284205107239E-4</c:v>
                </c:pt>
                <c:pt idx="243">
                  <c:v>1.9548707437516848E-4</c:v>
                </c:pt>
                <c:pt idx="244">
                  <c:v>1.9550175528341952E-4</c:v>
                </c:pt>
                <c:pt idx="245">
                  <c:v>1.9551640464687635E-4</c:v>
                </c:pt>
                <c:pt idx="246">
                  <c:v>1.9553102249855384E-4</c:v>
                </c:pt>
                <c:pt idx="247">
                  <c:v>1.9554560887143839E-4</c:v>
                </c:pt>
                <c:pt idx="248">
                  <c:v>1.9558917944677046E-4</c:v>
                </c:pt>
                <c:pt idx="249">
                  <c:v>1.9560364023377694E-4</c:v>
                </c:pt>
                <c:pt idx="250">
                  <c:v>1.9561806970649505E-4</c:v>
                </c:pt>
                <c:pt idx="251">
                  <c:v>1.9563246789774041E-4</c:v>
                </c:pt>
                <c:pt idx="252">
                  <c:v>1.9564683484030027E-4</c:v>
                </c:pt>
                <c:pt idx="253">
                  <c:v>1.9568974850331416E-4</c:v>
                </c:pt>
                <c:pt idx="254">
                  <c:v>1.9570399077843771E-4</c:v>
                </c:pt>
                <c:pt idx="255">
                  <c:v>1.9571820196838708E-4</c:v>
                </c:pt>
                <c:pt idx="256">
                  <c:v>1.9573238210577975E-4</c:v>
                </c:pt>
                <c:pt idx="257">
                  <c:v>1.9574653122320486E-4</c:v>
                </c:pt>
                <c:pt idx="258">
                  <c:v>1.957887927811446E-4</c:v>
                </c:pt>
                <c:pt idx="259">
                  <c:v>1.9580281814402824E-4</c:v>
                </c:pt>
                <c:pt idx="260">
                  <c:v>1.9581681264946792E-4</c:v>
                </c:pt>
                <c:pt idx="261">
                  <c:v>1.95830776329884E-4</c:v>
                </c:pt>
                <c:pt idx="262">
                  <c:v>1.9584470921766878E-4</c:v>
                </c:pt>
                <c:pt idx="263">
                  <c:v>1.9588632344873751E-4</c:v>
                </c:pt>
                <c:pt idx="264">
                  <c:v>1.9590013348935934E-4</c:v>
                </c:pt>
                <c:pt idx="265">
                  <c:v>1.9591391289889104E-4</c:v>
                </c:pt>
                <c:pt idx="266">
                  <c:v>1.95927661709557E-4</c:v>
                </c:pt>
                <c:pt idx="267">
                  <c:v>1.9594137995355366E-4</c:v>
                </c:pt>
                <c:pt idx="268">
                  <c:v>1.9598235160707398E-4</c:v>
                </c:pt>
                <c:pt idx="269">
                  <c:v>1.9599594790580034E-4</c:v>
                </c:pt>
                <c:pt idx="270">
                  <c:v>1.960095137984217E-4</c:v>
                </c:pt>
                <c:pt idx="271">
                  <c:v>1.9602304931696751E-4</c:v>
                </c:pt>
                <c:pt idx="272">
                  <c:v>1.9603655449343941E-4</c:v>
                </c:pt>
                <c:pt idx="273">
                  <c:v>1.9607688829001262E-4</c:v>
                </c:pt>
                <c:pt idx="274">
                  <c:v>1.9609027241765132E-4</c:v>
                </c:pt>
                <c:pt idx="275">
                  <c:v>1.9610362636280891E-4</c:v>
                </c:pt>
                <c:pt idx="276">
                  <c:v>1.9611695015732102E-4</c:v>
                </c:pt>
                <c:pt idx="277">
                  <c:v>1.9613024383299555E-4</c:v>
                </c:pt>
                <c:pt idx="278">
                  <c:v>1.9616994446466026E-4</c:v>
                </c:pt>
                <c:pt idx="279">
                  <c:v>1.9618311798251322E-4</c:v>
                </c:pt>
                <c:pt idx="280">
                  <c:v>1.961962615401553E-4</c:v>
                </c:pt>
                <c:pt idx="281">
                  <c:v>1.9620937516922927E-4</c:v>
                </c:pt>
                <c:pt idx="282">
                  <c:v>1.9622245890135053E-4</c:v>
                </c:pt>
                <c:pt idx="283">
                  <c:v>1.9626153103174035E-4</c:v>
                </c:pt>
                <c:pt idx="284">
                  <c:v>1.9627449549165611E-4</c:v>
                </c:pt>
                <c:pt idx="285">
                  <c:v>1.96287430212285E-4</c:v>
                </c:pt>
                <c:pt idx="286">
                  <c:v>1.9630033522507806E-4</c:v>
                </c:pt>
                <c:pt idx="287">
                  <c:v>1.9631321056145915E-4</c:v>
                </c:pt>
                <c:pt idx="288">
                  <c:v>1.9635165882595954E-4</c:v>
                </c:pt>
                <c:pt idx="289">
                  <c:v>1.9636441577038555E-4</c:v>
                </c:pt>
                <c:pt idx="290">
                  <c:v>1.9637714319510984E-4</c:v>
                </c:pt>
                <c:pt idx="291">
                  <c:v>1.9638984113139294E-4</c:v>
                </c:pt>
                <c:pt idx="292">
                  <c:v>1.964528895784069E-4</c:v>
                </c:pt>
                <c:pt idx="293">
                  <c:v>1.9646541123899348E-4</c:v>
                </c:pt>
                <c:pt idx="294">
                  <c:v>1.9647790362920309E-4</c:v>
                </c:pt>
                <c:pt idx="295">
                  <c:v>1.9649036678007957E-4</c:v>
                </c:pt>
                <c:pt idx="296">
                  <c:v>1.9652758110674454E-4</c:v>
                </c:pt>
                <c:pt idx="297">
                  <c:v>1.9653992761018804E-4</c:v>
                </c:pt>
                <c:pt idx="298">
                  <c:v>1.9655224502911352E-4</c:v>
                </c:pt>
                <c:pt idx="299">
                  <c:v>1.9656453339440331E-4</c:v>
                </c:pt>
                <c:pt idx="300">
                  <c:v>1.9657679273691285E-4</c:v>
                </c:pt>
                <c:pt idx="301">
                  <c:v>1.9662554049531969E-4</c:v>
                </c:pt>
                <c:pt idx="302">
                  <c:v>1.966376551858219E-4</c:v>
                </c:pt>
                <c:pt idx="303">
                  <c:v>1.9664974103811406E-4</c:v>
                </c:pt>
                <c:pt idx="304">
                  <c:v>1.9666179808286425E-4</c:v>
                </c:pt>
                <c:pt idx="305">
                  <c:v>1.9669779667814415E-4</c:v>
                </c:pt>
                <c:pt idx="306">
                  <c:v>1.9670973879887439E-4</c:v>
                </c:pt>
                <c:pt idx="307">
                  <c:v>1.9672165226500345E-4</c:v>
                </c:pt>
                <c:pt idx="308">
                  <c:v>1.9673353710703966E-4</c:v>
                </c:pt>
                <c:pt idx="309">
                  <c:v>1.9674539335546486E-4</c:v>
                </c:pt>
                <c:pt idx="310">
                  <c:v>1.9678079084349442E-4</c:v>
                </c:pt>
                <c:pt idx="311">
                  <c:v>1.9679253302176314E-4</c:v>
                </c:pt>
                <c:pt idx="312">
                  <c:v>1.9680424675843223E-4</c:v>
                </c:pt>
                <c:pt idx="313">
                  <c:v>1.968159320838246E-4</c:v>
                </c:pt>
                <c:pt idx="314">
                  <c:v>1.9682758902823678E-4</c:v>
                </c:pt>
                <c:pt idx="315">
                  <c:v>1.9686238987816145E-4</c:v>
                </c:pt>
                <c:pt idx="316">
                  <c:v>1.9687393360109048E-4</c:v>
                </c:pt>
                <c:pt idx="317">
                  <c:v>1.9688544909412647E-4</c:v>
                </c:pt>
                <c:pt idx="318">
                  <c:v>1.9689693638740789E-4</c:v>
                </c:pt>
                <c:pt idx="319">
                  <c:v>1.9690839551104701E-4</c:v>
                </c:pt>
                <c:pt idx="320">
                  <c:v>1.9694260416483966E-4</c:v>
                </c:pt>
                <c:pt idx="321">
                  <c:v>1.9695395091050757E-4</c:v>
                </c:pt>
                <c:pt idx="322">
                  <c:v>1.9696526963670124E-4</c:v>
                </c:pt>
                <c:pt idx="323">
                  <c:v>1.9697656037337576E-4</c:v>
                </c:pt>
                <c:pt idx="324">
                  <c:v>1.9698782315046015E-4</c:v>
                </c:pt>
                <c:pt idx="325">
                  <c:v>1.9702144402307118E-4</c:v>
                </c:pt>
                <c:pt idx="326">
                  <c:v>1.9703259526056345E-4</c:v>
                </c:pt>
                <c:pt idx="327">
                  <c:v>1.9704371868771957E-4</c:v>
                </c:pt>
                <c:pt idx="328">
                  <c:v>1.970548143343123E-4</c:v>
                </c:pt>
                <c:pt idx="329">
                  <c:v>1.9706588223008842E-4</c:v>
                </c:pt>
                <c:pt idx="330">
                  <c:v>1.9709891970959569E-4</c:v>
                </c:pt>
                <c:pt idx="331">
                  <c:v>1.971098768990544E-4</c:v>
                </c:pt>
                <c:pt idx="332">
                  <c:v>1.9712080648604153E-4</c:v>
                </c:pt>
                <c:pt idx="333">
                  <c:v>1.9713170850014844E-4</c:v>
                </c:pt>
                <c:pt idx="334">
                  <c:v>1.971425829709407E-4</c:v>
                </c:pt>
                <c:pt idx="335">
                  <c:v>1.9717504141869821E-4</c:v>
                </c:pt>
                <c:pt idx="336">
                  <c:v>1.9718580601137164E-4</c:v>
                </c:pt>
                <c:pt idx="337">
                  <c:v>1.9719654320817149E-4</c:v>
                </c:pt>
                <c:pt idx="338">
                  <c:v>1.9720725303850884E-4</c:v>
                </c:pt>
                <c:pt idx="339">
                  <c:v>1.9721793553176902E-4</c:v>
                </c:pt>
                <c:pt idx="340">
                  <c:v>1.9724981928255503E-4</c:v>
                </c:pt>
                <c:pt idx="341">
                  <c:v>1.9726039272084694E-4</c:v>
                </c:pt>
                <c:pt idx="342">
                  <c:v>1.9727093896860384E-4</c:v>
                </c:pt>
                <c:pt idx="343">
                  <c:v>1.972814580550574E-4</c:v>
                </c:pt>
                <c:pt idx="344">
                  <c:v>1.9729195000941374E-4</c:v>
                </c:pt>
                <c:pt idx="345">
                  <c:v>1.9732326337157808E-4</c:v>
                </c:pt>
                <c:pt idx="346">
                  <c:v>1.9733364708909675E-4</c:v>
                </c:pt>
                <c:pt idx="347">
                  <c:v>1.9734400382016642E-4</c:v>
                </c:pt>
                <c:pt idx="348">
                  <c:v>1.9735433359384041E-4</c:v>
                </c:pt>
                <c:pt idx="349">
                  <c:v>1.9736463643914664E-4</c:v>
                </c:pt>
                <c:pt idx="350">
                  <c:v>1.973953836947572E-4</c:v>
                </c:pt>
                <c:pt idx="351">
                  <c:v>1.9740557911636413E-4</c:v>
                </c:pt>
                <c:pt idx="352">
                  <c:v>1.9741574775436255E-4</c:v>
                </c:pt>
                <c:pt idx="353">
                  <c:v>1.9742588963762836E-4</c:v>
                </c:pt>
                <c:pt idx="354">
                  <c:v>1.9743600479501226E-4</c:v>
                </c:pt>
                <c:pt idx="355">
                  <c:v>1.9746619020000078E-4</c:v>
                </c:pt>
                <c:pt idx="356">
                  <c:v>1.9747619874185929E-4</c:v>
                </c:pt>
                <c:pt idx="357">
                  <c:v>1.9748618070171111E-4</c:v>
                </c:pt>
                <c:pt idx="358">
                  <c:v>1.9749613610825571E-4</c:v>
                </c:pt>
                <c:pt idx="359">
                  <c:v>1.9750606499016759E-4</c:v>
                </c:pt>
                <c:pt idx="360">
                  <c:v>1.975356927744746E-4</c:v>
                </c:pt>
                <c:pt idx="361">
                  <c:v>1.9754551584409805E-4</c:v>
                </c:pt>
                <c:pt idx="362">
                  <c:v>1.9755531253208482E-4</c:v>
                </c:pt>
                <c:pt idx="363">
                  <c:v>1.9756508286695898E-4</c:v>
                </c:pt>
                <c:pt idx="364">
                  <c:v>1.9757482687721977E-4</c:v>
                </c:pt>
                <c:pt idx="365">
                  <c:v>1.9760390124493887E-4</c:v>
                </c:pt>
                <c:pt idx="366">
                  <c:v>1.9761354024123865E-4</c:v>
                </c:pt>
                <c:pt idx="367">
                  <c:v>1.9762315305504679E-4</c:v>
                </c:pt>
                <c:pt idx="368">
                  <c:v>1.9763273971471298E-4</c:v>
                </c:pt>
                <c:pt idx="369">
                  <c:v>1.9764230024856211E-4</c:v>
                </c:pt>
                <c:pt idx="370">
                  <c:v>1.9767082537808342E-4</c:v>
                </c:pt>
                <c:pt idx="371">
                  <c:v>1.9768028169141671E-4</c:v>
                </c:pt>
                <c:pt idx="372">
                  <c:v>1.9768971202018527E-4</c:v>
                </c:pt>
                <c:pt idx="373">
                  <c:v>1.9769911639256536E-4</c:v>
                </c:pt>
                <c:pt idx="374">
                  <c:v>1.977084948367085E-4</c:v>
                </c:pt>
                <c:pt idx="375">
                  <c:v>1.9773647488086134E-4</c:v>
                </c:pt>
                <c:pt idx="376">
                  <c:v>1.9774574989307858E-4</c:v>
                </c:pt>
                <c:pt idx="377">
                  <c:v>1.9775499911744667E-4</c:v>
                </c:pt>
                <c:pt idx="378">
                  <c:v>1.9776422258196931E-4</c:v>
                </c:pt>
                <c:pt idx="379">
                  <c:v>1.9777342031462565E-4</c:v>
                </c:pt>
                <c:pt idx="380">
                  <c:v>1.9780085940082062E-4</c:v>
                </c:pt>
                <c:pt idx="381">
                  <c:v>1.9780995448531283E-4</c:v>
                </c:pt>
                <c:pt idx="382">
                  <c:v>1.9781902397746678E-4</c:v>
                </c:pt>
                <c:pt idx="383">
                  <c:v>1.9782806790511465E-4</c:v>
                </c:pt>
                <c:pt idx="384">
                  <c:v>1.9783708629606418E-4</c:v>
                </c:pt>
                <c:pt idx="385">
                  <c:v>1.9786398852643418E-4</c:v>
                </c:pt>
                <c:pt idx="386">
                  <c:v>1.9787290504817993E-4</c:v>
                </c:pt>
                <c:pt idx="387">
                  <c:v>1.9788179617190039E-4</c:v>
                </c:pt>
                <c:pt idx="388">
                  <c:v>1.9789066192525708E-4</c:v>
                </c:pt>
                <c:pt idx="389">
                  <c:v>1.9789950233588732E-4</c:v>
                </c:pt>
                <c:pt idx="390">
                  <c:v>1.9792587178742824E-4</c:v>
                </c:pt>
                <c:pt idx="391">
                  <c:v>1.9793461110304044E-4</c:v>
                </c:pt>
                <c:pt idx="392">
                  <c:v>1.979433252137489E-4</c:v>
                </c:pt>
                <c:pt idx="393">
                  <c:v>1.9795201414704564E-4</c:v>
                </c:pt>
                <c:pt idx="394">
                  <c:v>1.979606779303984E-4</c:v>
                </c:pt>
                <c:pt idx="395">
                  <c:v>1.9798651865510878E-4</c:v>
                </c:pt>
                <c:pt idx="396">
                  <c:v>1.9799508211288105E-4</c:v>
                </c:pt>
                <c:pt idx="397">
                  <c:v>1.980036205576866E-4</c:v>
                </c:pt>
                <c:pt idx="398">
                  <c:v>1.9801213401684863E-4</c:v>
                </c:pt>
                <c:pt idx="399">
                  <c:v>1.9802062251766641E-4</c:v>
                </c:pt>
                <c:pt idx="400">
                  <c:v>1.980459385426864E-4</c:v>
                </c:pt>
                <c:pt idx="401">
                  <c:v>1.980543274826395E-4</c:v>
                </c:pt>
                <c:pt idx="402">
                  <c:v>1.9806269160038478E-4</c:v>
                </c:pt>
                <c:pt idx="403">
                  <c:v>1.9807103092307768E-4</c:v>
                </c:pt>
                <c:pt idx="404">
                  <c:v>1.9807934547784979E-4</c:v>
                </c:pt>
                <c:pt idx="405">
                  <c:v>1.9810414080559947E-4</c:v>
                </c:pt>
                <c:pt idx="406">
                  <c:v>1.9811235655952728E-4</c:v>
                </c:pt>
                <c:pt idx="407">
                  <c:v>1.9812054768083458E-4</c:v>
                </c:pt>
                <c:pt idx="408">
                  <c:v>1.9812871419651006E-4</c:v>
                </c:pt>
                <c:pt idx="409">
                  <c:v>1.9813685613351859E-4</c:v>
                </c:pt>
                <c:pt idx="410">
                  <c:v>1.9816113474183553E-4</c:v>
                </c:pt>
                <c:pt idx="411">
                  <c:v>1.9816917863335078E-4</c:v>
                </c:pt>
                <c:pt idx="412">
                  <c:v>1.981771980806679E-4</c:v>
                </c:pt>
                <c:pt idx="413">
                  <c:v>1.9818519311060962E-4</c:v>
                </c:pt>
                <c:pt idx="414">
                  <c:v>1.9819316374997505E-4</c:v>
                </c:pt>
                <c:pt idx="415">
                  <c:v>1.982169295922511E-4</c:v>
                </c:pt>
                <c:pt idx="416">
                  <c:v>1.9822480293683095E-4</c:v>
                </c:pt>
                <c:pt idx="417">
                  <c:v>1.9823265202447649E-4</c:v>
                </c:pt>
                <c:pt idx="418">
                  <c:v>1.9824047688184545E-4</c:v>
                </c:pt>
                <c:pt idx="419">
                  <c:v>1.982482775355722E-4</c:v>
                </c:pt>
                <c:pt idx="420">
                  <c:v>1.9827153454088966E-4</c:v>
                </c:pt>
                <c:pt idx="421">
                  <c:v>1.9827923864592099E-4</c:v>
                </c:pt>
                <c:pt idx="422">
                  <c:v>1.9828691868012976E-4</c:v>
                </c:pt>
                <c:pt idx="423">
                  <c:v>1.9829457467000969E-4</c:v>
                </c:pt>
                <c:pt idx="424">
                  <c:v>1.9830220664203112E-4</c:v>
                </c:pt>
                <c:pt idx="425">
                  <c:v>1.9832495871529806E-4</c:v>
                </c:pt>
                <c:pt idx="426">
                  <c:v>1.9833249488012254E-4</c:v>
                </c:pt>
                <c:pt idx="427">
                  <c:v>1.9834000715909057E-4</c:v>
                </c:pt>
                <c:pt idx="428">
                  <c:v>1.9834749557853272E-4</c:v>
                </c:pt>
                <c:pt idx="429">
                  <c:v>1.983549601647563E-4</c:v>
                </c:pt>
                <c:pt idx="430">
                  <c:v>1.9837721118684125E-4</c:v>
                </c:pt>
                <c:pt idx="431">
                  <c:v>1.9838458070280018E-4</c:v>
                </c:pt>
                <c:pt idx="432">
                  <c:v>1.9839192651672949E-4</c:v>
                </c:pt>
                <c:pt idx="433">
                  <c:v>1.9839924865479747E-4</c:v>
                </c:pt>
                <c:pt idx="434">
                  <c:v>1.9840654714314946E-4</c:v>
                </c:pt>
                <c:pt idx="435">
                  <c:v>1.9842830097101539E-4</c:v>
                </c:pt>
                <c:pt idx="436">
                  <c:v>1.9843550512149423E-4</c:v>
                </c:pt>
                <c:pt idx="437">
                  <c:v>1.9844268575263735E-4</c:v>
                </c:pt>
                <c:pt idx="438">
                  <c:v>1.9844984289045178E-4</c:v>
                </c:pt>
                <c:pt idx="439">
                  <c:v>1.9845697656092155E-4</c:v>
                </c:pt>
                <c:pt idx="440">
                  <c:v>1.9847823702775916E-4</c:v>
                </c:pt>
                <c:pt idx="441">
                  <c:v>1.9848527708823195E-4</c:v>
                </c:pt>
                <c:pt idx="442">
                  <c:v>1.9849229381093634E-4</c:v>
                </c:pt>
                <c:pt idx="443">
                  <c:v>1.9849928722171889E-4</c:v>
                </c:pt>
                <c:pt idx="444">
                  <c:v>1.985062573464034E-4</c:v>
                </c:pt>
                <c:pt idx="445">
                  <c:v>1.9852702826176369E-4</c:v>
                </c:pt>
                <c:pt idx="446">
                  <c:v>1.9853390549983709E-4</c:v>
                </c:pt>
                <c:pt idx="447">
                  <c:v>1.9854075958058911E-4</c:v>
                </c:pt>
                <c:pt idx="448">
                  <c:v>1.9854759052970679E-4</c:v>
                </c:pt>
                <c:pt idx="449">
                  <c:v>1.9855439837285449E-4</c:v>
                </c:pt>
                <c:pt idx="450">
                  <c:v>1.9857468352278048E-4</c:v>
                </c:pt>
                <c:pt idx="451">
                  <c:v>1.9858139919823781E-4</c:v>
                </c:pt>
                <c:pt idx="452">
                  <c:v>1.9858809189570665E-4</c:v>
                </c:pt>
                <c:pt idx="453">
                  <c:v>1.9859476164071547E-4</c:v>
                </c:pt>
                <c:pt idx="454">
                  <c:v>1.9860140845877005E-4</c:v>
                </c:pt>
                <c:pt idx="455">
                  <c:v>1.9862121160592821E-4</c:v>
                </c:pt>
                <c:pt idx="456">
                  <c:v>1.9862776697077288E-4</c:v>
                </c:pt>
                <c:pt idx="457">
                  <c:v>1.9863429953585423E-4</c:v>
                </c:pt>
                <c:pt idx="458">
                  <c:v>1.9864080932654286E-4</c:v>
                </c:pt>
                <c:pt idx="459">
                  <c:v>1.9864729636818695E-4</c:v>
                </c:pt>
                <c:pt idx="460">
                  <c:v>1.9866662125199739E-4</c:v>
                </c:pt>
                <c:pt idx="461">
                  <c:v>1.9867301755049658E-4</c:v>
                </c:pt>
                <c:pt idx="462">
                  <c:v>1.9867939122635584E-4</c:v>
                </c:pt>
                <c:pt idx="463">
                  <c:v>1.9868574230478897E-4</c:v>
                </c:pt>
                <c:pt idx="464">
                  <c:v>1.9869207081098735E-4</c:v>
                </c:pt>
                <c:pt idx="465">
                  <c:v>1.9871092114775383E-4</c:v>
                </c:pt>
                <c:pt idx="466">
                  <c:v>1.9871715961648149E-4</c:v>
                </c:pt>
                <c:pt idx="467">
                  <c:v>1.9872337563859717E-4</c:v>
                </c:pt>
                <c:pt idx="468">
                  <c:v>1.987295692391586E-4</c:v>
                </c:pt>
                <c:pt idx="469">
                  <c:v>1.9873574044320134E-4</c:v>
                </c:pt>
                <c:pt idx="470">
                  <c:v>1.9876626139032666E-4</c:v>
                </c:pt>
                <c:pt idx="471">
                  <c:v>1.9877229873976228E-4</c:v>
                </c:pt>
                <c:pt idx="472">
                  <c:v>1.9877831386730762E-4</c:v>
                </c:pt>
                <c:pt idx="473">
                  <c:v>1.9880215265542504E-4</c:v>
                </c:pt>
                <c:pt idx="474">
                  <c:v>1.9880805704595533E-4</c:v>
                </c:pt>
                <c:pt idx="475">
                  <c:v>1.9881393936341577E-4</c:v>
                </c:pt>
                <c:pt idx="476">
                  <c:v>1.9881979963253275E-4</c:v>
                </c:pt>
                <c:pt idx="477">
                  <c:v>1.9883724839675794E-4</c:v>
                </c:pt>
                <c:pt idx="478">
                  <c:v>1.9884302071932652E-4</c:v>
                </c:pt>
                <c:pt idx="479">
                  <c:v>1.9884877111685484E-4</c:v>
                </c:pt>
                <c:pt idx="480">
                  <c:v>1.9885449961393783E-4</c:v>
                </c:pt>
                <c:pt idx="481">
                  <c:v>1.988602062351487E-4</c:v>
                </c:pt>
                <c:pt idx="482">
                  <c:v>1.9887719508895253E-4</c:v>
                </c:pt>
                <c:pt idx="483">
                  <c:v>1.9888281445196992E-4</c:v>
                </c:pt>
                <c:pt idx="484">
                  <c:v>1.988884120616538E-4</c:v>
                </c:pt>
                <c:pt idx="485">
                  <c:v>1.9889398794244661E-4</c:v>
                </c:pt>
                <c:pt idx="486">
                  <c:v>1.9889954211876909E-4</c:v>
                </c:pt>
                <c:pt idx="487">
                  <c:v>1.9891607466479612E-4</c:v>
                </c:pt>
                <c:pt idx="488">
                  <c:v>1.9892154226701055E-4</c:v>
                </c:pt>
                <c:pt idx="489">
                  <c:v>1.9892698828653303E-4</c:v>
                </c:pt>
                <c:pt idx="490">
                  <c:v>1.9893241274765428E-4</c:v>
                </c:pt>
                <c:pt idx="491">
                  <c:v>1.9893781567464344E-4</c:v>
                </c:pt>
                <c:pt idx="492">
                  <c:v>1.9895389549318642E-4</c:v>
                </c:pt>
                <c:pt idx="493">
                  <c:v>1.9895921252590743E-4</c:v>
                </c:pt>
                <c:pt idx="494">
                  <c:v>1.9896450814551873E-4</c:v>
                </c:pt>
                <c:pt idx="495">
                  <c:v>1.9896978237616023E-4</c:v>
                </c:pt>
                <c:pt idx="496">
                  <c:v>1.9897503524195036E-4</c:v>
                </c:pt>
                <c:pt idx="497">
                  <c:v>1.989906658910751E-4</c:v>
                </c:pt>
                <c:pt idx="498">
                  <c:v>1.9899583353821514E-4</c:v>
                </c:pt>
                <c:pt idx="499">
                  <c:v>1.9900097994077437E-4</c:v>
                </c:pt>
                <c:pt idx="500">
                  <c:v>1.9900610512274276E-4</c:v>
                </c:pt>
                <c:pt idx="501">
                  <c:v>1.9901120910808883E-4</c:v>
                </c:pt>
                <c:pt idx="502">
                  <c:v>1.9902639412375871E-4</c:v>
                </c:pt>
                <c:pt idx="503">
                  <c:v>1.9903141356187454E-4</c:v>
                </c:pt>
                <c:pt idx="504">
                  <c:v>1.9903641192289104E-4</c:v>
                </c:pt>
                <c:pt idx="505">
                  <c:v>1.9904138923064902E-4</c:v>
                </c:pt>
                <c:pt idx="506">
                  <c:v>1.9904634550896798E-4</c:v>
                </c:pt>
                <c:pt idx="507">
                  <c:v>1.9906108840516773E-4</c:v>
                </c:pt>
                <c:pt idx="508">
                  <c:v>1.9906596080350165E-4</c:v>
                </c:pt>
                <c:pt idx="509">
                  <c:v>1.9907081229117614E-4</c:v>
                </c:pt>
                <c:pt idx="510">
                  <c:v>1.9907564289188372E-4</c:v>
                </c:pt>
                <c:pt idx="511">
                  <c:v>1.9908045262929564E-4</c:v>
                </c:pt>
                <c:pt idx="512">
                  <c:v>1.9909475689815437E-4</c:v>
                </c:pt>
                <c:pt idx="513">
                  <c:v>1.9909948341867518E-4</c:v>
                </c:pt>
                <c:pt idx="514">
                  <c:v>1.9910418919394073E-4</c:v>
                </c:pt>
                <c:pt idx="515">
                  <c:v>1.9910887424749602E-4</c:v>
                </c:pt>
                <c:pt idx="516">
                  <c:v>1.9911353860286495E-4</c:v>
                </c:pt>
                <c:pt idx="517">
                  <c:v>1.9912740771477867E-4</c:v>
                </c:pt>
                <c:pt idx="518">
                  <c:v>1.9915904891659321E-4</c:v>
                </c:pt>
                <c:pt idx="519">
                  <c:v>1.9918968851492607E-4</c:v>
                </c:pt>
                <c:pt idx="520">
                  <c:v>1.9921933447116275E-4</c:v>
                </c:pt>
                <c:pt idx="521">
                  <c:v>1.9925200900628131E-4</c:v>
                </c:pt>
                <c:pt idx="522">
                  <c:v>1.9927955230763378E-4</c:v>
                </c:pt>
                <c:pt idx="523">
                  <c:v>1.9930612666636775E-4</c:v>
                </c:pt>
                <c:pt idx="524">
                  <c:v>1.9933173983993125E-4</c:v>
                </c:pt>
                <c:pt idx="525">
                  <c:v>1.9935984496365086E-4</c:v>
                </c:pt>
                <c:pt idx="526">
                  <c:v>1.9938342435147339E-4</c:v>
                </c:pt>
                <c:pt idx="527">
                  <c:v>1.9940606662008286E-4</c:v>
                </c:pt>
                <c:pt idx="528">
                  <c:v>1.99427779327694E-4</c:v>
                </c:pt>
                <c:pt idx="529">
                  <c:v>1.9944856998512409E-4</c:v>
                </c:pt>
                <c:pt idx="530">
                  <c:v>1.9946844605605961E-4</c:v>
                </c:pt>
                <c:pt idx="531">
                  <c:v>1.9948741495732158E-4</c:v>
                </c:pt>
                <c:pt idx="532">
                  <c:v>1.9950548405912928E-4</c:v>
                </c:pt>
                <c:pt idx="533">
                  <c:v>1.9952266068536296E-4</c:v>
                </c:pt>
                <c:pt idx="534">
                  <c:v>1.9953895211382479E-4</c:v>
                </c:pt>
                <c:pt idx="535">
                  <c:v>1.9955436557649855E-4</c:v>
                </c:pt>
                <c:pt idx="536">
                  <c:v>1.9956890825980803E-4</c:v>
                </c:pt>
                <c:pt idx="537">
                  <c:v>1.9958258730487399E-4</c:v>
                </c:pt>
                <c:pt idx="538">
                  <c:v>1.995954098077697E-4</c:v>
                </c:pt>
                <c:pt idx="539">
                  <c:v>1.9960738281977526E-4</c:v>
                </c:pt>
                <c:pt idx="540">
                  <c:v>1.9961851334763037E-4</c:v>
                </c:pt>
                <c:pt idx="541">
                  <c:v>1.9962880835378607E-4</c:v>
                </c:pt>
                <c:pt idx="542">
                  <c:v>1.9963827475665479E-4</c:v>
                </c:pt>
                <c:pt idx="543">
                  <c:v>1.9964691943085929E-4</c:v>
                </c:pt>
                <c:pt idx="544">
                  <c:v>1.9965474920748024E-4</c:v>
                </c:pt>
                <c:pt idx="545">
                  <c:v>1.9966177087430255E-4</c:v>
                </c:pt>
                <c:pt idx="546">
                  <c:v>1.9966799117606009E-4</c:v>
                </c:pt>
                <c:pt idx="547">
                  <c:v>1.996734168146796E-4</c:v>
                </c:pt>
                <c:pt idx="548">
                  <c:v>1.9967805444952286E-4</c:v>
                </c:pt>
                <c:pt idx="549">
                  <c:v>1.9968191069762783E-4</c:v>
                </c:pt>
                <c:pt idx="550">
                  <c:v>1.9968499213394834E-4</c:v>
                </c:pt>
                <c:pt idx="551">
                  <c:v>1.9968730529159277E-4</c:v>
                </c:pt>
                <c:pt idx="552">
                  <c:v>1.9968885666206109E-4</c:v>
                </c:pt>
                <c:pt idx="553">
                  <c:v>1.9968965269548093E-4</c:v>
                </c:pt>
                <c:pt idx="554">
                  <c:v>1.9968969980084229E-4</c:v>
                </c:pt>
                <c:pt idx="555">
                  <c:v>1.9968900434623102E-4</c:v>
                </c:pt>
                <c:pt idx="556">
                  <c:v>1.9968757265906105E-4</c:v>
                </c:pt>
                <c:pt idx="557">
                  <c:v>1.9968541102630531E-4</c:v>
                </c:pt>
                <c:pt idx="558">
                  <c:v>1.9968252569472553E-4</c:v>
                </c:pt>
                <c:pt idx="559">
                  <c:v>1.9967834997132062E-4</c:v>
                </c:pt>
                <c:pt idx="560">
                  <c:v>1.9967393470593742E-4</c:v>
                </c:pt>
                <c:pt idx="561">
                  <c:v>1.9966881511517025E-4</c:v>
                </c:pt>
                <c:pt idx="562">
                  <c:v>1.9966299728161268E-4</c:v>
                </c:pt>
                <c:pt idx="563">
                  <c:v>1.9965648724880959E-4</c:v>
                </c:pt>
                <c:pt idx="564">
                  <c:v>1.9964929102147933E-4</c:v>
                </c:pt>
                <c:pt idx="565">
                  <c:v>1.9964141456573506E-4</c:v>
                </c:pt>
                <c:pt idx="566">
                  <c:v>1.9963286380930467E-4</c:v>
                </c:pt>
                <c:pt idx="567">
                  <c:v>1.9962364464174947E-4</c:v>
                </c:pt>
                <c:pt idx="568">
                  <c:v>1.9961376291468196E-4</c:v>
                </c:pt>
                <c:pt idx="569">
                  <c:v>1.9960322444198227E-4</c:v>
                </c:pt>
                <c:pt idx="570">
                  <c:v>1.9959203500001337E-4</c:v>
                </c:pt>
                <c:pt idx="571">
                  <c:v>1.9958020032783547E-4</c:v>
                </c:pt>
                <c:pt idx="572">
                  <c:v>1.9956772612741874E-4</c:v>
                </c:pt>
                <c:pt idx="573">
                  <c:v>1.9955461806385547E-4</c:v>
                </c:pt>
                <c:pt idx="574">
                  <c:v>1.9954088176557061E-4</c:v>
                </c:pt>
                <c:pt idx="575">
                  <c:v>1.9952652282453153E-4</c:v>
                </c:pt>
                <c:pt idx="576">
                  <c:v>1.9951154679645651E-4</c:v>
                </c:pt>
                <c:pt idx="577">
                  <c:v>1.9949595920102202E-4</c:v>
                </c:pt>
                <c:pt idx="578">
                  <c:v>1.9947976552206915E-4</c:v>
                </c:pt>
                <c:pt idx="579">
                  <c:v>1.994629712078087E-4</c:v>
                </c:pt>
                <c:pt idx="580">
                  <c:v>1.9944558167102523E-4</c:v>
                </c:pt>
                <c:pt idx="581">
                  <c:v>1.994276022892802E-4</c:v>
                </c:pt>
                <c:pt idx="582">
                  <c:v>1.9940903840511362E-4</c:v>
                </c:pt>
                <c:pt idx="583">
                  <c:v>1.9938989532624507E-4</c:v>
                </c:pt>
                <c:pt idx="584">
                  <c:v>1.9937017832577346E-4</c:v>
                </c:pt>
                <c:pt idx="585">
                  <c:v>1.9934989264237552E-4</c:v>
                </c:pt>
                <c:pt idx="586">
                  <c:v>1.9932904348050358E-4</c:v>
                </c:pt>
                <c:pt idx="587">
                  <c:v>1.99307636010582E-4</c:v>
                </c:pt>
                <c:pt idx="588">
                  <c:v>1.9928567536920281E-4</c:v>
                </c:pt>
                <c:pt idx="589">
                  <c:v>1.9926316665931995E-4</c:v>
                </c:pt>
                <c:pt idx="590">
                  <c:v>1.9924011495044288E-4</c:v>
                </c:pt>
                <c:pt idx="591">
                  <c:v>1.9921652527882879E-4</c:v>
                </c:pt>
                <c:pt idx="592">
                  <c:v>1.9919240264767415E-4</c:v>
                </c:pt>
                <c:pt idx="593">
                  <c:v>1.991677520273047E-4</c:v>
                </c:pt>
                <c:pt idx="594">
                  <c:v>1.9914257835536501E-4</c:v>
                </c:pt>
                <c:pt idx="595">
                  <c:v>1.9911688653700664E-4</c:v>
                </c:pt>
                <c:pt idx="596">
                  <c:v>1.9909068144507541E-4</c:v>
                </c:pt>
                <c:pt idx="597">
                  <c:v>1.9906396792029765E-4</c:v>
                </c:pt>
                <c:pt idx="598">
                  <c:v>1.9903675077146546E-4</c:v>
                </c:pt>
                <c:pt idx="599">
                  <c:v>1.9900903477562093E-4</c:v>
                </c:pt>
                <c:pt idx="600">
                  <c:v>1.9898082467823951E-4</c:v>
                </c:pt>
                <c:pt idx="601">
                  <c:v>1.9895212519341218E-4</c:v>
                </c:pt>
                <c:pt idx="602">
                  <c:v>1.9892294100402685E-4</c:v>
                </c:pt>
                <c:pt idx="603">
                  <c:v>1.9889327676194854E-4</c:v>
                </c:pt>
                <c:pt idx="604">
                  <c:v>1.9886313708819889E-4</c:v>
                </c:pt>
                <c:pt idx="605">
                  <c:v>1.9883252657313448E-4</c:v>
                </c:pt>
                <c:pt idx="606">
                  <c:v>1.9880144977662425E-4</c:v>
                </c:pt>
                <c:pt idx="607">
                  <c:v>1.9876991122822605E-4</c:v>
                </c:pt>
                <c:pt idx="608">
                  <c:v>1.98737915427362E-4</c:v>
                </c:pt>
                <c:pt idx="609">
                  <c:v>1.9870546684349331E-4</c:v>
                </c:pt>
                <c:pt idx="610">
                  <c:v>1.9867256991629368E-4</c:v>
                </c:pt>
                <c:pt idx="611">
                  <c:v>1.9863443009210006E-4</c:v>
                </c:pt>
                <c:pt idx="612">
                  <c:v>1.9860058724162854E-4</c:v>
                </c:pt>
                <c:pt idx="613">
                  <c:v>1.9856630980908622E-4</c:v>
                </c:pt>
                <c:pt idx="614">
                  <c:v>1.9853160211257126E-4</c:v>
                </c:pt>
                <c:pt idx="615">
                  <c:v>1.9849646844127285E-4</c:v>
                </c:pt>
                <c:pt idx="616">
                  <c:v>1.9846091305563898E-4</c:v>
                </c:pt>
                <c:pt idx="617">
                  <c:v>1.9842494018754367E-4</c:v>
                </c:pt>
                <c:pt idx="618">
                  <c:v>1.9838855404045295E-4</c:v>
                </c:pt>
                <c:pt idx="619">
                  <c:v>1.9835175878959023E-4</c:v>
                </c:pt>
                <c:pt idx="620">
                  <c:v>1.9831455858210071E-4</c:v>
                </c:pt>
                <c:pt idx="621">
                  <c:v>1.9827695753721472E-4</c:v>
                </c:pt>
                <c:pt idx="622">
                  <c:v>1.9823895974641043E-4</c:v>
                </c:pt>
                <c:pt idx="623">
                  <c:v>1.9820056927357551E-4</c:v>
                </c:pt>
                <c:pt idx="624">
                  <c:v>1.98161790155168E-4</c:v>
                </c:pt>
                <c:pt idx="625">
                  <c:v>1.981226264003763E-4</c:v>
                </c:pt>
                <c:pt idx="626">
                  <c:v>1.9806031580326002E-4</c:v>
                </c:pt>
                <c:pt idx="627">
                  <c:v>1.9802018120375874E-4</c:v>
                </c:pt>
                <c:pt idx="628">
                  <c:v>1.9797967606619742E-4</c:v>
                </c:pt>
                <c:pt idx="629">
                  <c:v>1.9793880427711633E-4</c:v>
                </c:pt>
                <c:pt idx="630">
                  <c:v>1.9789756969666161E-4</c:v>
                </c:pt>
                <c:pt idx="631">
                  <c:v>1.9785597615873968E-4</c:v>
                </c:pt>
                <c:pt idx="632">
                  <c:v>1.9781402747117072E-4</c:v>
                </c:pt>
                <c:pt idx="633">
                  <c:v>1.977717274158415E-4</c:v>
                </c:pt>
                <c:pt idx="634">
                  <c:v>1.9772907974885704E-4</c:v>
                </c:pt>
                <c:pt idx="635">
                  <c:v>1.976860882006919E-4</c:v>
                </c:pt>
                <c:pt idx="636">
                  <c:v>1.9764275647634019E-4</c:v>
                </c:pt>
                <c:pt idx="637">
                  <c:v>1.9759908825546518E-4</c:v>
                </c:pt>
                <c:pt idx="638">
                  <c:v>1.9755508719254773E-4</c:v>
                </c:pt>
                <c:pt idx="639">
                  <c:v>1.975107569170342E-4</c:v>
                </c:pt>
                <c:pt idx="640">
                  <c:v>1.9746610103348343E-4</c:v>
                </c:pt>
                <c:pt idx="641">
                  <c:v>1.9742112312171289E-4</c:v>
                </c:pt>
                <c:pt idx="642">
                  <c:v>1.9737582673694416E-4</c:v>
                </c:pt>
                <c:pt idx="643">
                  <c:v>1.9733021540994743E-4</c:v>
                </c:pt>
                <c:pt idx="644">
                  <c:v>1.9728429264718542E-4</c:v>
                </c:pt>
                <c:pt idx="645">
                  <c:v>1.9723806193095643E-4</c:v>
                </c:pt>
                <c:pt idx="646">
                  <c:v>1.9719152671953657E-4</c:v>
                </c:pt>
                <c:pt idx="647">
                  <c:v>1.9714469044732118E-4</c:v>
                </c:pt>
                <c:pt idx="648">
                  <c:v>1.9709755652496579E-4</c:v>
                </c:pt>
                <c:pt idx="649">
                  <c:v>1.9705012833952577E-4</c:v>
                </c:pt>
                <c:pt idx="650">
                  <c:v>1.9700240925459576E-4</c:v>
                </c:pt>
                <c:pt idx="651">
                  <c:v>1.9695440261044804E-4</c:v>
                </c:pt>
                <c:pt idx="652">
                  <c:v>1.9690611172417017E-4</c:v>
                </c:pt>
                <c:pt idx="653">
                  <c:v>1.9685753988980196E-4</c:v>
                </c:pt>
                <c:pt idx="654">
                  <c:v>1.9680869037847171E-4</c:v>
                </c:pt>
                <c:pt idx="655">
                  <c:v>1.9675956643853151E-4</c:v>
                </c:pt>
                <c:pt idx="656">
                  <c:v>1.9671017129569221E-4</c:v>
                </c:pt>
                <c:pt idx="657">
                  <c:v>1.9666050815315709E-4</c:v>
                </c:pt>
                <c:pt idx="658">
                  <c:v>1.9661058019175527E-4</c:v>
                </c:pt>
                <c:pt idx="659">
                  <c:v>1.9656039057007425E-4</c:v>
                </c:pt>
                <c:pt idx="660">
                  <c:v>1.9650994242459167E-4</c:v>
                </c:pt>
                <c:pt idx="661">
                  <c:v>1.9645923886980627E-4</c:v>
                </c:pt>
                <c:pt idx="662">
                  <c:v>1.9640828299836847E-4</c:v>
                </c:pt>
                <c:pt idx="663">
                  <c:v>1.9635707788120984E-4</c:v>
                </c:pt>
                <c:pt idx="664">
                  <c:v>1.9630562656767209E-4</c:v>
                </c:pt>
                <c:pt idx="665">
                  <c:v>1.9625393208563531E-4</c:v>
                </c:pt>
                <c:pt idx="666">
                  <c:v>1.9620199744164557E-4</c:v>
                </c:pt>
                <c:pt idx="667">
                  <c:v>1.9614982562104159E-4</c:v>
                </c:pt>
                <c:pt idx="668">
                  <c:v>1.9609741958808111E-4</c:v>
                </c:pt>
                <c:pt idx="669">
                  <c:v>1.9604478228606607E-4</c:v>
                </c:pt>
                <c:pt idx="670">
                  <c:v>1.9599191663746763E-4</c:v>
                </c:pt>
                <c:pt idx="671">
                  <c:v>1.9593882554405016E-4</c:v>
                </c:pt>
                <c:pt idx="672">
                  <c:v>1.9588551188699452E-4</c:v>
                </c:pt>
                <c:pt idx="673">
                  <c:v>1.9583197852702107E-4</c:v>
                </c:pt>
                <c:pt idx="674">
                  <c:v>1.9577822830451136E-4</c:v>
                </c:pt>
                <c:pt idx="675">
                  <c:v>1.9572426403962988E-4</c:v>
                </c:pt>
                <c:pt idx="676">
                  <c:v>1.9567008853244456E-4</c:v>
                </c:pt>
                <c:pt idx="677">
                  <c:v>1.9561570456304688E-4</c:v>
                </c:pt>
                <c:pt idx="678">
                  <c:v>1.9556111489167128E-4</c:v>
                </c:pt>
                <c:pt idx="679">
                  <c:v>1.9550632225881392E-4</c:v>
                </c:pt>
                <c:pt idx="680">
                  <c:v>1.954513293853508E-4</c:v>
                </c:pt>
                <c:pt idx="681">
                  <c:v>1.9539613897265513E-4</c:v>
                </c:pt>
                <c:pt idx="682">
                  <c:v>1.9534075370271418E-4</c:v>
                </c:pt>
                <c:pt idx="683">
                  <c:v>1.952851762382455E-4</c:v>
                </c:pt>
                <c:pt idx="684">
                  <c:v>1.9522940922281229E-4</c:v>
                </c:pt>
                <c:pt idx="685">
                  <c:v>1.9517345528093845E-4</c:v>
                </c:pt>
                <c:pt idx="686">
                  <c:v>1.9511731701822279E-4</c:v>
                </c:pt>
                <c:pt idx="687">
                  <c:v>1.9506099702145259E-4</c:v>
                </c:pt>
                <c:pt idx="688">
                  <c:v>1.9500449785871669E-4</c:v>
                </c:pt>
                <c:pt idx="689">
                  <c:v>1.9494782207951785E-4</c:v>
                </c:pt>
                <c:pt idx="690">
                  <c:v>1.948909722148845E-4</c:v>
                </c:pt>
                <c:pt idx="691">
                  <c:v>1.9483395077748189E-4</c:v>
                </c:pt>
                <c:pt idx="692">
                  <c:v>1.9477676026172266E-4</c:v>
                </c:pt>
                <c:pt idx="693">
                  <c:v>1.9471940314387672E-4</c:v>
                </c:pt>
                <c:pt idx="694">
                  <c:v>1.946618818821807E-4</c:v>
                </c:pt>
                <c:pt idx="695">
                  <c:v>1.9460419891694641E-4</c:v>
                </c:pt>
                <c:pt idx="696">
                  <c:v>1.9454635667066932E-4</c:v>
                </c:pt>
                <c:pt idx="697">
                  <c:v>1.9448835754813572E-4</c:v>
                </c:pt>
                <c:pt idx="698">
                  <c:v>1.9443020393652998E-4</c:v>
                </c:pt>
                <c:pt idx="699">
                  <c:v>1.9437189820554069E-4</c:v>
                </c:pt>
                <c:pt idx="700">
                  <c:v>1.9431344270746644E-4</c:v>
                </c:pt>
                <c:pt idx="701">
                  <c:v>1.942548397773211E-4</c:v>
                </c:pt>
                <c:pt idx="702">
                  <c:v>1.941960917329383E-4</c:v>
                </c:pt>
                <c:pt idx="703">
                  <c:v>1.9413720087507551E-4</c:v>
                </c:pt>
                <c:pt idx="704">
                  <c:v>1.9407816948751745E-4</c:v>
                </c:pt>
                <c:pt idx="705">
                  <c:v>1.9401899983717899E-4</c:v>
                </c:pt>
                <c:pt idx="706">
                  <c:v>1.9395969417420746E-4</c:v>
                </c:pt>
                <c:pt idx="707">
                  <c:v>1.939002547320843E-4</c:v>
                </c:pt>
                <c:pt idx="708">
                  <c:v>1.9384068372772635E-4</c:v>
                </c:pt>
                <c:pt idx="709">
                  <c:v>1.9378098336158639E-4</c:v>
                </c:pt>
                <c:pt idx="710">
                  <c:v>1.9372115581775323E-4</c:v>
                </c:pt>
                <c:pt idx="711">
                  <c:v>1.9366120326405121E-4</c:v>
                </c:pt>
                <c:pt idx="712">
                  <c:v>1.9360112785213909E-4</c:v>
                </c:pt>
                <c:pt idx="713">
                  <c:v>1.9354093171760858E-4</c:v>
                </c:pt>
                <c:pt idx="714">
                  <c:v>1.9348061698008212E-4</c:v>
                </c:pt>
                <c:pt idx="715">
                  <c:v>1.9342018574331014E-4</c:v>
                </c:pt>
                <c:pt idx="716">
                  <c:v>1.9335964009526801E-4</c:v>
                </c:pt>
                <c:pt idx="717">
                  <c:v>1.932989821082521E-4</c:v>
                </c:pt>
                <c:pt idx="718">
                  <c:v>1.9323821383897556E-4</c:v>
                </c:pt>
                <c:pt idx="719">
                  <c:v>1.9317733732866359E-4</c:v>
                </c:pt>
                <c:pt idx="720">
                  <c:v>1.9311635460314791E-4</c:v>
                </c:pt>
                <c:pt idx="721">
                  <c:v>1.9305526767296103E-4</c:v>
                </c:pt>
                <c:pt idx="722">
                  <c:v>1.9299407853342975E-4</c:v>
                </c:pt>
                <c:pt idx="723">
                  <c:v>1.929327891647683E-4</c:v>
                </c:pt>
                <c:pt idx="724">
                  <c:v>1.9287140153217091E-4</c:v>
                </c:pt>
                <c:pt idx="725">
                  <c:v>1.9280991758590386E-4</c:v>
                </c:pt>
                <c:pt idx="726">
                  <c:v>1.9274833926139693E-4</c:v>
                </c:pt>
                <c:pt idx="727">
                  <c:v>1.9268666847933451E-4</c:v>
                </c:pt>
                <c:pt idx="728">
                  <c:v>1.9262490714574615E-4</c:v>
                </c:pt>
                <c:pt idx="729">
                  <c:v>1.9256305715209651E-4</c:v>
                </c:pt>
                <c:pt idx="730">
                  <c:v>1.9250112037537488E-4</c:v>
                </c:pt>
                <c:pt idx="731">
                  <c:v>1.9243909867818425E-4</c:v>
                </c:pt>
                <c:pt idx="732">
                  <c:v>1.9237699390882979E-4</c:v>
                </c:pt>
                <c:pt idx="733">
                  <c:v>1.923148079014069E-4</c:v>
                </c:pt>
                <c:pt idx="734">
                  <c:v>1.9225254247588874E-4</c:v>
                </c:pt>
                <c:pt idx="735">
                  <c:v>1.9219019943821327E-4</c:v>
                </c:pt>
                <c:pt idx="736">
                  <c:v>1.9212778058036987E-4</c:v>
                </c:pt>
                <c:pt idx="737">
                  <c:v>1.9206528768048531E-4</c:v>
                </c:pt>
                <c:pt idx="738">
                  <c:v>1.9200272250290948E-4</c:v>
                </c:pt>
                <c:pt idx="739">
                  <c:v>1.9194008679830046E-4</c:v>
                </c:pt>
                <c:pt idx="740">
                  <c:v>1.9187738230370916E-4</c:v>
                </c:pt>
                <c:pt idx="741">
                  <c:v>1.9181461074266348E-4</c:v>
                </c:pt>
                <c:pt idx="742">
                  <c:v>1.9175177382525205E-4</c:v>
                </c:pt>
                <c:pt idx="743">
                  <c:v>1.9168887324820749E-4</c:v>
                </c:pt>
                <c:pt idx="744">
                  <c:v>1.916259106949891E-4</c:v>
                </c:pt>
                <c:pt idx="745">
                  <c:v>1.9156288783586531E-4</c:v>
                </c:pt>
                <c:pt idx="746">
                  <c:v>1.9149980632799534E-4</c:v>
                </c:pt>
                <c:pt idx="747">
                  <c:v>1.9143666781551075E-4</c:v>
                </c:pt>
                <c:pt idx="748">
                  <c:v>1.913734739295963E-4</c:v>
                </c:pt>
                <c:pt idx="749">
                  <c:v>1.9131022628857044E-4</c:v>
                </c:pt>
                <c:pt idx="750">
                  <c:v>1.9124692649796543E-4</c:v>
                </c:pt>
                <c:pt idx="751">
                  <c:v>1.9118357615060679E-4</c:v>
                </c:pt>
                <c:pt idx="752">
                  <c:v>1.9112017682669245E-4</c:v>
                </c:pt>
                <c:pt idx="753">
                  <c:v>1.9105673009387156E-4</c:v>
                </c:pt>
                <c:pt idx="754">
                  <c:v>1.9099323750732265E-4</c:v>
                </c:pt>
                <c:pt idx="755">
                  <c:v>1.9092970060983149E-4</c:v>
                </c:pt>
                <c:pt idx="756">
                  <c:v>1.9086612093186835E-4</c:v>
                </c:pt>
                <c:pt idx="757">
                  <c:v>1.9080249999166516E-4</c:v>
                </c:pt>
                <c:pt idx="758">
                  <c:v>1.9073883929529182E-4</c:v>
                </c:pt>
                <c:pt idx="759">
                  <c:v>1.9067514033673237E-4</c:v>
                </c:pt>
                <c:pt idx="760">
                  <c:v>1.9061140459796059E-4</c:v>
                </c:pt>
                <c:pt idx="761">
                  <c:v>1.9054763354901536E-4</c:v>
                </c:pt>
                <c:pt idx="762">
                  <c:v>1.9048382864807526E-4</c:v>
                </c:pt>
                <c:pt idx="763">
                  <c:v>1.9041999134153311E-4</c:v>
                </c:pt>
                <c:pt idx="764">
                  <c:v>1.9035612306406993E-4</c:v>
                </c:pt>
                <c:pt idx="765">
                  <c:v>1.9029222523872836E-4</c:v>
                </c:pt>
                <c:pt idx="766">
                  <c:v>1.9022829927698597E-4</c:v>
                </c:pt>
                <c:pt idx="767">
                  <c:v>1.901643465788278E-4</c:v>
                </c:pt>
                <c:pt idx="768">
                  <c:v>1.9010036853281889E-4</c:v>
                </c:pt>
                <c:pt idx="769">
                  <c:v>1.900363665161759E-4</c:v>
                </c:pt>
                <c:pt idx="770">
                  <c:v>1.8997234189483894E-4</c:v>
                </c:pt>
                <c:pt idx="771">
                  <c:v>1.8990829602354235E-4</c:v>
                </c:pt>
                <c:pt idx="772">
                  <c:v>1.8984423024588564E-4</c:v>
                </c:pt>
                <c:pt idx="773">
                  <c:v>1.8978014589440367E-4</c:v>
                </c:pt>
                <c:pt idx="774">
                  <c:v>1.8971604429063657E-4</c:v>
                </c:pt>
                <c:pt idx="775">
                  <c:v>1.8965192674519923E-4</c:v>
                </c:pt>
                <c:pt idx="776">
                  <c:v>1.8958779455785041E-4</c:v>
                </c:pt>
                <c:pt idx="777">
                  <c:v>1.8952364901756152E-4</c:v>
                </c:pt>
                <c:pt idx="778">
                  <c:v>1.8945949140258486E-4</c:v>
                </c:pt>
                <c:pt idx="779">
                  <c:v>1.8939532298052167E-4</c:v>
                </c:pt>
                <c:pt idx="780">
                  <c:v>1.8933114500838959E-4</c:v>
                </c:pt>
                <c:pt idx="781">
                  <c:v>1.8926695873268997E-4</c:v>
                </c:pt>
                <c:pt idx="782">
                  <c:v>1.8920276538947445E-4</c:v>
                </c:pt>
                <c:pt idx="783">
                  <c:v>1.8913856620441169E-4</c:v>
                </c:pt>
                <c:pt idx="784">
                  <c:v>1.8907436239285304E-4</c:v>
                </c:pt>
                <c:pt idx="785">
                  <c:v>1.8901015515989861E-4</c:v>
                </c:pt>
                <c:pt idx="786">
                  <c:v>1.8894594570046224E-4</c:v>
                </c:pt>
                <c:pt idx="787">
                  <c:v>1.8888173519933661E-4</c:v>
                </c:pt>
                <c:pt idx="788">
                  <c:v>1.8881752483125772E-4</c:v>
                </c:pt>
                <c:pt idx="789">
                  <c:v>1.8875331576096918E-4</c:v>
                </c:pt>
                <c:pt idx="790">
                  <c:v>1.8868910914328585E-4</c:v>
                </c:pt>
                <c:pt idx="791">
                  <c:v>1.8862490612315755E-4</c:v>
                </c:pt>
                <c:pt idx="792">
                  <c:v>1.8856070783573192E-4</c:v>
                </c:pt>
                <c:pt idx="793">
                  <c:v>1.8849651540641738E-4</c:v>
                </c:pt>
                <c:pt idx="794">
                  <c:v>1.8843232995094535E-4</c:v>
                </c:pt>
                <c:pt idx="795">
                  <c:v>1.8836815257543247E-4</c:v>
                </c:pt>
                <c:pt idx="796">
                  <c:v>1.8830398437644203E-4</c:v>
                </c:pt>
                <c:pt idx="797">
                  <c:v>1.8823982644104557E-4</c:v>
                </c:pt>
                <c:pt idx="798">
                  <c:v>1.8817567984688363E-4</c:v>
                </c:pt>
                <c:pt idx="799">
                  <c:v>1.8811154566222656E-4</c:v>
                </c:pt>
                <c:pt idx="800">
                  <c:v>1.8804742494603471E-4</c:v>
                </c:pt>
                <c:pt idx="801">
                  <c:v>1.879833187480184E-4</c:v>
                </c:pt>
                <c:pt idx="802">
                  <c:v>1.8791922810869755E-4</c:v>
                </c:pt>
                <c:pt idx="803">
                  <c:v>1.8785515405946089E-4</c:v>
                </c:pt>
                <c:pt idx="804">
                  <c:v>1.8779109762262491E-4</c:v>
                </c:pt>
                <c:pt idx="805">
                  <c:v>1.8772705981149246E-4</c:v>
                </c:pt>
                <c:pt idx="806">
                  <c:v>1.8766304163041103E-4</c:v>
                </c:pt>
                <c:pt idx="807">
                  <c:v>1.8759904407483058E-4</c:v>
                </c:pt>
                <c:pt idx="808">
                  <c:v>1.8753506813136127E-4</c:v>
                </c:pt>
                <c:pt idx="809">
                  <c:v>1.874711147778305E-4</c:v>
                </c:pt>
                <c:pt idx="810">
                  <c:v>1.8740718498334017E-4</c:v>
                </c:pt>
                <c:pt idx="811">
                  <c:v>1.8734327970832294E-4</c:v>
                </c:pt>
                <c:pt idx="812">
                  <c:v>1.8727939990459871E-4</c:v>
                </c:pt>
                <c:pt idx="813">
                  <c:v>1.8721554651543064E-4</c:v>
                </c:pt>
                <c:pt idx="814">
                  <c:v>1.8715172047558057E-4</c:v>
                </c:pt>
                <c:pt idx="815">
                  <c:v>1.8708792271136454E-4</c:v>
                </c:pt>
                <c:pt idx="816">
                  <c:v>1.8702415414070776E-4</c:v>
                </c:pt>
                <c:pt idx="817">
                  <c:v>1.8696041567319913E-4</c:v>
                </c:pt>
                <c:pt idx="818">
                  <c:v>1.8689670821014589E-4</c:v>
                </c:pt>
                <c:pt idx="819">
                  <c:v>1.8682393879084779E-4</c:v>
                </c:pt>
                <c:pt idx="820">
                  <c:v>1.8676030076273843E-4</c:v>
                </c:pt>
                <c:pt idx="821">
                  <c:v>1.8669669651844947E-4</c:v>
                </c:pt>
                <c:pt idx="822">
                  <c:v>1.866331269255503E-4</c:v>
                </c:pt>
                <c:pt idx="823">
                  <c:v>1.8656959284360321E-4</c:v>
                </c:pt>
                <c:pt idx="824">
                  <c:v>1.8650609512421592E-4</c:v>
                </c:pt>
                <c:pt idx="825">
                  <c:v>1.8644263461109389E-4</c:v>
                </c:pt>
                <c:pt idx="826">
                  <c:v>1.8637921214009198E-4</c:v>
                </c:pt>
                <c:pt idx="827">
                  <c:v>1.8631582853926613E-4</c:v>
                </c:pt>
                <c:pt idx="828">
                  <c:v>1.8625248462892472E-4</c:v>
                </c:pt>
                <c:pt idx="829">
                  <c:v>1.861891812216795E-4</c:v>
                </c:pt>
                <c:pt idx="830">
                  <c:v>1.8612591912249622E-4</c:v>
                </c:pt>
                <c:pt idx="831">
                  <c:v>1.8606269912874521E-4</c:v>
                </c:pt>
                <c:pt idx="832">
                  <c:v>1.8599952203025128E-4</c:v>
                </c:pt>
                <c:pt idx="833">
                  <c:v>1.8593638860934372E-4</c:v>
                </c:pt>
                <c:pt idx="834">
                  <c:v>1.8587329964090578E-4</c:v>
                </c:pt>
                <c:pt idx="835">
                  <c:v>1.8581025589242388E-4</c:v>
                </c:pt>
                <c:pt idx="836">
                  <c:v>1.8574725812403663E-4</c:v>
                </c:pt>
                <c:pt idx="837">
                  <c:v>1.8567531794201693E-4</c:v>
                </c:pt>
                <c:pt idx="838">
                  <c:v>1.8561242122817656E-4</c:v>
                </c:pt>
                <c:pt idx="839">
                  <c:v>1.8554957283614369E-4</c:v>
                </c:pt>
                <c:pt idx="840">
                  <c:v>1.8548677349613146E-4</c:v>
                </c:pt>
                <c:pt idx="841">
                  <c:v>1.8542402393125255E-4</c:v>
                </c:pt>
                <c:pt idx="842">
                  <c:v>1.8536132485756643E-4</c:v>
                </c:pt>
                <c:pt idx="843">
                  <c:v>1.8529867698412645E-4</c:v>
                </c:pt>
                <c:pt idx="844">
                  <c:v>1.8523608101302642E-4</c:v>
                </c:pt>
                <c:pt idx="845">
                  <c:v>1.8517353763944708E-4</c:v>
                </c:pt>
                <c:pt idx="846">
                  <c:v>1.8511104755170236E-4</c:v>
                </c:pt>
                <c:pt idx="847">
                  <c:v>1.8504861143128507E-4</c:v>
                </c:pt>
                <c:pt idx="848">
                  <c:v>1.849862299529128E-4</c:v>
                </c:pt>
                <c:pt idx="849">
                  <c:v>1.8492390378457304E-4</c:v>
                </c:pt>
                <c:pt idx="850">
                  <c:v>1.8486163358756846E-4</c:v>
                </c:pt>
                <c:pt idx="851">
                  <c:v>1.8479942001656163E-4</c:v>
                </c:pt>
                <c:pt idx="852">
                  <c:v>1.8473726371961971E-4</c:v>
                </c:pt>
                <c:pt idx="853">
                  <c:v>1.8467516533825869E-4</c:v>
                </c:pt>
                <c:pt idx="854">
                  <c:v>1.8461312550748746E-4</c:v>
                </c:pt>
                <c:pt idx="855">
                  <c:v>1.8455114485585168E-4</c:v>
                </c:pt>
                <c:pt idx="856">
                  <c:v>1.8448922400547728E-4</c:v>
                </c:pt>
                <c:pt idx="857">
                  <c:v>1.8442736357211371E-4</c:v>
                </c:pt>
                <c:pt idx="858">
                  <c:v>1.8436556416517709E-4</c:v>
                </c:pt>
                <c:pt idx="859">
                  <c:v>1.8430382638779297E-4</c:v>
                </c:pt>
                <c:pt idx="860">
                  <c:v>1.8424215083683878E-4</c:v>
                </c:pt>
                <c:pt idx="861">
                  <c:v>1.8418053810298634E-4</c:v>
                </c:pt>
                <c:pt idx="862">
                  <c:v>1.8411898877074363E-4</c:v>
                </c:pt>
                <c:pt idx="863">
                  <c:v>1.8405750341849686E-4</c:v>
                </c:pt>
                <c:pt idx="864">
                  <c:v>1.839960826185518E-4</c:v>
                </c:pt>
                <c:pt idx="865">
                  <c:v>1.8393472693717532E-4</c:v>
                </c:pt>
                <c:pt idx="866">
                  <c:v>1.8387343693463624E-4</c:v>
                </c:pt>
                <c:pt idx="867">
                  <c:v>1.8381221316524635E-4</c:v>
                </c:pt>
                <c:pt idx="868">
                  <c:v>1.8375105617740085E-4</c:v>
                </c:pt>
                <c:pt idx="869">
                  <c:v>1.8368996651361888E-4</c:v>
                </c:pt>
                <c:pt idx="870">
                  <c:v>1.8362894471058349E-4</c:v>
                </c:pt>
                <c:pt idx="871">
                  <c:v>1.8355928928266328E-4</c:v>
                </c:pt>
                <c:pt idx="872">
                  <c:v>1.8349841467581117E-4</c:v>
                </c:pt>
                <c:pt idx="873">
                  <c:v>1.8343760957887381E-4</c:v>
                </c:pt>
                <c:pt idx="874">
                  <c:v>1.8337687450477866E-4</c:v>
                </c:pt>
                <c:pt idx="875">
                  <c:v>1.8331620996081985E-4</c:v>
                </c:pt>
                <c:pt idx="876">
                  <c:v>1.8325561644869678E-4</c:v>
                </c:pt>
                <c:pt idx="877">
                  <c:v>1.831950944645527E-4</c:v>
                </c:pt>
                <c:pt idx="878">
                  <c:v>1.8313464449901281E-4</c:v>
                </c:pt>
                <c:pt idx="879">
                  <c:v>1.8307426703722231E-4</c:v>
                </c:pt>
                <c:pt idx="880">
                  <c:v>1.8301396255888434E-4</c:v>
                </c:pt>
                <c:pt idx="881">
                  <c:v>1.8295373153829735E-4</c:v>
                </c:pt>
                <c:pt idx="882">
                  <c:v>1.8289357444439261E-4</c:v>
                </c:pt>
                <c:pt idx="883">
                  <c:v>1.8283349174077118E-4</c:v>
                </c:pt>
                <c:pt idx="884">
                  <c:v>1.82773483885741E-4</c:v>
                </c:pt>
                <c:pt idx="885">
                  <c:v>1.8271355133235343E-4</c:v>
                </c:pt>
                <c:pt idx="886">
                  <c:v>1.8265369452843979E-4</c:v>
                </c:pt>
                <c:pt idx="887">
                  <c:v>1.8255978794433822E-4</c:v>
                </c:pt>
                <c:pt idx="888">
                  <c:v>1.8250012794498218E-4</c:v>
                </c:pt>
                <c:pt idx="889">
                  <c:v>1.8244054525243272E-4</c:v>
                </c:pt>
                <c:pt idx="890">
                  <c:v>1.8238104029111668E-4</c:v>
                </c:pt>
                <c:pt idx="891">
                  <c:v>1.823216134804401E-4</c:v>
                </c:pt>
                <c:pt idx="892">
                  <c:v>1.822622652348234E-4</c:v>
                </c:pt>
                <c:pt idx="893">
                  <c:v>1.8220299596373625E-4</c:v>
                </c:pt>
                <c:pt idx="894">
                  <c:v>1.8214380607173213E-4</c:v>
                </c:pt>
                <c:pt idx="895">
                  <c:v>1.8208469595848298E-4</c:v>
                </c:pt>
                <c:pt idx="896">
                  <c:v>1.8202566601881325E-4</c:v>
                </c:pt>
                <c:pt idx="897">
                  <c:v>1.8196671664273413E-4</c:v>
                </c:pt>
                <c:pt idx="898">
                  <c:v>1.8190784821547727E-4</c:v>
                </c:pt>
                <c:pt idx="899">
                  <c:v>1.8184906111752848E-4</c:v>
                </c:pt>
                <c:pt idx="900">
                  <c:v>1.8179035572466119E-4</c:v>
                </c:pt>
                <c:pt idx="901">
                  <c:v>1.8173173240796977E-4</c:v>
                </c:pt>
                <c:pt idx="902">
                  <c:v>1.8167319153390238E-4</c:v>
                </c:pt>
                <c:pt idx="903">
                  <c:v>1.816147334642941E-4</c:v>
                </c:pt>
                <c:pt idx="904">
                  <c:v>1.8155635855639929E-4</c:v>
                </c:pt>
                <c:pt idx="905">
                  <c:v>1.8149806716292433E-4</c:v>
                </c:pt>
                <c:pt idx="906">
                  <c:v>1.8143985963205977E-4</c:v>
                </c:pt>
                <c:pt idx="907">
                  <c:v>1.8138173630751235E-4</c:v>
                </c:pt>
                <c:pt idx="908">
                  <c:v>1.8132369752853702E-4</c:v>
                </c:pt>
                <c:pt idx="909">
                  <c:v>1.8126574362996856E-4</c:v>
                </c:pt>
                <c:pt idx="910">
                  <c:v>1.812078749422531E-4</c:v>
                </c:pt>
                <c:pt idx="911">
                  <c:v>1.8115009179147943E-4</c:v>
                </c:pt>
                <c:pt idx="912">
                  <c:v>1.8109239449941021E-4</c:v>
                </c:pt>
                <c:pt idx="913">
                  <c:v>1.8103478338351279E-4</c:v>
                </c:pt>
                <c:pt idx="914">
                  <c:v>1.8097725875699009E-4</c:v>
                </c:pt>
                <c:pt idx="915">
                  <c:v>1.8091982092881113E-4</c:v>
                </c:pt>
                <c:pt idx="916">
                  <c:v>1.8086247020374137E-4</c:v>
                </c:pt>
                <c:pt idx="917">
                  <c:v>1.8080520688237305E-4</c:v>
                </c:pt>
                <c:pt idx="918">
                  <c:v>1.8074803126115512E-4</c:v>
                </c:pt>
                <c:pt idx="919">
                  <c:v>1.8069094363242313E-4</c:v>
                </c:pt>
                <c:pt idx="920">
                  <c:v>1.8063394428442892E-4</c:v>
                </c:pt>
                <c:pt idx="921">
                  <c:v>1.8057703350137002E-4</c:v>
                </c:pt>
                <c:pt idx="922">
                  <c:v>1.8052021156341911E-4</c:v>
                </c:pt>
                <c:pt idx="923">
                  <c:v>1.8046347874675303E-4</c:v>
                </c:pt>
                <c:pt idx="924">
                  <c:v>1.804068353235819E-4</c:v>
                </c:pt>
                <c:pt idx="925">
                  <c:v>1.8035028156217773E-4</c:v>
                </c:pt>
                <c:pt idx="926">
                  <c:v>1.8029381772690313E-4</c:v>
                </c:pt>
                <c:pt idx="927">
                  <c:v>1.8023744407823981E-4</c:v>
                </c:pt>
                <c:pt idx="928">
                  <c:v>1.8018116087281674E-4</c:v>
                </c:pt>
                <c:pt idx="929">
                  <c:v>1.8012496836343833E-4</c:v>
                </c:pt>
                <c:pt idx="930">
                  <c:v>1.8006886679911233E-4</c:v>
                </c:pt>
                <c:pt idx="931">
                  <c:v>1.8001285642507765E-4</c:v>
                </c:pt>
                <c:pt idx="932">
                  <c:v>1.7995693748283187E-4</c:v>
                </c:pt>
                <c:pt idx="933">
                  <c:v>1.7990111021015871E-4</c:v>
                </c:pt>
                <c:pt idx="934">
                  <c:v>1.7984537484115539E-4</c:v>
                </c:pt>
                <c:pt idx="935">
                  <c:v>1.7978973160625954E-4</c:v>
                </c:pt>
                <c:pt idx="936">
                  <c:v>1.7973418073227628E-4</c:v>
                </c:pt>
                <c:pt idx="937">
                  <c:v>1.7967872244240501E-4</c:v>
                </c:pt>
                <c:pt idx="938">
                  <c:v>1.7962335695626588E-4</c:v>
                </c:pt>
                <c:pt idx="939">
                  <c:v>1.7956808448992638E-4</c:v>
                </c:pt>
                <c:pt idx="940">
                  <c:v>1.7951290525592751E-4</c:v>
                </c:pt>
                <c:pt idx="941">
                  <c:v>1.7945781946331009E-4</c:v>
                </c:pt>
                <c:pt idx="942">
                  <c:v>1.794028273176405E-4</c:v>
                </c:pt>
                <c:pt idx="943">
                  <c:v>1.7934792902103667E-4</c:v>
                </c:pt>
                <c:pt idx="944">
                  <c:v>1.7929312477219365E-4</c:v>
                </c:pt>
                <c:pt idx="945">
                  <c:v>1.7923841476640917E-4</c:v>
                </c:pt>
                <c:pt idx="946">
                  <c:v>1.7918379919560891E-4</c:v>
                </c:pt>
                <c:pt idx="947">
                  <c:v>1.7912927824837176E-4</c:v>
                </c:pt>
                <c:pt idx="948">
                  <c:v>1.7907485210995482E-4</c:v>
                </c:pt>
                <c:pt idx="949">
                  <c:v>1.7902052096231826E-4</c:v>
                </c:pt>
                <c:pt idx="950">
                  <c:v>1.789662849841502E-4</c:v>
                </c:pt>
                <c:pt idx="951">
                  <c:v>1.7891214435089106E-4</c:v>
                </c:pt>
                <c:pt idx="952">
                  <c:v>1.7885809923475813E-4</c:v>
                </c:pt>
                <c:pt idx="953">
                  <c:v>1.7880414980476993E-4</c:v>
                </c:pt>
                <c:pt idx="954">
                  <c:v>1.7875029622677012E-4</c:v>
                </c:pt>
                <c:pt idx="955">
                  <c:v>1.7869653866345173E-4</c:v>
                </c:pt>
                <c:pt idx="956">
                  <c:v>1.7864287727438079E-4</c:v>
                </c:pt>
                <c:pt idx="957">
                  <c:v>1.7858931221602018E-4</c:v>
                </c:pt>
                <c:pt idx="958">
                  <c:v>1.7853584364175315E-4</c:v>
                </c:pt>
                <c:pt idx="959">
                  <c:v>1.7848247170190658E-4</c:v>
                </c:pt>
                <c:pt idx="960">
                  <c:v>1.784291965437745E-4</c:v>
                </c:pt>
                <c:pt idx="961">
                  <c:v>1.7837601831164094E-4</c:v>
                </c:pt>
                <c:pt idx="962">
                  <c:v>1.783229371468031E-4</c:v>
                </c:pt>
                <c:pt idx="963">
                  <c:v>1.7826995318759415E-4</c:v>
                </c:pt>
                <c:pt idx="964">
                  <c:v>1.7821706656940574E-4</c:v>
                </c:pt>
                <c:pt idx="965">
                  <c:v>1.7816427742471089E-4</c:v>
                </c:pt>
                <c:pt idx="966">
                  <c:v>1.7811158588308611E-4</c:v>
                </c:pt>
                <c:pt idx="967">
                  <c:v>1.7805899207123382E-4</c:v>
                </c:pt>
                <c:pt idx="968">
                  <c:v>1.7800649611300447E-4</c:v>
                </c:pt>
                <c:pt idx="969">
                  <c:v>1.7795409812941852E-4</c:v>
                </c:pt>
                <c:pt idx="970">
                  <c:v>1.7790179823868831E-4</c:v>
                </c:pt>
                <c:pt idx="971">
                  <c:v>1.778495965562399E-4</c:v>
                </c:pt>
                <c:pt idx="972">
                  <c:v>1.7779749319473447E-4</c:v>
                </c:pt>
                <c:pt idx="973">
                  <c:v>1.7774548826408995E-4</c:v>
                </c:pt>
                <c:pt idx="974">
                  <c:v>1.7769358187150232E-4</c:v>
                </c:pt>
                <c:pt idx="975">
                  <c:v>1.7764177412146672E-4</c:v>
                </c:pt>
                <c:pt idx="976">
                  <c:v>1.7759006511579862E-4</c:v>
                </c:pt>
                <c:pt idx="977">
                  <c:v>1.7753845495365478E-4</c:v>
                </c:pt>
                <c:pt idx="978">
                  <c:v>1.7748694373155398E-4</c:v>
                </c:pt>
                <c:pt idx="979">
                  <c:v>1.7743553154339769E-4</c:v>
                </c:pt>
                <c:pt idx="980">
                  <c:v>1.7738421848049072E-4</c:v>
                </c:pt>
                <c:pt idx="981">
                  <c:v>1.7733300463156155E-4</c:v>
                </c:pt>
                <c:pt idx="982">
                  <c:v>1.7728189008278271E-4</c:v>
                </c:pt>
                <c:pt idx="983">
                  <c:v>1.7723087491779087E-4</c:v>
                </c:pt>
                <c:pt idx="984">
                  <c:v>1.7717995921770694E-4</c:v>
                </c:pt>
                <c:pt idx="985">
                  <c:v>1.7712914306115593E-4</c:v>
                </c:pt>
                <c:pt idx="986">
                  <c:v>1.7707842652428689E-4</c:v>
                </c:pt>
                <c:pt idx="987">
                  <c:v>1.7702780968079242E-4</c:v>
                </c:pt>
                <c:pt idx="988">
                  <c:v>1.7697729260192829E-4</c:v>
                </c:pt>
                <c:pt idx="989">
                  <c:v>1.7692687535653286E-4</c:v>
                </c:pt>
                <c:pt idx="990">
                  <c:v>1.7687655801104646E-4</c:v>
                </c:pt>
                <c:pt idx="991">
                  <c:v>1.7682634062953043E-4</c:v>
                </c:pt>
                <c:pt idx="992">
                  <c:v>1.7677622327368634E-4</c:v>
                </c:pt>
                <c:pt idx="993">
                  <c:v>1.7672620600287479E-4</c:v>
                </c:pt>
                <c:pt idx="994">
                  <c:v>1.766762888741344E-4</c:v>
                </c:pt>
                <c:pt idx="995">
                  <c:v>1.7662647194220039E-4</c:v>
                </c:pt>
                <c:pt idx="996">
                  <c:v>1.7657675525952325E-4</c:v>
                </c:pt>
                <c:pt idx="997">
                  <c:v>1.7652713887628712E-4</c:v>
                </c:pt>
                <c:pt idx="998">
                  <c:v>1.7647762284042835E-4</c:v>
                </c:pt>
                <c:pt idx="999">
                  <c:v>1.7642820719765344E-4</c:v>
                </c:pt>
                <c:pt idx="1000">
                  <c:v>1.7637889199145757E-4</c:v>
                </c:pt>
                <c:pt idx="1001">
                  <c:v>1.7632967726314219E-4</c:v>
                </c:pt>
                <c:pt idx="1002">
                  <c:v>1.7628056305183323E-4</c:v>
                </c:pt>
                <c:pt idx="1003">
                  <c:v>1.7623154939449881E-4</c:v>
                </c:pt>
                <c:pt idx="1004">
                  <c:v>1.7618263632596687E-4</c:v>
                </c:pt>
                <c:pt idx="1005">
                  <c:v>1.7613382387894272E-4</c:v>
                </c:pt>
                <c:pt idx="1006">
                  <c:v>1.7608511208402664E-4</c:v>
                </c:pt>
                <c:pt idx="1007">
                  <c:v>1.7603650096973105E-4</c:v>
                </c:pt>
                <c:pt idx="1008">
                  <c:v>1.7598799056249789E-4</c:v>
                </c:pt>
                <c:pt idx="1009">
                  <c:v>1.7593958088671564E-4</c:v>
                </c:pt>
                <c:pt idx="1010">
                  <c:v>1.7589127196473642E-4</c:v>
                </c:pt>
                <c:pt idx="1011">
                  <c:v>1.7584306381689284E-4</c:v>
                </c:pt>
                <c:pt idx="1012">
                  <c:v>1.7579495646151484E-4</c:v>
                </c:pt>
                <c:pt idx="1013">
                  <c:v>1.7574694991494641E-4</c:v>
                </c:pt>
                <c:pt idx="1014">
                  <c:v>1.7569904419156208E-4</c:v>
                </c:pt>
                <c:pt idx="1015">
                  <c:v>1.7565123930378358E-4</c:v>
                </c:pt>
                <c:pt idx="1016">
                  <c:v>1.7560353526209602E-4</c:v>
                </c:pt>
                <c:pt idx="1017">
                  <c:v>1.7555593207506436E-4</c:v>
                </c:pt>
                <c:pt idx="1018">
                  <c:v>1.7550842974934942E-4</c:v>
                </c:pt>
                <c:pt idx="1019">
                  <c:v>1.7546102828972407E-4</c:v>
                </c:pt>
                <c:pt idx="1020">
                  <c:v>1.7541372769908916E-4</c:v>
                </c:pt>
                <c:pt idx="1021">
                  <c:v>1.7536652797848934E-4</c:v>
                </c:pt>
                <c:pt idx="1022">
                  <c:v>1.7531942912712888E-4</c:v>
                </c:pt>
                <c:pt idx="1023">
                  <c:v>1.7527243114238733E-4</c:v>
                </c:pt>
                <c:pt idx="1024">
                  <c:v>1.7522553401983512E-4</c:v>
                </c:pt>
                <c:pt idx="1025">
                  <c:v>1.7517873775324891E-4</c:v>
                </c:pt>
                <c:pt idx="1026">
                  <c:v>1.7513204233462706E-4</c:v>
                </c:pt>
                <c:pt idx="1027">
                  <c:v>1.750854477542049E-4</c:v>
                </c:pt>
                <c:pt idx="1028">
                  <c:v>1.7503895400046979E-4</c:v>
                </c:pt>
                <c:pt idx="1029">
                  <c:v>1.7499256106017638E-4</c:v>
                </c:pt>
                <c:pt idx="1030">
                  <c:v>1.7494626891836139E-4</c:v>
                </c:pt>
                <c:pt idx="1031">
                  <c:v>1.7490007755835863E-4</c:v>
                </c:pt>
                <c:pt idx="1032">
                  <c:v>1.748539869618137E-4</c:v>
                </c:pt>
                <c:pt idx="1033">
                  <c:v>1.7480799710869872E-4</c:v>
                </c:pt>
                <c:pt idx="1034">
                  <c:v>1.7476210797732691E-4</c:v>
                </c:pt>
                <c:pt idx="1035">
                  <c:v>1.7471631954436718E-4</c:v>
                </c:pt>
                <c:pt idx="1036">
                  <c:v>1.7467063178485835E-4</c:v>
                </c:pt>
                <c:pt idx="1037">
                  <c:v>1.7462504467222363E-4</c:v>
                </c:pt>
                <c:pt idx="1038">
                  <c:v>1.7457955817828474E-4</c:v>
                </c:pt>
                <c:pt idx="1039">
                  <c:v>1.7453417227327616E-4</c:v>
                </c:pt>
                <c:pt idx="1040">
                  <c:v>1.74488886925859E-4</c:v>
                </c:pt>
                <c:pt idx="1041">
                  <c:v>1.7444370210313514E-4</c:v>
                </c:pt>
                <c:pt idx="1042">
                  <c:v>1.7439861777066091E-4</c:v>
                </c:pt>
                <c:pt idx="1043">
                  <c:v>1.7435363389246099E-4</c:v>
                </c:pt>
                <c:pt idx="1044">
                  <c:v>1.7430875043104199E-4</c:v>
                </c:pt>
                <c:pt idx="1045">
                  <c:v>1.7426396734740614E-4</c:v>
                </c:pt>
                <c:pt idx="1046">
                  <c:v>1.742192846010647E-4</c:v>
                </c:pt>
                <c:pt idx="1047">
                  <c:v>1.741747021500514E-4</c:v>
                </c:pt>
                <c:pt idx="1048">
                  <c:v>1.7413021995093587E-4</c:v>
                </c:pt>
                <c:pt idx="1049">
                  <c:v>1.7408583795883669E-4</c:v>
                </c:pt>
                <c:pt idx="1050">
                  <c:v>1.7404155612743468E-4</c:v>
                </c:pt>
                <c:pt idx="1051">
                  <c:v>1.7399737440898595E-4</c:v>
                </c:pt>
                <c:pt idx="1052">
                  <c:v>1.7395329275433485E-4</c:v>
                </c:pt>
                <c:pt idx="1053">
                  <c:v>1.7390931111292688E-4</c:v>
                </c:pt>
                <c:pt idx="1054">
                  <c:v>1.7386542943282149E-4</c:v>
                </c:pt>
                <c:pt idx="1055">
                  <c:v>1.7382164766070488E-4</c:v>
                </c:pt>
                <c:pt idx="1056">
                  <c:v>1.7377796574190253E-4</c:v>
                </c:pt>
                <c:pt idx="1057">
                  <c:v>1.737343836203919E-4</c:v>
                </c:pt>
                <c:pt idx="1058">
                  <c:v>1.7369090123881478E-4</c:v>
                </c:pt>
                <c:pt idx="1059">
                  <c:v>1.7364751853848976E-4</c:v>
                </c:pt>
                <c:pt idx="1060">
                  <c:v>1.7360423545942458E-4</c:v>
                </c:pt>
                <c:pt idx="1061">
                  <c:v>1.7356105194032823E-4</c:v>
                </c:pt>
                <c:pt idx="1062">
                  <c:v>1.7351796791862333E-4</c:v>
                </c:pt>
                <c:pt idx="1063">
                  <c:v>1.7347498333045795E-4</c:v>
                </c:pt>
                <c:pt idx="1064">
                  <c:v>1.7343209811071785E-4</c:v>
                </c:pt>
                <c:pt idx="1065">
                  <c:v>1.7338931219303819E-4</c:v>
                </c:pt>
                <c:pt idx="1066">
                  <c:v>1.7334662550981552E-4</c:v>
                </c:pt>
                <c:pt idx="1067">
                  <c:v>1.7330403799221947E-4</c:v>
                </c:pt>
                <c:pt idx="1068">
                  <c:v>1.7326154957020441E-4</c:v>
                </c:pt>
                <c:pt idx="1069">
                  <c:v>1.7321916017252114E-4</c:v>
                </c:pt>
                <c:pt idx="1070">
                  <c:v>1.7317686972672836E-4</c:v>
                </c:pt>
                <c:pt idx="1071">
                  <c:v>1.7313467815920414E-4</c:v>
                </c:pt>
                <c:pt idx="1072">
                  <c:v>1.7309258539515728E-4</c:v>
                </c:pt>
                <c:pt idx="1073">
                  <c:v>1.7305059135863863E-4</c:v>
                </c:pt>
                <c:pt idx="1074">
                  <c:v>1.7300869597255229E-4</c:v>
                </c:pt>
                <c:pt idx="1075">
                  <c:v>1.7296689915866683E-4</c:v>
                </c:pt>
                <c:pt idx="1076">
                  <c:v>1.7292520083762625E-4</c:v>
                </c:pt>
                <c:pt idx="1077">
                  <c:v>1.7288360092896116E-4</c:v>
                </c:pt>
                <c:pt idx="1078">
                  <c:v>1.7284209935109949E-4</c:v>
                </c:pt>
                <c:pt idx="1079">
                  <c:v>1.7279478927537532E-4</c:v>
                </c:pt>
                <c:pt idx="1080">
                  <c:v>1.7275349812663455E-4</c:v>
                </c:pt>
                <c:pt idx="1081">
                  <c:v>1.7271230504527083E-4</c:v>
                </c:pt>
                <c:pt idx="1082">
                  <c:v>1.7267120994525918E-4</c:v>
                </c:pt>
                <c:pt idx="1083">
                  <c:v>1.726302127395272E-4</c:v>
                </c:pt>
                <c:pt idx="1084">
                  <c:v>1.7258931333996542E-4</c:v>
                </c:pt>
                <c:pt idx="1085">
                  <c:v>1.7254851165743779E-4</c:v>
                </c:pt>
                <c:pt idx="1086">
                  <c:v>1.725078076017921E-4</c:v>
                </c:pt>
                <c:pt idx="1087">
                  <c:v>1.7246720108187011E-4</c:v>
                </c:pt>
                <c:pt idx="1088">
                  <c:v>1.7242669200551777E-4</c:v>
                </c:pt>
                <c:pt idx="1089">
                  <c:v>1.7238628027959555E-4</c:v>
                </c:pt>
                <c:pt idx="1090">
                  <c:v>1.7234596580998832E-4</c:v>
                </c:pt>
                <c:pt idx="1091">
                  <c:v>1.7230574850161541E-4</c:v>
                </c:pt>
                <c:pt idx="1092">
                  <c:v>1.7226562825844056E-4</c:v>
                </c:pt>
                <c:pt idx="1093">
                  <c:v>1.7222560498348177E-4</c:v>
                </c:pt>
                <c:pt idx="1094">
                  <c:v>1.7218567857882119E-4</c:v>
                </c:pt>
                <c:pt idx="1095">
                  <c:v>1.7214584894561469E-4</c:v>
                </c:pt>
                <c:pt idx="1096">
                  <c:v>1.7210611598410174E-4</c:v>
                </c:pt>
                <c:pt idx="1097">
                  <c:v>1.7206647959361473E-4</c:v>
                </c:pt>
                <c:pt idx="1098">
                  <c:v>1.7202693967258891E-4</c:v>
                </c:pt>
                <c:pt idx="1099">
                  <c:v>1.719874961185714E-4</c:v>
                </c:pt>
                <c:pt idx="1100">
                  <c:v>1.7194814882823107E-4</c:v>
                </c:pt>
                <c:pt idx="1101">
                  <c:v>1.7190889769736745E-4</c:v>
                </c:pt>
                <c:pt idx="1102">
                  <c:v>1.7186974262092038E-4</c:v>
                </c:pt>
                <c:pt idx="1103">
                  <c:v>1.7183068349297894E-4</c:v>
                </c:pt>
                <c:pt idx="1104">
                  <c:v>1.7179172020679087E-4</c:v>
                </c:pt>
                <c:pt idx="1105">
                  <c:v>1.7175285265477139E-4</c:v>
                </c:pt>
                <c:pt idx="1106">
                  <c:v>1.717140807285125E-4</c:v>
                </c:pt>
                <c:pt idx="1107">
                  <c:v>1.716754043187917E-4</c:v>
                </c:pt>
                <c:pt idx="1108">
                  <c:v>1.7163682331558112E-4</c:v>
                </c:pt>
                <c:pt idx="1109">
                  <c:v>1.7159833760805625E-4</c:v>
                </c:pt>
                <c:pt idx="1110">
                  <c:v>1.715599470846047E-4</c:v>
                </c:pt>
                <c:pt idx="1111">
                  <c:v>1.7152165163283501E-4</c:v>
                </c:pt>
                <c:pt idx="1112">
                  <c:v>1.7148345113958527E-4</c:v>
                </c:pt>
                <c:pt idx="1113">
                  <c:v>1.7144534549093173E-4</c:v>
                </c:pt>
                <c:pt idx="1114">
                  <c:v>1.7140733457219733E-4</c:v>
                </c:pt>
                <c:pt idx="1115">
                  <c:v>1.713694182679603E-4</c:v>
                </c:pt>
                <c:pt idx="1116">
                  <c:v>1.7133159646206235E-4</c:v>
                </c:pt>
                <c:pt idx="1117">
                  <c:v>1.7129386903761736E-4</c:v>
                </c:pt>
                <c:pt idx="1118">
                  <c:v>1.7125623587701939E-4</c:v>
                </c:pt>
                <c:pt idx="1119">
                  <c:v>1.7121869686195112E-4</c:v>
                </c:pt>
                <c:pt idx="1120">
                  <c:v>1.7118125187339203E-4</c:v>
                </c:pt>
                <c:pt idx="1121">
                  <c:v>1.7114390079162644E-4</c:v>
                </c:pt>
                <c:pt idx="1122">
                  <c:v>1.7110664349625175E-4</c:v>
                </c:pt>
                <c:pt idx="1123">
                  <c:v>1.710694798661863E-4</c:v>
                </c:pt>
                <c:pt idx="1124">
                  <c:v>1.7103240977967747E-4</c:v>
                </c:pt>
                <c:pt idx="1125">
                  <c:v>1.7099543311430954E-4</c:v>
                </c:pt>
                <c:pt idx="1126">
                  <c:v>1.7095854974701158E-4</c:v>
                </c:pt>
                <c:pt idx="1127">
                  <c:v>1.7092175955406522E-4</c:v>
                </c:pt>
                <c:pt idx="1128">
                  <c:v>1.7088506241111245E-4</c:v>
                </c:pt>
                <c:pt idx="1129">
                  <c:v>1.7084845819316326E-4</c:v>
                </c:pt>
                <c:pt idx="1130">
                  <c:v>1.7081194677460331E-4</c:v>
                </c:pt>
                <c:pt idx="1131">
                  <c:v>1.7077033290905443E-4</c:v>
                </c:pt>
                <c:pt idx="1132">
                  <c:v>1.7073401992048374E-4</c:v>
                </c:pt>
                <c:pt idx="1133">
                  <c:v>1.7069779933253431E-4</c:v>
                </c:pt>
                <c:pt idx="1134">
                  <c:v>1.7066167101708563E-4</c:v>
                </c:pt>
                <c:pt idx="1135">
                  <c:v>1.7062563484543128E-4</c:v>
                </c:pt>
                <c:pt idx="1136">
                  <c:v>1.7058969068828634E-4</c:v>
                </c:pt>
                <c:pt idx="1137">
                  <c:v>1.7055383841579457E-4</c:v>
                </c:pt>
                <c:pt idx="1138">
                  <c:v>1.7051807789753574E-4</c:v>
                </c:pt>
                <c:pt idx="1139">
                  <c:v>1.704824090025327E-4</c:v>
                </c:pt>
                <c:pt idx="1140">
                  <c:v>1.7044683159925846E-4</c:v>
                </c:pt>
                <c:pt idx="1141">
                  <c:v>1.7041134555564346E-4</c:v>
                </c:pt>
                <c:pt idx="1142">
                  <c:v>1.7037595073908233E-4</c:v>
                </c:pt>
                <c:pt idx="1143">
                  <c:v>1.7034064701644102E-4</c:v>
                </c:pt>
                <c:pt idx="1144">
                  <c:v>1.7030543425406363E-4</c:v>
                </c:pt>
                <c:pt idx="1145">
                  <c:v>1.7027031231777931E-4</c:v>
                </c:pt>
                <c:pt idx="1146">
                  <c:v>1.7023528107290906E-4</c:v>
                </c:pt>
                <c:pt idx="1147">
                  <c:v>1.7020034038427257E-4</c:v>
                </c:pt>
                <c:pt idx="1148">
                  <c:v>1.7016549011619476E-4</c:v>
                </c:pt>
                <c:pt idx="1149">
                  <c:v>1.7013073013251269E-4</c:v>
                </c:pt>
                <c:pt idx="1150">
                  <c:v>1.7009606029658197E-4</c:v>
                </c:pt>
                <c:pt idx="1151">
                  <c:v>1.7006148047128342E-4</c:v>
                </c:pt>
                <c:pt idx="1152">
                  <c:v>1.7002699051902966E-4</c:v>
                </c:pt>
                <c:pt idx="1153">
                  <c:v>1.6999259030177149E-4</c:v>
                </c:pt>
                <c:pt idx="1154">
                  <c:v>1.6995827968100438E-4</c:v>
                </c:pt>
                <c:pt idx="1155">
                  <c:v>1.6992405851777475E-4</c:v>
                </c:pt>
                <c:pt idx="1156">
                  <c:v>1.6988992667268658E-4</c:v>
                </c:pt>
                <c:pt idx="1157">
                  <c:v>1.6985588400590735E-4</c:v>
                </c:pt>
                <c:pt idx="1158">
                  <c:v>1.6982193037717454E-4</c:v>
                </c:pt>
                <c:pt idx="1159">
                  <c:v>1.6978806564580179E-4</c:v>
                </c:pt>
                <c:pt idx="1160">
                  <c:v>1.6975428967068497E-4</c:v>
                </c:pt>
                <c:pt idx="1161">
                  <c:v>1.6972060231030839E-4</c:v>
                </c:pt>
                <c:pt idx="1162">
                  <c:v>1.6968700342275082E-4</c:v>
                </c:pt>
                <c:pt idx="1163">
                  <c:v>1.6965349286569148E-4</c:v>
                </c:pt>
                <c:pt idx="1164">
                  <c:v>1.6962007049641618E-4</c:v>
                </c:pt>
                <c:pt idx="1165">
                  <c:v>1.6958673617182304E-4</c:v>
                </c:pt>
                <c:pt idx="1166">
                  <c:v>1.6955348974842855E-4</c:v>
                </c:pt>
                <c:pt idx="1167">
                  <c:v>1.6952033108237334E-4</c:v>
                </c:pt>
                <c:pt idx="1168">
                  <c:v>1.6948726002942804E-4</c:v>
                </c:pt>
                <c:pt idx="1169">
                  <c:v>1.6945427644499895E-4</c:v>
                </c:pt>
                <c:pt idx="1170">
                  <c:v>1.6942138018413393E-4</c:v>
                </c:pt>
                <c:pt idx="1171">
                  <c:v>1.6938857110152788E-4</c:v>
                </c:pt>
                <c:pt idx="1172">
                  <c:v>1.6935584905152857E-4</c:v>
                </c:pt>
                <c:pt idx="1173">
                  <c:v>1.6932321388814204E-4</c:v>
                </c:pt>
                <c:pt idx="1174">
                  <c:v>1.6929066546503835E-4</c:v>
                </c:pt>
                <c:pt idx="1175">
                  <c:v>1.6925820363555702E-4</c:v>
                </c:pt>
                <c:pt idx="1176">
                  <c:v>1.6922582825271241E-4</c:v>
                </c:pt>
                <c:pt idx="1177">
                  <c:v>1.6919353916919927E-4</c:v>
                </c:pt>
                <c:pt idx="1178">
                  <c:v>1.6916133623739814E-4</c:v>
                </c:pt>
                <c:pt idx="1179">
                  <c:v>1.6912921930938062E-4</c:v>
                </c:pt>
                <c:pt idx="1180">
                  <c:v>1.6909718823691474E-4</c:v>
                </c:pt>
                <c:pt idx="1181">
                  <c:v>1.6906524287147018E-4</c:v>
                </c:pt>
                <c:pt idx="1182">
                  <c:v>1.6903338306422359E-4</c:v>
                </c:pt>
                <c:pt idx="1183">
                  <c:v>1.6899707642978941E-4</c:v>
                </c:pt>
                <c:pt idx="1184">
                  <c:v>1.6896539945906669E-4</c:v>
                </c:pt>
                <c:pt idx="1185">
                  <c:v>1.6893380757696108E-4</c:v>
                </c:pt>
                <c:pt idx="1186">
                  <c:v>1.6890230063348993E-4</c:v>
                </c:pt>
                <c:pt idx="1187">
                  <c:v>1.6887087847840382E-4</c:v>
                </c:pt>
                <c:pt idx="1188">
                  <c:v>1.6883954096119151E-4</c:v>
                </c:pt>
                <c:pt idx="1189">
                  <c:v>1.6880828793108501E-4</c:v>
                </c:pt>
                <c:pt idx="1190">
                  <c:v>1.6877711923706437E-4</c:v>
                </c:pt>
                <c:pt idx="1191">
                  <c:v>1.6874603472786265E-4</c:v>
                </c:pt>
                <c:pt idx="1192">
                  <c:v>1.6871503425197075E-4</c:v>
                </c:pt>
                <c:pt idx="1193">
                  <c:v>1.686841176576422E-4</c:v>
                </c:pt>
                <c:pt idx="1194">
                  <c:v>1.6865328479289795E-4</c:v>
                </c:pt>
                <c:pt idx="1195">
                  <c:v>1.6862253550553106E-4</c:v>
                </c:pt>
                <c:pt idx="1196">
                  <c:v>1.6859186964311156E-4</c:v>
                </c:pt>
                <c:pt idx="1197">
                  <c:v>1.6856128705299088E-4</c:v>
                </c:pt>
                <c:pt idx="1198">
                  <c:v>1.6851339657337537E-4</c:v>
                </c:pt>
                <c:pt idx="1199">
                  <c:v>1.6848302740960229E-4</c:v>
                </c:pt>
                <c:pt idx="1200">
                  <c:v>1.684527409712411E-4</c:v>
                </c:pt>
                <c:pt idx="1201">
                  <c:v>1.6842253710470291E-4</c:v>
                </c:pt>
                <c:pt idx="1202">
                  <c:v>1.6839241565620573E-4</c:v>
                </c:pt>
                <c:pt idx="1203">
                  <c:v>1.6836237647177885E-4</c:v>
                </c:pt>
                <c:pt idx="1204">
                  <c:v>1.6833241939726728E-4</c:v>
                </c:pt>
                <c:pt idx="1205">
                  <c:v>1.6830254427833608E-4</c:v>
                </c:pt>
                <c:pt idx="1206">
                  <c:v>1.682727509604747E-4</c:v>
                </c:pt>
                <c:pt idx="1207">
                  <c:v>1.6824303928900136E-4</c:v>
                </c:pt>
                <c:pt idx="1208">
                  <c:v>1.6821340910906711E-4</c:v>
                </c:pt>
                <c:pt idx="1209">
                  <c:v>1.6818386026566033E-4</c:v>
                </c:pt>
                <c:pt idx="1210">
                  <c:v>1.6815439260361073E-4</c:v>
                </c:pt>
                <c:pt idx="1211">
                  <c:v>1.6812500596759356E-4</c:v>
                </c:pt>
                <c:pt idx="1212">
                  <c:v>1.6809570020213379E-4</c:v>
                </c:pt>
                <c:pt idx="1213">
                  <c:v>1.6806647515161025E-4</c:v>
                </c:pt>
                <c:pt idx="1214">
                  <c:v>1.6803733066025949E-4</c:v>
                </c:pt>
                <c:pt idx="1215">
                  <c:v>1.6800826657218011E-4</c:v>
                </c:pt>
                <c:pt idx="1216">
                  <c:v>1.6797928273133651E-4</c:v>
                </c:pt>
                <c:pt idx="1217">
                  <c:v>1.67950378981563E-4</c:v>
                </c:pt>
                <c:pt idx="1218">
                  <c:v>1.6792155516656777E-4</c:v>
                </c:pt>
                <c:pt idx="1219">
                  <c:v>1.6789281112993668E-4</c:v>
                </c:pt>
                <c:pt idx="1220">
                  <c:v>1.6786414671513718E-4</c:v>
                </c:pt>
                <c:pt idx="1221">
                  <c:v>1.6783556176552225E-4</c:v>
                </c:pt>
                <c:pt idx="1222">
                  <c:v>1.6780705612433414E-4</c:v>
                </c:pt>
                <c:pt idx="1223">
                  <c:v>1.6777862963470811E-4</c:v>
                </c:pt>
                <c:pt idx="1224">
                  <c:v>1.677502821396763E-4</c:v>
                </c:pt>
                <c:pt idx="1225">
                  <c:v>1.6772201348217136E-4</c:v>
                </c:pt>
                <c:pt idx="1226">
                  <c:v>1.6769382350503026E-4</c:v>
                </c:pt>
                <c:pt idx="1227">
                  <c:v>1.6766571205099781E-4</c:v>
                </c:pt>
                <c:pt idx="1228">
                  <c:v>1.6763767896273043E-4</c:v>
                </c:pt>
                <c:pt idx="1229">
                  <c:v>1.6760972408279967E-4</c:v>
                </c:pt>
                <c:pt idx="1230">
                  <c:v>1.6758184725369587E-4</c:v>
                </c:pt>
                <c:pt idx="1231">
                  <c:v>1.675540483178316E-4</c:v>
                </c:pt>
                <c:pt idx="1232">
                  <c:v>1.6752632711754533E-4</c:v>
                </c:pt>
                <c:pt idx="1233">
                  <c:v>1.6749868349510478E-4</c:v>
                </c:pt>
                <c:pt idx="1234">
                  <c:v>1.6747111729271044E-4</c:v>
                </c:pt>
                <c:pt idx="1235">
                  <c:v>1.674436283524991E-4</c:v>
                </c:pt>
                <c:pt idx="1236">
                  <c:v>1.6741621651654705E-4</c:v>
                </c:pt>
                <c:pt idx="1237">
                  <c:v>1.6738888162687372E-4</c:v>
                </c:pt>
                <c:pt idx="1238">
                  <c:v>1.6736162352544475E-4</c:v>
                </c:pt>
                <c:pt idx="1239">
                  <c:v>1.6733444205417559E-4</c:v>
                </c:pt>
                <c:pt idx="1240">
                  <c:v>1.6730733705493461E-4</c:v>
                </c:pt>
                <c:pt idx="1241">
                  <c:v>1.6728030836954643E-4</c:v>
                </c:pt>
                <c:pt idx="1242">
                  <c:v>1.6725335583979518E-4</c:v>
                </c:pt>
                <c:pt idx="1243">
                  <c:v>1.6722647930742771E-4</c:v>
                </c:pt>
                <c:pt idx="1244">
                  <c:v>1.6719967861415674E-4</c:v>
                </c:pt>
                <c:pt idx="1245">
                  <c:v>1.671729536016641E-4</c:v>
                </c:pt>
                <c:pt idx="1246">
                  <c:v>1.6714630411160378E-4</c:v>
                </c:pt>
                <c:pt idx="1247">
                  <c:v>1.6711972998560516E-4</c:v>
                </c:pt>
                <c:pt idx="1248">
                  <c:v>1.6709323106527596E-4</c:v>
                </c:pt>
                <c:pt idx="1249">
                  <c:v>1.6706680719220536E-4</c:v>
                </c:pt>
                <c:pt idx="1250">
                  <c:v>1.6704045820796704E-4</c:v>
                </c:pt>
                <c:pt idx="1251">
                  <c:v>1.6701418395412225E-4</c:v>
                </c:pt>
                <c:pt idx="1252">
                  <c:v>1.6698798427222265E-4</c:v>
                </c:pt>
                <c:pt idx="1253">
                  <c:v>1.6696185900381334E-4</c:v>
                </c:pt>
                <c:pt idx="1254">
                  <c:v>1.6693580799043587E-4</c:v>
                </c:pt>
                <c:pt idx="1255">
                  <c:v>1.6690983107363103E-4</c:v>
                </c:pt>
                <c:pt idx="1256">
                  <c:v>1.6688392809494177E-4</c:v>
                </c:pt>
                <c:pt idx="1257">
                  <c:v>1.6685809889591607E-4</c:v>
                </c:pt>
                <c:pt idx="1258">
                  <c:v>1.6683234331810979E-4</c:v>
                </c:pt>
                <c:pt idx="1259">
                  <c:v>1.6680666120308949E-4</c:v>
                </c:pt>
                <c:pt idx="1260">
                  <c:v>1.667810523924351E-4</c:v>
                </c:pt>
                <c:pt idx="1261">
                  <c:v>1.6675551672774288E-4</c:v>
                </c:pt>
                <c:pt idx="1262">
                  <c:v>1.6673005405062796E-4</c:v>
                </c:pt>
                <c:pt idx="1263">
                  <c:v>1.6670466420272716E-4</c:v>
                </c:pt>
                <c:pt idx="1264">
                  <c:v>1.6667934702570172E-4</c:v>
                </c:pt>
                <c:pt idx="1265">
                  <c:v>1.6665410236123984E-4</c:v>
                </c:pt>
                <c:pt idx="1266">
                  <c:v>1.6662893005105943E-4</c:v>
                </c:pt>
                <c:pt idx="1267">
                  <c:v>1.666038299369107E-4</c:v>
                </c:pt>
                <c:pt idx="1268">
                  <c:v>1.6657880186057877E-4</c:v>
                </c:pt>
                <c:pt idx="1269">
                  <c:v>1.6655384566388617E-4</c:v>
                </c:pt>
                <c:pt idx="1270">
                  <c:v>1.6652896118869555E-4</c:v>
                </c:pt>
                <c:pt idx="1271">
                  <c:v>1.6650414827691203E-4</c:v>
                </c:pt>
                <c:pt idx="1272">
                  <c:v>1.6647940677048587E-4</c:v>
                </c:pt>
                <c:pt idx="1273">
                  <c:v>1.6645473651141483E-4</c:v>
                </c:pt>
                <c:pt idx="1274">
                  <c:v>1.6643013734174669E-4</c:v>
                </c:pt>
                <c:pt idx="1275">
                  <c:v>1.6640560910358168E-4</c:v>
                </c:pt>
                <c:pt idx="1276">
                  <c:v>1.66381151639075E-4</c:v>
                </c:pt>
                <c:pt idx="1277">
                  <c:v>1.66356764790439E-4</c:v>
                </c:pt>
                <c:pt idx="1278">
                  <c:v>1.6633244839994577E-4</c:v>
                </c:pt>
                <c:pt idx="1279">
                  <c:v>1.6630820230992938E-4</c:v>
                </c:pt>
                <c:pt idx="1280">
                  <c:v>1.6628402636278828E-4</c:v>
                </c:pt>
                <c:pt idx="1281">
                  <c:v>1.6625992040098756E-4</c:v>
                </c:pt>
                <c:pt idx="1282">
                  <c:v>1.6623588426706125E-4</c:v>
                </c:pt>
                <c:pt idx="1283">
                  <c:v>1.6621191780361464E-4</c:v>
                </c:pt>
                <c:pt idx="1284">
                  <c:v>1.6618802085332653E-4</c:v>
                </c:pt>
                <c:pt idx="1285">
                  <c:v>1.6616419325895133E-4</c:v>
                </c:pt>
                <c:pt idx="1286">
                  <c:v>1.6614043486332149E-4</c:v>
                </c:pt>
                <c:pt idx="1287">
                  <c:v>1.6611674550934949E-4</c:v>
                </c:pt>
                <c:pt idx="1288">
                  <c:v>1.6609312504003019E-4</c:v>
                </c:pt>
                <c:pt idx="1289">
                  <c:v>1.6606957329844276E-4</c:v>
                </c:pt>
                <c:pt idx="1290">
                  <c:v>1.6604609012775307E-4</c:v>
                </c:pt>
                <c:pt idx="1291">
                  <c:v>1.6602267537121557E-4</c:v>
                </c:pt>
                <c:pt idx="1292">
                  <c:v>1.6599932887217554E-4</c:v>
                </c:pt>
                <c:pt idx="1293">
                  <c:v>1.6597605047407107E-4</c:v>
                </c:pt>
                <c:pt idx="1294">
                  <c:v>1.6595284002043518E-4</c:v>
                </c:pt>
                <c:pt idx="1295">
                  <c:v>1.659296973548978E-4</c:v>
                </c:pt>
                <c:pt idx="1296">
                  <c:v>1.6590662232118781E-4</c:v>
                </c:pt>
                <c:pt idx="1297">
                  <c:v>1.6588361476313504E-4</c:v>
                </c:pt>
                <c:pt idx="1298">
                  <c:v>1.6586067452467224E-4</c:v>
                </c:pt>
                <c:pt idx="1299">
                  <c:v>1.6583780144983703E-4</c:v>
                </c:pt>
                <c:pt idx="1300">
                  <c:v>1.6581499538277384E-4</c:v>
                </c:pt>
                <c:pt idx="1301">
                  <c:v>1.6579225616773587E-4</c:v>
                </c:pt>
                <c:pt idx="1302">
                  <c:v>1.657695836490869E-4</c:v>
                </c:pt>
                <c:pt idx="1303">
                  <c:v>1.6574697767130335E-4</c:v>
                </c:pt>
                <c:pt idx="1304">
                  <c:v>1.6572443807897591E-4</c:v>
                </c:pt>
                <c:pt idx="1305">
                  <c:v>1.6570196471681162E-4</c:v>
                </c:pt>
                <c:pt idx="1306">
                  <c:v>1.656795574296355E-4</c:v>
                </c:pt>
                <c:pt idx="1307">
                  <c:v>1.6565721606239252E-4</c:v>
                </c:pt>
                <c:pt idx="1308">
                  <c:v>1.6563494046014933E-4</c:v>
                </c:pt>
                <c:pt idx="1309">
                  <c:v>1.6561273046809602E-4</c:v>
                </c:pt>
                <c:pt idx="1310">
                  <c:v>1.655905859315479E-4</c:v>
                </c:pt>
                <c:pt idx="1311">
                  <c:v>1.6556850669594727E-4</c:v>
                </c:pt>
                <c:pt idx="1312">
                  <c:v>1.6554649260686516E-4</c:v>
                </c:pt>
                <c:pt idx="1313">
                  <c:v>1.6552454351000288E-4</c:v>
                </c:pt>
                <c:pt idx="1314">
                  <c:v>1.6550265925119396E-4</c:v>
                </c:pt>
                <c:pt idx="1315">
                  <c:v>1.6548083967640566E-4</c:v>
                </c:pt>
                <c:pt idx="1316">
                  <c:v>1.6545908463174065E-4</c:v>
                </c:pt>
                <c:pt idx="1317">
                  <c:v>1.6543739396343869E-4</c:v>
                </c:pt>
                <c:pt idx="1318">
                  <c:v>1.6541576751787827E-4</c:v>
                </c:pt>
                <c:pt idx="1319">
                  <c:v>1.6539420514157809E-4</c:v>
                </c:pt>
                <c:pt idx="1320">
                  <c:v>1.6537270668119891E-4</c:v>
                </c:pt>
                <c:pt idx="1321">
                  <c:v>1.6535127198354484E-4</c:v>
                </c:pt>
                <c:pt idx="1322">
                  <c:v>1.6532990089556505E-4</c:v>
                </c:pt>
                <c:pt idx="1323">
                  <c:v>1.6530859326435536E-4</c:v>
                </c:pt>
                <c:pt idx="1324">
                  <c:v>1.6528734893715968E-4</c:v>
                </c:pt>
                <c:pt idx="1325">
                  <c:v>1.6526616776137151E-4</c:v>
                </c:pt>
                <c:pt idx="1326">
                  <c:v>1.6524504958453551E-4</c:v>
                </c:pt>
                <c:pt idx="1327">
                  <c:v>1.65223994254349E-4</c:v>
                </c:pt>
                <c:pt idx="1328">
                  <c:v>1.6520300161866329E-4</c:v>
                </c:pt>
                <c:pt idx="1329">
                  <c:v>1.6518207152548529E-4</c:v>
                </c:pt>
                <c:pt idx="1330">
                  <c:v>1.6516120382297883E-4</c:v>
                </c:pt>
                <c:pt idx="1331">
                  <c:v>1.6514039835946616E-4</c:v>
                </c:pt>
                <c:pt idx="1332">
                  <c:v>1.6511965498342937E-4</c:v>
                </c:pt>
                <c:pt idx="1333">
                  <c:v>1.6509897354351165E-4</c:v>
                </c:pt>
                <c:pt idx="1334">
                  <c:v>1.6507835388851881E-4</c:v>
                </c:pt>
                <c:pt idx="1335">
                  <c:v>1.6505779586742061E-4</c:v>
                </c:pt>
                <c:pt idx="1336">
                  <c:v>1.6503729932935206E-4</c:v>
                </c:pt>
                <c:pt idx="1337">
                  <c:v>1.6501686412361477E-4</c:v>
                </c:pt>
                <c:pt idx="1338">
                  <c:v>1.6499649009967831E-4</c:v>
                </c:pt>
                <c:pt idx="1339">
                  <c:v>1.6497617710718149E-4</c:v>
                </c:pt>
                <c:pt idx="1340">
                  <c:v>1.6495592499593363E-4</c:v>
                </c:pt>
                <c:pt idx="1341">
                  <c:v>1.6493573361591585E-4</c:v>
                </c:pt>
                <c:pt idx="1342">
                  <c:v>1.6491560281728235E-4</c:v>
                </c:pt>
                <c:pt idx="1343">
                  <c:v>1.6489553245036166E-4</c:v>
                </c:pt>
                <c:pt idx="1344">
                  <c:v>1.6487552236565785E-4</c:v>
                </c:pt>
                <c:pt idx="1345">
                  <c:v>1.6485557241385174E-4</c:v>
                </c:pt>
                <c:pt idx="1346">
                  <c:v>1.6483568244580216E-4</c:v>
                </c:pt>
                <c:pt idx="1347">
                  <c:v>1.6481585231254713E-4</c:v>
                </c:pt>
                <c:pt idx="1348">
                  <c:v>1.6479608186530499E-4</c:v>
                </c:pt>
                <c:pt idx="1349">
                  <c:v>1.6477637095547562E-4</c:v>
                </c:pt>
                <c:pt idx="1350">
                  <c:v>1.6475671943464159E-4</c:v>
                </c:pt>
                <c:pt idx="1351">
                  <c:v>1.6473712715456927E-4</c:v>
                </c:pt>
                <c:pt idx="1352">
                  <c:v>1.6471759396720999E-4</c:v>
                </c:pt>
                <c:pt idx="1353">
                  <c:v>1.6469811972470114E-4</c:v>
                </c:pt>
                <c:pt idx="1354">
                  <c:v>1.6467870427936733E-4</c:v>
                </c:pt>
                <c:pt idx="1355">
                  <c:v>1.6465934748372129E-4</c:v>
                </c:pt>
                <c:pt idx="1356">
                  <c:v>1.6464004919046523E-4</c:v>
                </c:pt>
                <c:pt idx="1357">
                  <c:v>1.6462080925249166E-4</c:v>
                </c:pt>
                <c:pt idx="1358">
                  <c:v>1.6460162752288463E-4</c:v>
                </c:pt>
                <c:pt idx="1359">
                  <c:v>1.6458250385492057E-4</c:v>
                </c:pt>
                <c:pt idx="1360">
                  <c:v>1.6456343810206949E-4</c:v>
                </c:pt>
                <c:pt idx="1361">
                  <c:v>1.6454443011799594E-4</c:v>
                </c:pt>
                <c:pt idx="1362">
                  <c:v>1.6452547975655997E-4</c:v>
                </c:pt>
                <c:pt idx="1363">
                  <c:v>1.6450658687181821E-4</c:v>
                </c:pt>
                <c:pt idx="1364">
                  <c:v>1.6448775131802469E-4</c:v>
                </c:pt>
                <c:pt idx="1365">
                  <c:v>1.6446897294963202E-4</c:v>
                </c:pt>
                <c:pt idx="1366">
                  <c:v>1.6445025162129217E-4</c:v>
                </c:pt>
                <c:pt idx="1367">
                  <c:v>1.6443158718785749E-4</c:v>
                </c:pt>
                <c:pt idx="1368">
                  <c:v>1.6441297950438164E-4</c:v>
                </c:pt>
                <c:pt idx="1369">
                  <c:v>1.6439442842612048E-4</c:v>
                </c:pt>
                <c:pt idx="1370">
                  <c:v>1.6437593380853305E-4</c:v>
                </c:pt>
                <c:pt idx="1371">
                  <c:v>1.6435749550728233E-4</c:v>
                </c:pt>
                <c:pt idx="1372">
                  <c:v>1.643391133782363E-4</c:v>
                </c:pt>
                <c:pt idx="1373">
                  <c:v>1.6432078727746861E-4</c:v>
                </c:pt>
                <c:pt idx="1374">
                  <c:v>1.6430251706125973E-4</c:v>
                </c:pt>
                <c:pt idx="1375">
                  <c:v>1.6428430258609746E-4</c:v>
                </c:pt>
                <c:pt idx="1376">
                  <c:v>1.64266143708678E-4</c:v>
                </c:pt>
                <c:pt idx="1377">
                  <c:v>1.6424804028590678E-4</c:v>
                </c:pt>
                <c:pt idx="1378">
                  <c:v>1.6422999217489915E-4</c:v>
                </c:pt>
                <c:pt idx="1379">
                  <c:v>1.6421199923298131E-4</c:v>
                </c:pt>
                <c:pt idx="1380">
                  <c:v>1.6419406131769099E-4</c:v>
                </c:pt>
                <c:pt idx="1381">
                  <c:v>1.6417617828677836E-4</c:v>
                </c:pt>
                <c:pt idx="1382">
                  <c:v>1.6415834999820674E-4</c:v>
                </c:pt>
                <c:pt idx="1383">
                  <c:v>1.6414057631015339E-4</c:v>
                </c:pt>
                <c:pt idx="1384">
                  <c:v>1.6412285708101022E-4</c:v>
                </c:pt>
                <c:pt idx="1385">
                  <c:v>1.641051921693846E-4</c:v>
                </c:pt>
                <c:pt idx="1386">
                  <c:v>1.6408758143410005E-4</c:v>
                </c:pt>
                <c:pt idx="1387">
                  <c:v>1.64070024734197E-4</c:v>
                </c:pt>
                <c:pt idx="1388">
                  <c:v>1.6405252192893343E-4</c:v>
                </c:pt>
                <c:pt idx="1389">
                  <c:v>1.6403507287778566E-4</c:v>
                </c:pt>
                <c:pt idx="1390">
                  <c:v>1.6401767744044909E-4</c:v>
                </c:pt>
                <c:pt idx="1391">
                  <c:v>1.6399786241050974E-4</c:v>
                </c:pt>
                <c:pt idx="1392">
                  <c:v>1.6398058138847931E-4</c:v>
                </c:pt>
                <c:pt idx="1393">
                  <c:v>1.6396335354073587E-4</c:v>
                </c:pt>
                <c:pt idx="1394">
                  <c:v>1.639461787278892E-4</c:v>
                </c:pt>
                <c:pt idx="1395">
                  <c:v>1.639290568107716E-4</c:v>
                </c:pt>
                <c:pt idx="1396">
                  <c:v>1.6391198765043833E-4</c:v>
                </c:pt>
                <c:pt idx="1397">
                  <c:v>1.6389497110816839E-4</c:v>
                </c:pt>
                <c:pt idx="1398">
                  <c:v>1.638780070454651E-4</c:v>
                </c:pt>
                <c:pt idx="1399">
                  <c:v>1.6386109532405665E-4</c:v>
                </c:pt>
                <c:pt idx="1400">
                  <c:v>1.6384423580589674E-4</c:v>
                </c:pt>
                <c:pt idx="1401">
                  <c:v>1.6382742835316518E-4</c:v>
                </c:pt>
                <c:pt idx="1402">
                  <c:v>1.6381067282826849E-4</c:v>
                </c:pt>
                <c:pt idx="1403">
                  <c:v>1.6379396909384033E-4</c:v>
                </c:pt>
                <c:pt idx="1404">
                  <c:v>1.6377731701274227E-4</c:v>
                </c:pt>
                <c:pt idx="1405">
                  <c:v>1.637607164480642E-4</c:v>
                </c:pt>
                <c:pt idx="1406">
                  <c:v>1.6374416726312491E-4</c:v>
                </c:pt>
                <c:pt idx="1407">
                  <c:v>1.6372766932147266E-4</c:v>
                </c:pt>
                <c:pt idx="1408">
                  <c:v>1.6371122248688566E-4</c:v>
                </c:pt>
                <c:pt idx="1409">
                  <c:v>1.6369482662337257E-4</c:v>
                </c:pt>
                <c:pt idx="1410">
                  <c:v>1.6367848159517311E-4</c:v>
                </c:pt>
                <c:pt idx="1411">
                  <c:v>1.6366218726675841E-4</c:v>
                </c:pt>
                <c:pt idx="1412">
                  <c:v>1.6364594350283166E-4</c:v>
                </c:pt>
                <c:pt idx="1413">
                  <c:v>1.6362975016832849E-4</c:v>
                </c:pt>
                <c:pt idx="1414">
                  <c:v>1.6361360712841748E-4</c:v>
                </c:pt>
                <c:pt idx="1415">
                  <c:v>1.6359751424850058E-4</c:v>
                </c:pt>
                <c:pt idx="1416">
                  <c:v>1.6358147139421369E-4</c:v>
                </c:pt>
                <c:pt idx="1417">
                  <c:v>1.6356547843142697E-4</c:v>
                </c:pt>
                <c:pt idx="1418">
                  <c:v>1.6354953522624538E-4</c:v>
                </c:pt>
                <c:pt idx="1419">
                  <c:v>1.6353364164500904E-4</c:v>
                </c:pt>
                <c:pt idx="1420">
                  <c:v>1.6351779755429375E-4</c:v>
                </c:pt>
                <c:pt idx="1421">
                  <c:v>1.635020028209113E-4</c:v>
                </c:pt>
                <c:pt idx="1422">
                  <c:v>1.6348625731190997E-4</c:v>
                </c:pt>
                <c:pt idx="1423">
                  <c:v>1.6347056089457488E-4</c:v>
                </c:pt>
                <c:pt idx="1424">
                  <c:v>1.6345491343642841E-4</c:v>
                </c:pt>
                <c:pt idx="1425">
                  <c:v>1.6343931480523061E-4</c:v>
                </c:pt>
                <c:pt idx="1426">
                  <c:v>1.6342376486897951E-4</c:v>
                </c:pt>
                <c:pt idx="1427">
                  <c:v>1.6340826349591156E-4</c:v>
                </c:pt>
                <c:pt idx="1428">
                  <c:v>1.6339281055450196E-4</c:v>
                </c:pt>
                <c:pt idx="1429">
                  <c:v>1.6337740591346504E-4</c:v>
                </c:pt>
                <c:pt idx="1430">
                  <c:v>1.6336204944175455E-4</c:v>
                </c:pt>
                <c:pt idx="1431">
                  <c:v>1.6334674100856414E-4</c:v>
                </c:pt>
                <c:pt idx="1432">
                  <c:v>1.6333148048332751E-4</c:v>
                </c:pt>
                <c:pt idx="1433">
                  <c:v>1.6331626773571892E-4</c:v>
                </c:pt>
                <c:pt idx="1434">
                  <c:v>1.6330110263565337E-4</c:v>
                </c:pt>
                <c:pt idx="1435">
                  <c:v>1.6328598505328701E-4</c:v>
                </c:pt>
                <c:pt idx="1436">
                  <c:v>1.6327091485901735E-4</c:v>
                </c:pt>
                <c:pt idx="1437">
                  <c:v>1.6325589192348367E-4</c:v>
                </c:pt>
                <c:pt idx="1438">
                  <c:v>1.6324091611756724E-4</c:v>
                </c:pt>
                <c:pt idx="1439">
                  <c:v>1.6322598731239164E-4</c:v>
                </c:pt>
                <c:pt idx="1440">
                  <c:v>1.6321110537932304E-4</c:v>
                </c:pt>
                <c:pt idx="1441">
                  <c:v>1.6319627018997041E-4</c:v>
                </c:pt>
                <c:pt idx="1442">
                  <c:v>1.6318148161618588E-4</c:v>
                </c:pt>
                <c:pt idx="1443">
                  <c:v>1.6316463730522643E-4</c:v>
                </c:pt>
                <c:pt idx="1444">
                  <c:v>1.6314994819155866E-4</c:v>
                </c:pt>
                <c:pt idx="1445">
                  <c:v>1.6313530529229404E-4</c:v>
                </c:pt>
                <c:pt idx="1446">
                  <c:v>1.6312070848029464E-4</c:v>
                </c:pt>
                <c:pt idx="1447">
                  <c:v>1.6310615762866681E-4</c:v>
                </c:pt>
                <c:pt idx="1448">
                  <c:v>1.6309165261076152E-4</c:v>
                </c:pt>
                <c:pt idx="1449">
                  <c:v>1.6307719330017461E-4</c:v>
                </c:pt>
                <c:pt idx="1450">
                  <c:v>1.6306277957074691E-4</c:v>
                </c:pt>
                <c:pt idx="1451">
                  <c:v>1.6304841129656449E-4</c:v>
                </c:pt>
                <c:pt idx="1452">
                  <c:v>1.6303408835195891E-4</c:v>
                </c:pt>
                <c:pt idx="1453">
                  <c:v>1.6301981061150734E-4</c:v>
                </c:pt>
                <c:pt idx="1454">
                  <c:v>1.630055779500328E-4</c:v>
                </c:pt>
                <c:pt idx="1455">
                  <c:v>1.6299139024260429E-4</c:v>
                </c:pt>
                <c:pt idx="1456">
                  <c:v>1.62977247364537E-4</c:v>
                </c:pt>
                <c:pt idx="1457">
                  <c:v>1.6296314919139252E-4</c:v>
                </c:pt>
                <c:pt idx="1458">
                  <c:v>1.6294909559897892E-4</c:v>
                </c:pt>
                <c:pt idx="1459">
                  <c:v>1.6293508646335092E-4</c:v>
                </c:pt>
                <c:pt idx="1460">
                  <c:v>1.6292112166081018E-4</c:v>
                </c:pt>
                <c:pt idx="1461">
                  <c:v>1.6290521601353879E-4</c:v>
                </c:pt>
                <c:pt idx="1462">
                  <c:v>1.6289134579508389E-4</c:v>
                </c:pt>
                <c:pt idx="1463">
                  <c:v>1.6287751952255832E-4</c:v>
                </c:pt>
                <c:pt idx="1464">
                  <c:v>1.6286373707328781E-4</c:v>
                </c:pt>
                <c:pt idx="1465">
                  <c:v>1.6284999832484555E-4</c:v>
                </c:pt>
                <c:pt idx="1466">
                  <c:v>1.6283630315505238E-4</c:v>
                </c:pt>
                <c:pt idx="1467">
                  <c:v>1.6282265144197693E-4</c:v>
                </c:pt>
                <c:pt idx="1468">
                  <c:v>1.6280904306393572E-4</c:v>
                </c:pt>
                <c:pt idx="1469">
                  <c:v>1.6279547789949317E-4</c:v>
                </c:pt>
                <c:pt idx="1470">
                  <c:v>1.627819558274618E-4</c:v>
                </c:pt>
                <c:pt idx="1471">
                  <c:v>1.6276847672690227E-4</c:v>
                </c:pt>
                <c:pt idx="1472">
                  <c:v>1.6275504047712349E-4</c:v>
                </c:pt>
                <c:pt idx="1473">
                  <c:v>1.627416469576827E-4</c:v>
                </c:pt>
                <c:pt idx="1474">
                  <c:v>1.6272829604838552E-4</c:v>
                </c:pt>
                <c:pt idx="1475">
                  <c:v>1.6271498762928603E-4</c:v>
                </c:pt>
                <c:pt idx="1476">
                  <c:v>1.6270172158068684E-4</c:v>
                </c:pt>
                <c:pt idx="1477">
                  <c:v>1.6268849778313917E-4</c:v>
                </c:pt>
                <c:pt idx="1478">
                  <c:v>1.6267531611744286E-4</c:v>
                </c:pt>
                <c:pt idx="1479">
                  <c:v>1.6266217646464647E-4</c:v>
                </c:pt>
                <c:pt idx="1480">
                  <c:v>1.6264907870604728E-4</c:v>
                </c:pt>
                <c:pt idx="1481">
                  <c:v>1.6263602272319132E-4</c:v>
                </c:pt>
                <c:pt idx="1482">
                  <c:v>1.6262300839787352E-4</c:v>
                </c:pt>
                <c:pt idx="1483">
                  <c:v>1.6261003561213758E-4</c:v>
                </c:pt>
                <c:pt idx="1484">
                  <c:v>1.6259710424827608E-4</c:v>
                </c:pt>
                <c:pt idx="1485">
                  <c:v>1.625842141888305E-4</c:v>
                </c:pt>
                <c:pt idx="1486">
                  <c:v>1.6257136531659127E-4</c:v>
                </c:pt>
                <c:pt idx="1487">
                  <c:v>1.6255855751459768E-4</c:v>
                </c:pt>
                <c:pt idx="1488">
                  <c:v>1.6254579066613795E-4</c:v>
                </c:pt>
                <c:pt idx="1489">
                  <c:v>1.6253306465474924E-4</c:v>
                </c:pt>
                <c:pt idx="1490">
                  <c:v>1.6252037936421765E-4</c:v>
                </c:pt>
                <c:pt idx="1491">
                  <c:v>1.6250773467857819E-4</c:v>
                </c:pt>
                <c:pt idx="1492">
                  <c:v>1.624951304821148E-4</c:v>
                </c:pt>
                <c:pt idx="1493">
                  <c:v>1.6248256665936023E-4</c:v>
                </c:pt>
                <c:pt idx="1494">
                  <c:v>1.6247004309509618E-4</c:v>
                </c:pt>
                <c:pt idx="1495">
                  <c:v>1.6245222189728676E-4</c:v>
                </c:pt>
                <c:pt idx="1496">
                  <c:v>1.6243979562548743E-4</c:v>
                </c:pt>
                <c:pt idx="1497">
                  <c:v>1.6242740921903337E-4</c:v>
                </c:pt>
                <c:pt idx="1498">
                  <c:v>1.6241506256380809E-4</c:v>
                </c:pt>
                <c:pt idx="1499">
                  <c:v>1.6240275554594376E-4</c:v>
                </c:pt>
                <c:pt idx="1500">
                  <c:v>1.6239048805182115E-4</c:v>
                </c:pt>
                <c:pt idx="1501">
                  <c:v>1.6237825996806966E-4</c:v>
                </c:pt>
                <c:pt idx="1502">
                  <c:v>1.6236607118156723E-4</c:v>
                </c:pt>
                <c:pt idx="1503">
                  <c:v>1.6235392157944021E-4</c:v>
                </c:pt>
                <c:pt idx="1504">
                  <c:v>1.6234181104906348E-4</c:v>
                </c:pt>
                <c:pt idx="1505">
                  <c:v>1.6232973947806012E-4</c:v>
                </c:pt>
                <c:pt idx="1506">
                  <c:v>1.6231770675430161E-4</c:v>
                </c:pt>
                <c:pt idx="1507">
                  <c:v>1.6230571276590753E-4</c:v>
                </c:pt>
                <c:pt idx="1508">
                  <c:v>1.6229375740124563E-4</c:v>
                </c:pt>
                <c:pt idx="1509">
                  <c:v>1.6228014127884005E-4</c:v>
                </c:pt>
                <c:pt idx="1510">
                  <c:v>1.6226826830456723E-4</c:v>
                </c:pt>
                <c:pt idx="1511">
                  <c:v>1.6225643360479671E-4</c:v>
                </c:pt>
                <c:pt idx="1512">
                  <c:v>1.6224463706892314E-4</c:v>
                </c:pt>
                <c:pt idx="1513">
                  <c:v>1.6223287858658893E-4</c:v>
                </c:pt>
                <c:pt idx="1514">
                  <c:v>1.6222115804768398E-4</c:v>
                </c:pt>
                <c:pt idx="1515">
                  <c:v>1.6220947534234564E-4</c:v>
                </c:pt>
                <c:pt idx="1516">
                  <c:v>1.6219783036095864E-4</c:v>
                </c:pt>
                <c:pt idx="1517">
                  <c:v>1.6218622299415486E-4</c:v>
                </c:pt>
                <c:pt idx="1518">
                  <c:v>1.6217465313281333E-4</c:v>
                </c:pt>
                <c:pt idx="1519">
                  <c:v>1.6216312066806002E-4</c:v>
                </c:pt>
                <c:pt idx="1520">
                  <c:v>1.621516254912678E-4</c:v>
                </c:pt>
                <c:pt idx="1521">
                  <c:v>1.6214016749405624E-4</c:v>
                </c:pt>
                <c:pt idx="1522">
                  <c:v>1.6212874656829155E-4</c:v>
                </c:pt>
                <c:pt idx="1523">
                  <c:v>1.6211736260608636E-4</c:v>
                </c:pt>
                <c:pt idx="1524">
                  <c:v>1.6210601549979965E-4</c:v>
                </c:pt>
                <c:pt idx="1525">
                  <c:v>1.6209470514203664E-4</c:v>
                </c:pt>
                <c:pt idx="1526">
                  <c:v>1.6208343142564847E-4</c:v>
                </c:pt>
                <c:pt idx="1527">
                  <c:v>1.6207219424373235E-4</c:v>
                </c:pt>
                <c:pt idx="1528">
                  <c:v>1.6206099348963109E-4</c:v>
                </c:pt>
                <c:pt idx="1529">
                  <c:v>1.6204982905693315E-4</c:v>
                </c:pt>
                <c:pt idx="1530">
                  <c:v>1.6203870083947248E-4</c:v>
                </c:pt>
                <c:pt idx="1531">
                  <c:v>1.6202760873132826E-4</c:v>
                </c:pt>
                <c:pt idx="1532">
                  <c:v>1.6201655262682477E-4</c:v>
                </c:pt>
                <c:pt idx="1533">
                  <c:v>1.6200553242053128E-4</c:v>
                </c:pt>
                <c:pt idx="1534">
                  <c:v>1.6199454800726182E-4</c:v>
                </c:pt>
                <c:pt idx="1535">
                  <c:v>1.6198359928207507E-4</c:v>
                </c:pt>
                <c:pt idx="1536">
                  <c:v>1.6197268614027407E-4</c:v>
                </c:pt>
                <c:pt idx="1537">
                  <c:v>1.6196180847740621E-4</c:v>
                </c:pt>
                <c:pt idx="1538">
                  <c:v>1.6195096618926288E-4</c:v>
                </c:pt>
                <c:pt idx="1539">
                  <c:v>1.6194015917187944E-4</c:v>
                </c:pt>
                <c:pt idx="1540">
                  <c:v>1.6192938732153487E-4</c:v>
                </c:pt>
                <c:pt idx="1541">
                  <c:v>1.6191865053475176E-4</c:v>
                </c:pt>
                <c:pt idx="1542">
                  <c:v>1.6190794870829596E-4</c:v>
                </c:pt>
                <c:pt idx="1543">
                  <c:v>1.6189728173917646E-4</c:v>
                </c:pt>
                <c:pt idx="1544">
                  <c:v>1.6188664952464525E-4</c:v>
                </c:pt>
                <c:pt idx="1545">
                  <c:v>1.6187605196219695E-4</c:v>
                </c:pt>
                <c:pt idx="1546">
                  <c:v>1.6186548894956882E-4</c:v>
                </c:pt>
                <c:pt idx="1547">
                  <c:v>1.6185496038474033E-4</c:v>
                </c:pt>
                <c:pt idx="1548">
                  <c:v>1.6184446616593321E-4</c:v>
                </c:pt>
                <c:pt idx="1549">
                  <c:v>1.6183400619161091E-4</c:v>
                </c:pt>
                <c:pt idx="1550">
                  <c:v>1.6182358036047879E-4</c:v>
                </c:pt>
                <c:pt idx="1551">
                  <c:v>1.6181318857148348E-4</c:v>
                </c:pt>
                <c:pt idx="1552">
                  <c:v>1.6180283072381302E-4</c:v>
                </c:pt>
                <c:pt idx="1553">
                  <c:v>1.617925067168964E-4</c:v>
                </c:pt>
                <c:pt idx="1554">
                  <c:v>1.6178221645040346E-4</c:v>
                </c:pt>
                <c:pt idx="1555">
                  <c:v>1.6177195982424464E-4</c:v>
                </c:pt>
                <c:pt idx="1556">
                  <c:v>1.6176173673857066E-4</c:v>
                </c:pt>
                <c:pt idx="1557">
                  <c:v>1.6175154709377248E-4</c:v>
                </c:pt>
                <c:pt idx="1558">
                  <c:v>1.6174139079048089E-4</c:v>
                </c:pt>
                <c:pt idx="1559">
                  <c:v>1.617312677295663E-4</c:v>
                </c:pt>
                <c:pt idx="1560">
                  <c:v>1.6172117781213864E-4</c:v>
                </c:pt>
                <c:pt idx="1561">
                  <c:v>1.6171112093954691E-4</c:v>
                </c:pt>
                <c:pt idx="1562">
                  <c:v>1.6170109701337912E-4</c:v>
                </c:pt>
                <c:pt idx="1563">
                  <c:v>1.6169110593546198E-4</c:v>
                </c:pt>
                <c:pt idx="1564">
                  <c:v>1.6168114760786056E-4</c:v>
                </c:pt>
                <c:pt idx="1565">
                  <c:v>1.6167122193287822E-4</c:v>
                </c:pt>
                <c:pt idx="1566">
                  <c:v>1.6166132881305619E-4</c:v>
                </c:pt>
                <c:pt idx="1567">
                  <c:v>1.6165146815117347E-4</c:v>
                </c:pt>
                <c:pt idx="1568">
                  <c:v>1.616416398502464E-4</c:v>
                </c:pt>
                <c:pt idx="1569">
                  <c:v>1.6163184381352854E-4</c:v>
                </c:pt>
                <c:pt idx="1570">
                  <c:v>1.6162207994451037E-4</c:v>
                </c:pt>
                <c:pt idx="1571">
                  <c:v>1.6161234814691901E-4</c:v>
                </c:pt>
                <c:pt idx="1572">
                  <c:v>1.61602648324718E-4</c:v>
                </c:pt>
                <c:pt idx="1573">
                  <c:v>1.6159298038210691E-4</c:v>
                </c:pt>
                <c:pt idx="1574">
                  <c:v>1.6158334422352127E-4</c:v>
                </c:pt>
                <c:pt idx="1575">
                  <c:v>1.6157373975363214E-4</c:v>
                </c:pt>
                <c:pt idx="1576">
                  <c:v>1.6156416687734587E-4</c:v>
                </c:pt>
                <c:pt idx="1577">
                  <c:v>1.6155462549980392E-4</c:v>
                </c:pt>
                <c:pt idx="1578">
                  <c:v>1.6154511552638238E-4</c:v>
                </c:pt>
                <c:pt idx="1579">
                  <c:v>1.6153563686269198E-4</c:v>
                </c:pt>
                <c:pt idx="1580">
                  <c:v>1.615261894145775E-4</c:v>
                </c:pt>
                <c:pt idx="1581">
                  <c:v>1.6151677308811775E-4</c:v>
                </c:pt>
                <c:pt idx="1582">
                  <c:v>1.6150738778962512E-4</c:v>
                </c:pt>
                <c:pt idx="1583">
                  <c:v>1.6149803342564533E-4</c:v>
                </c:pt>
                <c:pt idx="1584">
                  <c:v>1.6148870990295724E-4</c:v>
                </c:pt>
                <c:pt idx="1585">
                  <c:v>1.6147941712857237E-4</c:v>
                </c:pt>
                <c:pt idx="1586">
                  <c:v>1.6147015500973482E-4</c:v>
                </c:pt>
                <c:pt idx="1587">
                  <c:v>1.6146092345392082E-4</c:v>
                </c:pt>
                <c:pt idx="1588">
                  <c:v>1.614517223688385E-4</c:v>
                </c:pt>
                <c:pt idx="1589">
                  <c:v>1.6144255166242763E-4</c:v>
                </c:pt>
                <c:pt idx="1590">
                  <c:v>1.6143341124285921E-4</c:v>
                </c:pt>
                <c:pt idx="1591">
                  <c:v>1.6142430101853528E-4</c:v>
                </c:pt>
                <c:pt idx="1592">
                  <c:v>1.614152208980886E-4</c:v>
                </c:pt>
                <c:pt idx="1593">
                  <c:v>1.6140617079038225E-4</c:v>
                </c:pt>
                <c:pt idx="1594">
                  <c:v>1.6139715060450947E-4</c:v>
                </c:pt>
                <c:pt idx="1595">
                  <c:v>1.6138816024979325E-4</c:v>
                </c:pt>
                <c:pt idx="1596">
                  <c:v>1.6137919963578608E-4</c:v>
                </c:pt>
                <c:pt idx="1597">
                  <c:v>1.6137026867226961E-4</c:v>
                </c:pt>
                <c:pt idx="1598">
                  <c:v>1.6136136726925429E-4</c:v>
                </c:pt>
                <c:pt idx="1599">
                  <c:v>1.6135249533697922E-4</c:v>
                </c:pt>
                <c:pt idx="1600">
                  <c:v>1.6134365278591166E-4</c:v>
                </c:pt>
                <c:pt idx="1601">
                  <c:v>1.6133483952674677E-4</c:v>
                </c:pt>
                <c:pt idx="1602">
                  <c:v>1.6132605547040737E-4</c:v>
                </c:pt>
                <c:pt idx="1603">
                  <c:v>1.6131730052804352E-4</c:v>
                </c:pt>
                <c:pt idx="1604">
                  <c:v>1.6130857461103224E-4</c:v>
                </c:pt>
                <c:pt idx="1605">
                  <c:v>1.612998776309772E-4</c:v>
                </c:pt>
                <c:pt idx="1606">
                  <c:v>1.6129120949970839E-4</c:v>
                </c:pt>
                <c:pt idx="1607">
                  <c:v>1.6128257012928179E-4</c:v>
                </c:pt>
                <c:pt idx="1608">
                  <c:v>1.6127395943197907E-4</c:v>
                </c:pt>
                <c:pt idx="1609">
                  <c:v>1.6126537732030717E-4</c:v>
                </c:pt>
                <c:pt idx="1610">
                  <c:v>1.6125682370699815E-4</c:v>
                </c:pt>
                <c:pt idx="1611">
                  <c:v>1.6124829850500865E-4</c:v>
                </c:pt>
                <c:pt idx="1612">
                  <c:v>1.6123980162751974E-4</c:v>
                </c:pt>
                <c:pt idx="1613">
                  <c:v>1.612313329879365E-4</c:v>
                </c:pt>
                <c:pt idx="1614">
                  <c:v>1.612228924998877E-4</c:v>
                </c:pt>
                <c:pt idx="1615">
                  <c:v>1.6121448007722544E-4</c:v>
                </c:pt>
                <c:pt idx="1616">
                  <c:v>1.6120609563402484E-4</c:v>
                </c:pt>
                <c:pt idx="1617">
                  <c:v>1.6119773908458376E-4</c:v>
                </c:pt>
                <c:pt idx="1618">
                  <c:v>1.6118941034342236E-4</c:v>
                </c:pt>
                <c:pt idx="1619">
                  <c:v>1.6118110932528284E-4</c:v>
                </c:pt>
                <c:pt idx="1620">
                  <c:v>1.6117283594512899E-4</c:v>
                </c:pt>
                <c:pt idx="1621">
                  <c:v>1.6116459011814607E-4</c:v>
                </c:pt>
                <c:pt idx="1622">
                  <c:v>1.6115637175974018E-4</c:v>
                </c:pt>
                <c:pt idx="1623">
                  <c:v>1.6114818078553816E-4</c:v>
                </c:pt>
                <c:pt idx="1624">
                  <c:v>1.6114001711138711E-4</c:v>
                </c:pt>
                <c:pt idx="1625">
                  <c:v>1.6113188065335407E-4</c:v>
                </c:pt>
                <c:pt idx="1626">
                  <c:v>1.6112377132772573E-4</c:v>
                </c:pt>
                <c:pt idx="1627">
                  <c:v>1.6111568905100796E-4</c:v>
                </c:pt>
                <c:pt idx="1628">
                  <c:v>1.6110763373992568E-4</c:v>
                </c:pt>
                <c:pt idx="1629">
                  <c:v>1.6109960531142219E-4</c:v>
                </c:pt>
                <c:pt idx="1630">
                  <c:v>1.6109160368265913E-4</c:v>
                </c:pt>
                <c:pt idx="1631">
                  <c:v>1.6108362877101596E-4</c:v>
                </c:pt>
                <c:pt idx="1632">
                  <c:v>1.6107568049408965E-4</c:v>
                </c:pt>
                <c:pt idx="1633">
                  <c:v>1.610677587696943E-4</c:v>
                </c:pt>
                <c:pt idx="1634">
                  <c:v>1.6105986351586083E-4</c:v>
                </c:pt>
                <c:pt idx="1635">
                  <c:v>1.610519946508366E-4</c:v>
                </c:pt>
                <c:pt idx="1636">
                  <c:v>1.6104415209308506E-4</c:v>
                </c:pt>
                <c:pt idx="1637">
                  <c:v>1.6103633576128535E-4</c:v>
                </c:pt>
                <c:pt idx="1638">
                  <c:v>1.6102854557433204E-4</c:v>
                </c:pt>
                <c:pt idx="1639">
                  <c:v>1.6102078145133471E-4</c:v>
                </c:pt>
                <c:pt idx="1640">
                  <c:v>1.610130433116175E-4</c:v>
                </c:pt>
                <c:pt idx="1641">
                  <c:v>1.6100533107471897E-4</c:v>
                </c:pt>
                <c:pt idx="1642">
                  <c:v>1.6099764466039149E-4</c:v>
                </c:pt>
                <c:pt idx="1643">
                  <c:v>1.6098998398860113E-4</c:v>
                </c:pt>
                <c:pt idx="1644">
                  <c:v>1.6098234897952702E-4</c:v>
                </c:pt>
                <c:pt idx="1645">
                  <c:v>1.6097473955356125E-4</c:v>
                </c:pt>
                <c:pt idx="1646">
                  <c:v>1.6096715563130833E-4</c:v>
                </c:pt>
                <c:pt idx="1647">
                  <c:v>1.6095959713358486E-4</c:v>
                </c:pt>
                <c:pt idx="1648">
                  <c:v>1.6095206398141927E-4</c:v>
                </c:pt>
                <c:pt idx="1649">
                  <c:v>1.6094455609605126E-4</c:v>
                </c:pt>
                <c:pt idx="1650">
                  <c:v>1.6093707339893165E-4</c:v>
                </c:pt>
                <c:pt idx="1651">
                  <c:v>1.609296158117218E-4</c:v>
                </c:pt>
                <c:pt idx="1652">
                  <c:v>1.6092218325629342E-4</c:v>
                </c:pt>
                <c:pt idx="1653">
                  <c:v>1.6091477565472809E-4</c:v>
                </c:pt>
                <c:pt idx="1654">
                  <c:v>1.6090739292931691E-4</c:v>
                </c:pt>
                <c:pt idx="1655">
                  <c:v>1.6090003500256021E-4</c:v>
                </c:pt>
                <c:pt idx="1656">
                  <c:v>1.6089270179716703E-4</c:v>
                </c:pt>
                <c:pt idx="1657">
                  <c:v>1.6088539323605487E-4</c:v>
                </c:pt>
                <c:pt idx="1658">
                  <c:v>1.6087810924234928E-4</c:v>
                </c:pt>
                <c:pt idx="1659">
                  <c:v>1.6087084973938348E-4</c:v>
                </c:pt>
                <c:pt idx="1660">
                  <c:v>1.6086361465069795E-4</c:v>
                </c:pt>
                <c:pt idx="1661">
                  <c:v>1.6085640390004017E-4</c:v>
                </c:pt>
                <c:pt idx="1662">
                  <c:v>1.608492174113641E-4</c:v>
                </c:pt>
                <c:pt idx="1663">
                  <c:v>1.608420551088299E-4</c:v>
                </c:pt>
                <c:pt idx="1664">
                  <c:v>1.6083491691680352E-4</c:v>
                </c:pt>
                <c:pt idx="1665">
                  <c:v>1.6082780275985636E-4</c:v>
                </c:pt>
                <c:pt idx="1666">
                  <c:v>1.6082071256276484E-4</c:v>
                </c:pt>
                <c:pt idx="1667">
                  <c:v>1.6081364625051002E-4</c:v>
                </c:pt>
                <c:pt idx="1668">
                  <c:v>1.608066037482773E-4</c:v>
                </c:pt>
                <c:pt idx="1669">
                  <c:v>1.6079858423372493E-4</c:v>
                </c:pt>
                <c:pt idx="1670">
                  <c:v>1.6079159250198901E-4</c:v>
                </c:pt>
                <c:pt idx="1671">
                  <c:v>1.6078462434646922E-4</c:v>
                </c:pt>
                <c:pt idx="1672">
                  <c:v>1.6077767969319319E-4</c:v>
                </c:pt>
                <c:pt idx="1673">
                  <c:v>1.6077075846839098E-4</c:v>
                </c:pt>
                <c:pt idx="1674">
                  <c:v>1.6076386059849448E-4</c:v>
                </c:pt>
                <c:pt idx="1675">
                  <c:v>1.6075698601013722E-4</c:v>
                </c:pt>
                <c:pt idx="1676">
                  <c:v>1.6075013463015393E-4</c:v>
                </c:pt>
                <c:pt idx="1677">
                  <c:v>1.6074330638558008E-4</c:v>
                </c:pt>
                <c:pt idx="1678">
                  <c:v>1.6073650120365166E-4</c:v>
                </c:pt>
                <c:pt idx="1679">
                  <c:v>1.6072971901180463E-4</c:v>
                </c:pt>
                <c:pt idx="1680">
                  <c:v>1.6072295973767461E-4</c:v>
                </c:pt>
                <c:pt idx="1681">
                  <c:v>1.6071622330909651E-4</c:v>
                </c:pt>
                <c:pt idx="1682">
                  <c:v>1.6070950965410414E-4</c:v>
                </c:pt>
                <c:pt idx="1683">
                  <c:v>1.6070281870092978E-4</c:v>
                </c:pt>
                <c:pt idx="1684">
                  <c:v>1.6069615037800383E-4</c:v>
                </c:pt>
                <c:pt idx="1685">
                  <c:v>1.6068950461395448E-4</c:v>
                </c:pt>
                <c:pt idx="1686">
                  <c:v>1.6068288133760721E-4</c:v>
                </c:pt>
                <c:pt idx="1687">
                  <c:v>1.6067628047798446E-4</c:v>
                </c:pt>
                <c:pt idx="1688">
                  <c:v>1.6066970196430529E-4</c:v>
                </c:pt>
                <c:pt idx="1689">
                  <c:v>1.606631457259849E-4</c:v>
                </c:pt>
                <c:pt idx="1690">
                  <c:v>1.6065661169263433E-4</c:v>
                </c:pt>
                <c:pt idx="1691">
                  <c:v>1.6065009979406001E-4</c:v>
                </c:pt>
                <c:pt idx="1692">
                  <c:v>1.6064360996026342E-4</c:v>
                </c:pt>
                <c:pt idx="1693">
                  <c:v>1.6063714212144066E-4</c:v>
                </c:pt>
                <c:pt idx="1694">
                  <c:v>1.6063069620798209E-4</c:v>
                </c:pt>
                <c:pt idx="1695">
                  <c:v>1.6062427215047194E-4</c:v>
                </c:pt>
                <c:pt idx="1696">
                  <c:v>1.6061786987968792E-4</c:v>
                </c:pt>
                <c:pt idx="1697">
                  <c:v>1.6061148932660076E-4</c:v>
                </c:pt>
                <c:pt idx="1698">
                  <c:v>1.6060513042237402E-4</c:v>
                </c:pt>
                <c:pt idx="1699">
                  <c:v>1.6059879309836345E-4</c:v>
                </c:pt>
                <c:pt idx="1700">
                  <c:v>1.6059247728611681E-4</c:v>
                </c:pt>
                <c:pt idx="1701">
                  <c:v>1.605861829173733E-4</c:v>
                </c:pt>
                <c:pt idx="1702">
                  <c:v>1.6057990992406334E-4</c:v>
                </c:pt>
                <c:pt idx="1703">
                  <c:v>1.6057276687578604E-4</c:v>
                </c:pt>
                <c:pt idx="1704">
                  <c:v>1.6056653945864906E-4</c:v>
                </c:pt>
                <c:pt idx="1705">
                  <c:v>1.605603332042526E-4</c:v>
                </c:pt>
                <c:pt idx="1706">
                  <c:v>1.6055414804531478E-4</c:v>
                </c:pt>
                <c:pt idx="1707">
                  <c:v>1.6054798391474287E-4</c:v>
                </c:pt>
                <c:pt idx="1708">
                  <c:v>1.6054184074563286E-4</c:v>
                </c:pt>
                <c:pt idx="1709">
                  <c:v>1.6053571847126909E-4</c:v>
                </c:pt>
                <c:pt idx="1710">
                  <c:v>1.6052961702512389E-4</c:v>
                </c:pt>
                <c:pt idx="1711">
                  <c:v>1.6052353634085718E-4</c:v>
                </c:pt>
                <c:pt idx="1712">
                  <c:v>1.6051747635231604E-4</c:v>
                </c:pt>
                <c:pt idx="1713">
                  <c:v>1.6051143699353436E-4</c:v>
                </c:pt>
                <c:pt idx="1714">
                  <c:v>1.6050541819873239E-4</c:v>
                </c:pt>
                <c:pt idx="1715">
                  <c:v>1.6049941990231646E-4</c:v>
                </c:pt>
                <c:pt idx="1716">
                  <c:v>1.6049344203887851E-4</c:v>
                </c:pt>
                <c:pt idx="1717">
                  <c:v>1.6048748454319564E-4</c:v>
                </c:pt>
                <c:pt idx="1718">
                  <c:v>1.6048154735022989E-4</c:v>
                </c:pt>
                <c:pt idx="1719">
                  <c:v>1.6047563039512766E-4</c:v>
                </c:pt>
                <c:pt idx="1720">
                  <c:v>1.6046973361321949E-4</c:v>
                </c:pt>
                <c:pt idx="1721">
                  <c:v>1.6046385694001953E-4</c:v>
                </c:pt>
                <c:pt idx="1722">
                  <c:v>1.6045800031122521E-4</c:v>
                </c:pt>
                <c:pt idx="1723">
                  <c:v>1.604521636627169E-4</c:v>
                </c:pt>
                <c:pt idx="1724">
                  <c:v>1.6044634693055738E-4</c:v>
                </c:pt>
                <c:pt idx="1725">
                  <c:v>1.604405500509916E-4</c:v>
                </c:pt>
                <c:pt idx="1726">
                  <c:v>1.6043477296044618E-4</c:v>
                </c:pt>
                <c:pt idx="1727">
                  <c:v>1.6042901559552912E-4</c:v>
                </c:pt>
                <c:pt idx="1728">
                  <c:v>1.6042327789302929E-4</c:v>
                </c:pt>
                <c:pt idx="1729">
                  <c:v>1.6041755978991607E-4</c:v>
                </c:pt>
                <c:pt idx="1730">
                  <c:v>1.6041186122333912E-4</c:v>
                </c:pt>
                <c:pt idx="1731">
                  <c:v>1.6040618213062775E-4</c:v>
                </c:pt>
                <c:pt idx="1732">
                  <c:v>1.6040052244929061E-4</c:v>
                </c:pt>
                <c:pt idx="1733">
                  <c:v>1.6039488211701546E-4</c:v>
                </c:pt>
                <c:pt idx="1734">
                  <c:v>1.603892610716685E-4</c:v>
                </c:pt>
                <c:pt idx="1735">
                  <c:v>1.6038365925129423E-4</c:v>
                </c:pt>
                <c:pt idx="1736">
                  <c:v>1.603780765941149E-4</c:v>
                </c:pt>
                <c:pt idx="1737">
                  <c:v>1.6037251303853019E-4</c:v>
                </c:pt>
                <c:pt idx="1738">
                  <c:v>1.603669685231168E-4</c:v>
                </c:pt>
                <c:pt idx="1739">
                  <c:v>1.6036144298662804E-4</c:v>
                </c:pt>
                <c:pt idx="1740">
                  <c:v>1.6035593636799355E-4</c:v>
                </c:pt>
                <c:pt idx="1741">
                  <c:v>1.6035044860631873E-4</c:v>
                </c:pt>
                <c:pt idx="1742">
                  <c:v>1.6034497964088445E-4</c:v>
                </c:pt>
                <c:pt idx="1743">
                  <c:v>1.6033952941114674E-4</c:v>
                </c:pt>
                <c:pt idx="1744">
                  <c:v>1.6033409785673621E-4</c:v>
                </c:pt>
                <c:pt idx="1745">
                  <c:v>1.6032868491745785E-4</c:v>
                </c:pt>
                <c:pt idx="1746">
                  <c:v>1.6032329053329049E-4</c:v>
                </c:pt>
                <c:pt idx="1747">
                  <c:v>1.6031791464438651E-4</c:v>
                </c:pt>
                <c:pt idx="1748">
                  <c:v>1.603125571910714E-4</c:v>
                </c:pt>
                <c:pt idx="1749">
                  <c:v>1.6030721811384344E-4</c:v>
                </c:pt>
                <c:pt idx="1750">
                  <c:v>1.6030189735337323E-4</c:v>
                </c:pt>
                <c:pt idx="1751">
                  <c:v>1.6029659485050328E-4</c:v>
                </c:pt>
                <c:pt idx="1752">
                  <c:v>1.6029131054624775E-4</c:v>
                </c:pt>
                <c:pt idx="1753">
                  <c:v>1.6028604438179193E-4</c:v>
                </c:pt>
                <c:pt idx="1754">
                  <c:v>1.6028079629849199E-4</c:v>
                </c:pt>
                <c:pt idx="1755">
                  <c:v>1.6027482055419525E-4</c:v>
                </c:pt>
                <c:pt idx="1756">
                  <c:v>1.6026961101954683E-4</c:v>
                </c:pt>
                <c:pt idx="1757">
                  <c:v>1.6026441938285252E-4</c:v>
                </c:pt>
                <c:pt idx="1758">
                  <c:v>1.6025924558617192E-4</c:v>
                </c:pt>
                <c:pt idx="1759">
                  <c:v>1.6025408957173333E-4</c:v>
                </c:pt>
                <c:pt idx="1760">
                  <c:v>1.6024895128193364E-4</c:v>
                </c:pt>
                <c:pt idx="1761">
                  <c:v>1.6024383065933764E-4</c:v>
                </c:pt>
                <c:pt idx="1762">
                  <c:v>1.6023872764667785E-4</c:v>
                </c:pt>
                <c:pt idx="1763">
                  <c:v>1.6023364218685398E-4</c:v>
                </c:pt>
                <c:pt idx="1764">
                  <c:v>1.6022857422293268E-4</c:v>
                </c:pt>
                <c:pt idx="1765">
                  <c:v>1.6022352369814708E-4</c:v>
                </c:pt>
                <c:pt idx="1766">
                  <c:v>1.6021849055589636E-4</c:v>
                </c:pt>
                <c:pt idx="1767">
                  <c:v>1.6021347473974549E-4</c:v>
                </c:pt>
                <c:pt idx="1768">
                  <c:v>1.6020847619342473E-4</c:v>
                </c:pt>
                <c:pt idx="1769">
                  <c:v>1.6020065609213713E-4</c:v>
                </c:pt>
                <c:pt idx="1770">
                  <c:v>1.6019570169672269E-4</c:v>
                </c:pt>
                <c:pt idx="1771">
                  <c:v>1.6019076437151898E-4</c:v>
                </c:pt>
                <c:pt idx="1772">
                  <c:v>1.6018584406100715E-4</c:v>
                </c:pt>
                <c:pt idx="1773">
                  <c:v>1.6018094070983159E-4</c:v>
                </c:pt>
                <c:pt idx="1774">
                  <c:v>1.601760542627996E-4</c:v>
                </c:pt>
                <c:pt idx="1775">
                  <c:v>1.6017118466488074E-4</c:v>
                </c:pt>
                <c:pt idx="1776">
                  <c:v>1.6016633186120681E-4</c:v>
                </c:pt>
                <c:pt idx="1777">
                  <c:v>1.6016149579707112E-4</c:v>
                </c:pt>
                <c:pt idx="1778">
                  <c:v>1.6015667641792835E-4</c:v>
                </c:pt>
                <c:pt idx="1779">
                  <c:v>1.6015187366939408E-4</c:v>
                </c:pt>
                <c:pt idx="1780">
                  <c:v>1.6014708749724442E-4</c:v>
                </c:pt>
                <c:pt idx="1781">
                  <c:v>1.6014231784741557E-4</c:v>
                </c:pt>
                <c:pt idx="1782">
                  <c:v>1.6013756466600357E-4</c:v>
                </c:pt>
                <c:pt idx="1783">
                  <c:v>1.601328278992638E-4</c:v>
                </c:pt>
                <c:pt idx="1784">
                  <c:v>1.6012810749361066E-4</c:v>
                </c:pt>
                <c:pt idx="1785">
                  <c:v>1.6012340339561715E-4</c:v>
                </c:pt>
                <c:pt idx="1786">
                  <c:v>1.6011871555201456E-4</c:v>
                </c:pt>
                <c:pt idx="1787">
                  <c:v>1.6011404390969201E-4</c:v>
                </c:pt>
                <c:pt idx="1788">
                  <c:v>1.6010938841569614E-4</c:v>
                </c:pt>
                <c:pt idx="1789">
                  <c:v>1.6010474901723067E-4</c:v>
                </c:pt>
                <c:pt idx="1790">
                  <c:v>1.6010012566165609E-4</c:v>
                </c:pt>
                <c:pt idx="1791">
                  <c:v>1.6009551829648927E-4</c:v>
                </c:pt>
                <c:pt idx="1792">
                  <c:v>1.6009092686940295E-4</c:v>
                </c:pt>
                <c:pt idx="1793">
                  <c:v>1.6008635132822558E-4</c:v>
                </c:pt>
                <c:pt idx="1794">
                  <c:v>1.6008179162094082E-4</c:v>
                </c:pt>
                <c:pt idx="1795">
                  <c:v>1.6007724769568718E-4</c:v>
                </c:pt>
                <c:pt idx="1796">
                  <c:v>1.6007271950075759E-4</c:v>
                </c:pt>
                <c:pt idx="1797">
                  <c:v>1.6006820698459919E-4</c:v>
                </c:pt>
                <c:pt idx="1798">
                  <c:v>1.6006371009581275E-4</c:v>
                </c:pt>
                <c:pt idx="1799">
                  <c:v>1.6005922878315244E-4</c:v>
                </c:pt>
                <c:pt idx="1800">
                  <c:v>1.600547629955254E-4</c:v>
                </c:pt>
                <c:pt idx="1801">
                  <c:v>1.600503126819914E-4</c:v>
                </c:pt>
                <c:pt idx="1802">
                  <c:v>1.6004587779176244E-4</c:v>
                </c:pt>
                <c:pt idx="1803">
                  <c:v>1.6004145827420234E-4</c:v>
                </c:pt>
                <c:pt idx="1804">
                  <c:v>1.6003705407882646E-4</c:v>
                </c:pt>
                <c:pt idx="1805">
                  <c:v>1.6003266515530126E-4</c:v>
                </c:pt>
                <c:pt idx="1806">
                  <c:v>1.6002829145344395E-4</c:v>
                </c:pt>
                <c:pt idx="1807">
                  <c:v>1.600239329232221E-4</c:v>
                </c:pt>
                <c:pt idx="1808">
                  <c:v>1.600195895147533E-4</c:v>
                </c:pt>
                <c:pt idx="1809">
                  <c:v>1.6001526117830479E-4</c:v>
                </c:pt>
                <c:pt idx="1810">
                  <c:v>1.6001094786429306E-4</c:v>
                </c:pt>
                <c:pt idx="1811">
                  <c:v>1.6000664952328349E-4</c:v>
                </c:pt>
                <c:pt idx="1812">
                  <c:v>1.6000236610599002E-4</c:v>
                </c:pt>
                <c:pt idx="1813">
                  <c:v>1.5999809756327474E-4</c:v>
                </c:pt>
                <c:pt idx="1814">
                  <c:v>1.5999384384614748E-4</c:v>
                </c:pt>
                <c:pt idx="1815">
                  <c:v>1.5998960490576556E-4</c:v>
                </c:pt>
                <c:pt idx="1816">
                  <c:v>1.5998538069343337E-4</c:v>
                </c:pt>
                <c:pt idx="1817">
                  <c:v>1.5998117116060195E-4</c:v>
                </c:pt>
                <c:pt idx="1818">
                  <c:v>1.5997697625886866E-4</c:v>
                </c:pt>
                <c:pt idx="1819">
                  <c:v>1.5997279593997683E-4</c:v>
                </c:pt>
                <c:pt idx="1820">
                  <c:v>1.5996863015581541E-4</c:v>
                </c:pt>
                <c:pt idx="1821">
                  <c:v>1.5996447885841859E-4</c:v>
                </c:pt>
                <c:pt idx="1822">
                  <c:v>1.5996034199996538E-4</c:v>
                </c:pt>
                <c:pt idx="1823">
                  <c:v>1.5995621953277932E-4</c:v>
                </c:pt>
                <c:pt idx="1824">
                  <c:v>1.599521114093281E-4</c:v>
                </c:pt>
                <c:pt idx="1825">
                  <c:v>1.5994801758222317E-4</c:v>
                </c:pt>
                <c:pt idx="1826">
                  <c:v>1.5994393800421939E-4</c:v>
                </c:pt>
                <c:pt idx="1827">
                  <c:v>1.599398726282147E-4</c:v>
                </c:pt>
                <c:pt idx="1828">
                  <c:v>1.5993582140724972E-4</c:v>
                </c:pt>
                <c:pt idx="1829">
                  <c:v>1.5993178429450739E-4</c:v>
                </c:pt>
                <c:pt idx="1830">
                  <c:v>1.5992776124331261E-4</c:v>
                </c:pt>
                <c:pt idx="1831">
                  <c:v>1.5992375220713194E-4</c:v>
                </c:pt>
                <c:pt idx="1832">
                  <c:v>1.5991975713957316E-4</c:v>
                </c:pt>
                <c:pt idx="1833">
                  <c:v>1.5991577599438494E-4</c:v>
                </c:pt>
                <c:pt idx="1834">
                  <c:v>1.599118087254565E-4</c:v>
                </c:pt>
                <c:pt idx="1835">
                  <c:v>1.5990785528681721E-4</c:v>
                </c:pt>
                <c:pt idx="1836">
                  <c:v>1.5990391563263628E-4</c:v>
                </c:pt>
                <c:pt idx="1837">
                  <c:v>1.598999897172224E-4</c:v>
                </c:pt>
                <c:pt idx="1838">
                  <c:v>1.5989607749502334E-4</c:v>
                </c:pt>
                <c:pt idx="1839">
                  <c:v>1.598921789206256E-4</c:v>
                </c:pt>
                <c:pt idx="1840">
                  <c:v>1.5988829394875413E-4</c:v>
                </c:pt>
                <c:pt idx="1841">
                  <c:v>1.5988442253427187E-4</c:v>
                </c:pt>
                <c:pt idx="1842">
                  <c:v>1.5988056463217949E-4</c:v>
                </c:pt>
                <c:pt idx="1843">
                  <c:v>1.5987672019761496E-4</c:v>
                </c:pt>
                <c:pt idx="1844">
                  <c:v>1.5987288918585323E-4</c:v>
                </c:pt>
                <c:pt idx="1845">
                  <c:v>1.5986907155230592E-4</c:v>
                </c:pt>
                <c:pt idx="1846">
                  <c:v>1.5986526725252082E-4</c:v>
                </c:pt>
                <c:pt idx="1847">
                  <c:v>1.5986147624218175E-4</c:v>
                </c:pt>
                <c:pt idx="1848">
                  <c:v>1.5985769847710806E-4</c:v>
                </c:pt>
                <c:pt idx="1849">
                  <c:v>1.598539339132543E-4</c:v>
                </c:pt>
                <c:pt idx="1850">
                  <c:v>1.5985018250670992E-4</c:v>
                </c:pt>
                <c:pt idx="1851">
                  <c:v>1.5984644421369889E-4</c:v>
                </c:pt>
                <c:pt idx="1852">
                  <c:v>1.5984271899057933E-4</c:v>
                </c:pt>
                <c:pt idx="1853">
                  <c:v>1.5983900679384318E-4</c:v>
                </c:pt>
                <c:pt idx="1854">
                  <c:v>1.5983530758011591E-4</c:v>
                </c:pt>
                <c:pt idx="1855">
                  <c:v>1.59831621306156E-4</c:v>
                </c:pt>
                <c:pt idx="1856">
                  <c:v>1.5982794792885485E-4</c:v>
                </c:pt>
                <c:pt idx="1857">
                  <c:v>1.5982428740523617E-4</c:v>
                </c:pt>
                <c:pt idx="1858">
                  <c:v>1.5982063969245585E-4</c:v>
                </c:pt>
                <c:pt idx="1859">
                  <c:v>1.5981700474780147E-4</c:v>
                </c:pt>
                <c:pt idx="1860">
                  <c:v>1.5981338252869204E-4</c:v>
                </c:pt>
                <c:pt idx="1861">
                  <c:v>1.5980977299267759E-4</c:v>
                </c:pt>
                <c:pt idx="1862">
                  <c:v>1.5980617609743887E-4</c:v>
                </c:pt>
                <c:pt idx="1863">
                  <c:v>1.5980259180078702E-4</c:v>
                </c:pt>
                <c:pt idx="1864">
                  <c:v>1.5979902006066317E-4</c:v>
                </c:pt>
                <c:pt idx="1865">
                  <c:v>1.5979546083513813E-4</c:v>
                </c:pt>
                <c:pt idx="1866">
                  <c:v>1.5979191408241209E-4</c:v>
                </c:pt>
                <c:pt idx="1867">
                  <c:v>1.5978837976081422E-4</c:v>
                </c:pt>
                <c:pt idx="1868">
                  <c:v>1.597848578288023E-4</c:v>
                </c:pt>
                <c:pt idx="1869">
                  <c:v>1.5978134824496252E-4</c:v>
                </c:pt>
                <c:pt idx="1870">
                  <c:v>1.5977785096800897E-4</c:v>
                </c:pt>
                <c:pt idx="1871">
                  <c:v>1.5977436595678344E-4</c:v>
                </c:pt>
                <c:pt idx="1872">
                  <c:v>1.5977089317025496E-4</c:v>
                </c:pt>
                <c:pt idx="1873">
                  <c:v>1.5976743256751959E-4</c:v>
                </c:pt>
                <c:pt idx="1874">
                  <c:v>1.5976398410779997E-4</c:v>
                </c:pt>
                <c:pt idx="1875">
                  <c:v>1.5976054775044505E-4</c:v>
                </c:pt>
                <c:pt idx="1876">
                  <c:v>1.5975712345492972E-4</c:v>
                </c:pt>
                <c:pt idx="1877">
                  <c:v>1.5975371118085455E-4</c:v>
                </c:pt>
                <c:pt idx="1878">
                  <c:v>1.597503108879453E-4</c:v>
                </c:pt>
                <c:pt idx="1879">
                  <c:v>1.5974692253605276E-4</c:v>
                </c:pt>
                <c:pt idx="1880">
                  <c:v>1.5974354608515228E-4</c:v>
                </c:pt>
                <c:pt idx="1881">
                  <c:v>1.5974018149534356E-4</c:v>
                </c:pt>
                <c:pt idx="1882">
                  <c:v>1.597368287268502E-4</c:v>
                </c:pt>
                <c:pt idx="1883">
                  <c:v>1.5973348774001944E-4</c:v>
                </c:pt>
                <c:pt idx="1884">
                  <c:v>1.5973015849532181E-4</c:v>
                </c:pt>
                <c:pt idx="1885">
                  <c:v>1.5972684095335077E-4</c:v>
                </c:pt>
                <c:pt idx="1886">
                  <c:v>1.5972353507482244E-4</c:v>
                </c:pt>
                <c:pt idx="1887">
                  <c:v>1.5972024082057526E-4</c:v>
                </c:pt>
                <c:pt idx="1888">
                  <c:v>1.597169581515696E-4</c:v>
                </c:pt>
                <c:pt idx="1889">
                  <c:v>1.5971368702888747E-4</c:v>
                </c:pt>
                <c:pt idx="1890">
                  <c:v>1.5971042741373217E-4</c:v>
                </c:pt>
                <c:pt idx="1891">
                  <c:v>1.5970717926742811E-4</c:v>
                </c:pt>
                <c:pt idx="1892">
                  <c:v>1.5970394255142021E-4</c:v>
                </c:pt>
                <c:pt idx="1893">
                  <c:v>1.5970071722727378E-4</c:v>
                </c:pt>
                <c:pt idx="1894">
                  <c:v>1.5969750325667417E-4</c:v>
                </c:pt>
                <c:pt idx="1895">
                  <c:v>1.5969430060142639E-4</c:v>
                </c:pt>
                <c:pt idx="1896">
                  <c:v>1.5969110922345477E-4</c:v>
                </c:pt>
                <c:pt idx="1897">
                  <c:v>1.5968792908480276E-4</c:v>
                </c:pt>
                <c:pt idx="1898">
                  <c:v>1.5968476014763245E-4</c:v>
                </c:pt>
                <c:pt idx="1899">
                  <c:v>1.5968160237422432E-4</c:v>
                </c:pt>
                <c:pt idx="1900">
                  <c:v>1.5967845572697695E-4</c:v>
                </c:pt>
                <c:pt idx="1901">
                  <c:v>1.596753201684067E-4</c:v>
                </c:pt>
                <c:pt idx="1902">
                  <c:v>1.5967219566114725E-4</c:v>
                </c:pt>
                <c:pt idx="1903">
                  <c:v>1.5966908216794951E-4</c:v>
                </c:pt>
                <c:pt idx="1904">
                  <c:v>1.5966597965168106E-4</c:v>
                </c:pt>
                <c:pt idx="1905">
                  <c:v>1.5966288807532604E-4</c:v>
                </c:pt>
                <c:pt idx="1906">
                  <c:v>1.5965980740198466E-4</c:v>
                </c:pt>
                <c:pt idx="1907">
                  <c:v>1.5965673759487306E-4</c:v>
                </c:pt>
                <c:pt idx="1908">
                  <c:v>1.5965367861732279E-4</c:v>
                </c:pt>
                <c:pt idx="1909">
                  <c:v>1.5965063043278064E-4</c:v>
                </c:pt>
                <c:pt idx="1910">
                  <c:v>1.596475930048083E-4</c:v>
                </c:pt>
                <c:pt idx="1911">
                  <c:v>1.5964456629708203E-4</c:v>
                </c:pt>
                <c:pt idx="1912">
                  <c:v>1.5964155027339228E-4</c:v>
                </c:pt>
                <c:pt idx="1913">
                  <c:v>1.596385448976435E-4</c:v>
                </c:pt>
                <c:pt idx="1914">
                  <c:v>1.5963555013385374E-4</c:v>
                </c:pt>
                <c:pt idx="1915">
                  <c:v>1.5963256594615435E-4</c:v>
                </c:pt>
                <c:pt idx="1916">
                  <c:v>1.5962959229878971E-4</c:v>
                </c:pt>
                <c:pt idx="1917">
                  <c:v>1.5962662915611686E-4</c:v>
                </c:pt>
                <c:pt idx="1918">
                  <c:v>1.5962367648260522E-4</c:v>
                </c:pt>
                <c:pt idx="1919">
                  <c:v>1.5962073424283628E-4</c:v>
                </c:pt>
                <c:pt idx="1920">
                  <c:v>1.5961780240150329E-4</c:v>
                </c:pt>
                <c:pt idx="1921">
                  <c:v>1.5961488092341094E-4</c:v>
                </c:pt>
                <c:pt idx="1922">
                  <c:v>1.5961196977347502E-4</c:v>
                </c:pt>
                <c:pt idx="1923">
                  <c:v>1.5960906891672222E-4</c:v>
                </c:pt>
                <c:pt idx="1924">
                  <c:v>1.5960617831828973E-4</c:v>
                </c:pt>
                <c:pt idx="1925">
                  <c:v>1.5960329794342489E-4</c:v>
                </c:pt>
                <c:pt idx="1926">
                  <c:v>1.5960042775748506E-4</c:v>
                </c:pt>
                <c:pt idx="1927">
                  <c:v>1.5959756772593707E-4</c:v>
                </c:pt>
                <c:pt idx="1928">
                  <c:v>1.5959471781435721E-4</c:v>
                </c:pt>
                <c:pt idx="1929">
                  <c:v>1.5959187798843057E-4</c:v>
                </c:pt>
                <c:pt idx="1930">
                  <c:v>1.5958904821395113E-4</c:v>
                </c:pt>
                <c:pt idx="1931">
                  <c:v>1.5958622845682109E-4</c:v>
                </c:pt>
                <c:pt idx="1932">
                  <c:v>1.5958341868305083E-4</c:v>
                </c:pt>
                <c:pt idx="1933">
                  <c:v>1.5958061885875847E-4</c:v>
                </c:pt>
                <c:pt idx="1934">
                  <c:v>1.5957782895016965E-4</c:v>
                </c:pt>
                <c:pt idx="1935">
                  <c:v>1.5957504892361713E-4</c:v>
                </c:pt>
                <c:pt idx="1936">
                  <c:v>1.5957227874554059E-4</c:v>
                </c:pt>
                <c:pt idx="1937">
                  <c:v>1.595695183824863E-4</c:v>
                </c:pt>
                <c:pt idx="1938">
                  <c:v>1.5956676780110677E-4</c:v>
                </c:pt>
                <c:pt idx="1939">
                  <c:v>1.5956402696816054E-4</c:v>
                </c:pt>
                <c:pt idx="1940">
                  <c:v>1.5956129585051177E-4</c:v>
                </c:pt>
                <c:pt idx="1941">
                  <c:v>1.5955857441513012E-4</c:v>
                </c:pt>
                <c:pt idx="1942">
                  <c:v>1.5955586262909017E-4</c:v>
                </c:pt>
                <c:pt idx="1943">
                  <c:v>1.5955316045957146E-4</c:v>
                </c:pt>
                <c:pt idx="1944">
                  <c:v>1.5955046787385796E-4</c:v>
                </c:pt>
                <c:pt idx="1945">
                  <c:v>1.5954778483933784E-4</c:v>
                </c:pt>
                <c:pt idx="1946">
                  <c:v>1.5954511132350318E-4</c:v>
                </c:pt>
                <c:pt idx="1947">
                  <c:v>1.5954244729394967E-4</c:v>
                </c:pt>
                <c:pt idx="1948">
                  <c:v>1.5953979271837639E-4</c:v>
                </c:pt>
                <c:pt idx="1949">
                  <c:v>1.595371475645854E-4</c:v>
                </c:pt>
                <c:pt idx="1950">
                  <c:v>1.5953451180048147E-4</c:v>
                </c:pt>
                <c:pt idx="1951">
                  <c:v>1.5953188539407189E-4</c:v>
                </c:pt>
                <c:pt idx="1952">
                  <c:v>1.5952926831346603E-4</c:v>
                </c:pt>
                <c:pt idx="1953">
                  <c:v>1.5952666052687525E-4</c:v>
                </c:pt>
                <c:pt idx="1954">
                  <c:v>1.5952406200261238E-4</c:v>
                </c:pt>
                <c:pt idx="1955">
                  <c:v>1.5952147270909158E-4</c:v>
                </c:pt>
                <c:pt idx="1956">
                  <c:v>1.5951889261482801E-4</c:v>
                </c:pt>
                <c:pt idx="1957">
                  <c:v>1.5951632168843759E-4</c:v>
                </c:pt>
                <c:pt idx="1958">
                  <c:v>1.595137598986366E-4</c:v>
                </c:pt>
                <c:pt idx="1959">
                  <c:v>1.5951120721424149E-4</c:v>
                </c:pt>
                <c:pt idx="1960">
                  <c:v>1.5950866360416862E-4</c:v>
                </c:pt>
                <c:pt idx="1961">
                  <c:v>1.5950612903743386E-4</c:v>
                </c:pt>
                <c:pt idx="1962">
                  <c:v>1.5950360348315239E-4</c:v>
                </c:pt>
                <c:pt idx="1963">
                  <c:v>1.5950072813157175E-4</c:v>
                </c:pt>
                <c:pt idx="1964">
                  <c:v>1.5949822178615031E-4</c:v>
                </c:pt>
                <c:pt idx="1965">
                  <c:v>1.5949572435675885E-4</c:v>
                </c:pt>
                <c:pt idx="1966">
                  <c:v>1.5949323581292087E-4</c:v>
                </c:pt>
                <c:pt idx="1967">
                  <c:v>1.5949075612425772E-4</c:v>
                </c:pt>
                <c:pt idx="1968">
                  <c:v>1.594882852604883E-4</c:v>
                </c:pt>
                <c:pt idx="1969">
                  <c:v>1.5948582319142882E-4</c:v>
                </c:pt>
                <c:pt idx="1970">
                  <c:v>1.5948336988699249E-4</c:v>
                </c:pt>
                <c:pt idx="1971">
                  <c:v>1.5948092531718915E-4</c:v>
                </c:pt>
                <c:pt idx="1972">
                  <c:v>1.5947848945212521E-4</c:v>
                </c:pt>
                <c:pt idx="1973">
                  <c:v>1.5947606226200315E-4</c:v>
                </c:pt>
                <c:pt idx="1974">
                  <c:v>1.5947364371712139E-4</c:v>
                </c:pt>
                <c:pt idx="1975">
                  <c:v>1.5947123378787397E-4</c:v>
                </c:pt>
                <c:pt idx="1976">
                  <c:v>1.5946883244475019E-4</c:v>
                </c:pt>
                <c:pt idx="1977">
                  <c:v>1.5946643965833449E-4</c:v>
                </c:pt>
                <c:pt idx="1978">
                  <c:v>1.5946405539930605E-4</c:v>
                </c:pt>
                <c:pt idx="1979">
                  <c:v>1.5946167963843864E-4</c:v>
                </c:pt>
                <c:pt idx="1980">
                  <c:v>1.5945931234660017E-4</c:v>
                </c:pt>
                <c:pt idx="1981">
                  <c:v>1.5945695349475254E-4</c:v>
                </c:pt>
                <c:pt idx="1982">
                  <c:v>1.5945460305395143E-4</c:v>
                </c:pt>
                <c:pt idx="1983">
                  <c:v>1.5945226099534584E-4</c:v>
                </c:pt>
                <c:pt idx="1984">
                  <c:v>1.5944992729017798E-4</c:v>
                </c:pt>
                <c:pt idx="1985">
                  <c:v>1.5944760190978295E-4</c:v>
                </c:pt>
                <c:pt idx="1986">
                  <c:v>1.5944528482558841E-4</c:v>
                </c:pt>
                <c:pt idx="1987">
                  <c:v>1.5944297600911444E-4</c:v>
                </c:pt>
                <c:pt idx="1988">
                  <c:v>1.5944067543197313E-4</c:v>
                </c:pt>
                <c:pt idx="1989">
                  <c:v>1.5943838306586844E-4</c:v>
                </c:pt>
                <c:pt idx="1990">
                  <c:v>1.5943609888259582E-4</c:v>
                </c:pt>
                <c:pt idx="1991">
                  <c:v>1.5943382285404204E-4</c:v>
                </c:pt>
                <c:pt idx="1992">
                  <c:v>1.5943155495218484E-4</c:v>
                </c:pt>
                <c:pt idx="1993">
                  <c:v>1.5942929514909274E-4</c:v>
                </c:pt>
                <c:pt idx="1994">
                  <c:v>1.5942704341692472E-4</c:v>
                </c:pt>
                <c:pt idx="1995">
                  <c:v>1.5942479972793001E-4</c:v>
                </c:pt>
                <c:pt idx="1996">
                  <c:v>1.5942256405444775E-4</c:v>
                </c:pt>
                <c:pt idx="1997">
                  <c:v>1.5942033636890681E-4</c:v>
                </c:pt>
                <c:pt idx="1998">
                  <c:v>1.5941811664382547E-4</c:v>
                </c:pt>
                <c:pt idx="1999">
                  <c:v>1.5941590485181115E-4</c:v>
                </c:pt>
                <c:pt idx="2000">
                  <c:v>1.5941370096556021E-4</c:v>
                </c:pt>
                <c:pt idx="2001">
                  <c:v>1.5941150495785768E-4</c:v>
                </c:pt>
                <c:pt idx="2002">
                  <c:v>1.5940931680157692E-4</c:v>
                </c:pt>
                <c:pt idx="2003">
                  <c:v>1.5940713646967947E-4</c:v>
                </c:pt>
                <c:pt idx="2004">
                  <c:v>1.5940496393521472E-4</c:v>
                </c:pt>
                <c:pt idx="2005">
                  <c:v>1.5940279917131965E-4</c:v>
                </c:pt>
                <c:pt idx="2006">
                  <c:v>1.5940064215121859E-4</c:v>
                </c:pt>
                <c:pt idx="2007">
                  <c:v>1.59398492848223E-4</c:v>
                </c:pt>
                <c:pt idx="2008">
                  <c:v>1.5939635123573122E-4</c:v>
                </c:pt>
                <c:pt idx="2009">
                  <c:v>1.5939421728722804E-4</c:v>
                </c:pt>
                <c:pt idx="2010">
                  <c:v>1.5939209097628475E-4</c:v>
                </c:pt>
                <c:pt idx="2011">
                  <c:v>1.5938997227655857E-4</c:v>
                </c:pt>
                <c:pt idx="2012">
                  <c:v>1.593878611617926E-4</c:v>
                </c:pt>
                <c:pt idx="2013">
                  <c:v>1.5938575760581557E-4</c:v>
                </c:pt>
                <c:pt idx="2014">
                  <c:v>1.5938366158254144E-4</c:v>
                </c:pt>
                <c:pt idx="2015">
                  <c:v>1.5938127531773874E-4</c:v>
                </c:pt>
                <c:pt idx="2016">
                  <c:v>1.5937919534852538E-4</c:v>
                </c:pt>
                <c:pt idx="2017">
                  <c:v>1.5937712283058296E-4</c:v>
                </c:pt>
                <c:pt idx="2018">
                  <c:v>1.5937505773817623E-4</c:v>
                </c:pt>
                <c:pt idx="2019">
                  <c:v>1.5937300004565403E-4</c:v>
                </c:pt>
                <c:pt idx="2020">
                  <c:v>1.5937094972744885E-4</c:v>
                </c:pt>
                <c:pt idx="2021">
                  <c:v>1.5936890675807686E-4</c:v>
                </c:pt>
                <c:pt idx="2022">
                  <c:v>1.5936687111213748E-4</c:v>
                </c:pt>
                <c:pt idx="2023">
                  <c:v>1.5936484276431306E-4</c:v>
                </c:pt>
                <c:pt idx="2024">
                  <c:v>1.5936282168936889E-4</c:v>
                </c:pt>
                <c:pt idx="2025">
                  <c:v>1.5936080786215268E-4</c:v>
                </c:pt>
                <c:pt idx="2026">
                  <c:v>1.5935880125759452E-4</c:v>
                </c:pt>
                <c:pt idx="2027">
                  <c:v>1.5935680185070653E-4</c:v>
                </c:pt>
                <c:pt idx="2028">
                  <c:v>1.5935480961658263E-4</c:v>
                </c:pt>
                <c:pt idx="2029">
                  <c:v>1.5935282453039831E-4</c:v>
                </c:pt>
                <c:pt idx="2030">
                  <c:v>1.5935084656741035E-4</c:v>
                </c:pt>
                <c:pt idx="2031">
                  <c:v>1.593488757029567E-4</c:v>
                </c:pt>
                <c:pt idx="2032">
                  <c:v>1.593469119124561E-4</c:v>
                </c:pt>
                <c:pt idx="2033">
                  <c:v>1.5934495517140783E-4</c:v>
                </c:pt>
                <c:pt idx="2034">
                  <c:v>1.5934300545539161E-4</c:v>
                </c:pt>
                <c:pt idx="2035">
                  <c:v>1.5934106274006726E-4</c:v>
                </c:pt>
                <c:pt idx="2036">
                  <c:v>1.5933912700117446E-4</c:v>
                </c:pt>
                <c:pt idx="2037">
                  <c:v>1.5933719821453255E-4</c:v>
                </c:pt>
                <c:pt idx="2038">
                  <c:v>1.5933527635604024E-4</c:v>
                </c:pt>
                <c:pt idx="2039">
                  <c:v>1.5933336140167543E-4</c:v>
                </c:pt>
                <c:pt idx="2040">
                  <c:v>1.5933145332749495E-4</c:v>
                </c:pt>
                <c:pt idx="2041">
                  <c:v>1.5932955210963432E-4</c:v>
                </c:pt>
                <c:pt idx="2042">
                  <c:v>1.5932765772430746E-4</c:v>
                </c:pt>
                <c:pt idx="2043">
                  <c:v>1.593257701478066E-4</c:v>
                </c:pt>
                <c:pt idx="2044">
                  <c:v>1.5932388935650186E-4</c:v>
                </c:pt>
                <c:pt idx="2045">
                  <c:v>1.5932201532684121E-4</c:v>
                </c:pt>
                <c:pt idx="2046">
                  <c:v>1.5932014803535008E-4</c:v>
                </c:pt>
                <c:pt idx="2047">
                  <c:v>1.5931828745863118E-4</c:v>
                </c:pt>
                <c:pt idx="2048">
                  <c:v>1.5931643357336425E-4</c:v>
                </c:pt>
                <c:pt idx="2049">
                  <c:v>1.5931458635630593E-4</c:v>
                </c:pt>
                <c:pt idx="2050">
                  <c:v>1.5931274578428935E-4</c:v>
                </c:pt>
                <c:pt idx="2051">
                  <c:v>1.5931091183422411E-4</c:v>
                </c:pt>
                <c:pt idx="2052">
                  <c:v>1.5930908448309581E-4</c:v>
                </c:pt>
                <c:pt idx="2053">
                  <c:v>1.5930726370796602E-4</c:v>
                </c:pt>
                <c:pt idx="2054">
                  <c:v>1.5930544948597204E-4</c:v>
                </c:pt>
                <c:pt idx="2055">
                  <c:v>1.5930364179432644E-4</c:v>
                </c:pt>
                <c:pt idx="2056">
                  <c:v>1.5930184061031718E-4</c:v>
                </c:pt>
                <c:pt idx="2057">
                  <c:v>1.5930004591130711E-4</c:v>
                </c:pt>
                <c:pt idx="2058">
                  <c:v>1.5929825767473384E-4</c:v>
                </c:pt>
                <c:pt idx="2059">
                  <c:v>1.5929647587810956E-4</c:v>
                </c:pt>
                <c:pt idx="2060">
                  <c:v>1.5929470049902072E-4</c:v>
                </c:pt>
                <c:pt idx="2061">
                  <c:v>1.5929293151512787E-4</c:v>
                </c:pt>
                <c:pt idx="2062">
                  <c:v>1.5929116890416544E-4</c:v>
                </c:pt>
                <c:pt idx="2063">
                  <c:v>1.5928941264394144E-4</c:v>
                </c:pt>
                <c:pt idx="2064">
                  <c:v>1.5928766271233738E-4</c:v>
                </c:pt>
                <c:pt idx="2065">
                  <c:v>1.5928591908730784E-4</c:v>
                </c:pt>
                <c:pt idx="2066">
                  <c:v>1.5928418174688047E-4</c:v>
                </c:pt>
                <c:pt idx="2067">
                  <c:v>1.5928220388230517E-4</c:v>
                </c:pt>
                <c:pt idx="2068">
                  <c:v>1.5928047993523175E-4</c:v>
                </c:pt>
                <c:pt idx="2069">
                  <c:v>1.5927876220417697E-4</c:v>
                </c:pt>
                <c:pt idx="2070">
                  <c:v>1.5927705066746836E-4</c:v>
                </c:pt>
                <c:pt idx="2071">
                  <c:v>1.5927534530350531E-4</c:v>
                </c:pt>
                <c:pt idx="2072">
                  <c:v>1.5927364609075881E-4</c:v>
                </c:pt>
                <c:pt idx="2073">
                  <c:v>1.5927195300777122E-4</c:v>
                </c:pt>
                <c:pt idx="2074">
                  <c:v>1.5927026603315613E-4</c:v>
                </c:pt>
                <c:pt idx="2075">
                  <c:v>1.5926858514559808E-4</c:v>
                </c:pt>
                <c:pt idx="2076">
                  <c:v>1.592669103238523E-4</c:v>
                </c:pt>
                <c:pt idx="2077">
                  <c:v>1.5926524154674464E-4</c:v>
                </c:pt>
                <c:pt idx="2078">
                  <c:v>1.592635787931712E-4</c:v>
                </c:pt>
                <c:pt idx="2079">
                  <c:v>1.5926192204209817E-4</c:v>
                </c:pt>
                <c:pt idx="2080">
                  <c:v>1.5926027127256167E-4</c:v>
                </c:pt>
                <c:pt idx="2081">
                  <c:v>1.5925768924106046E-4</c:v>
                </c:pt>
                <c:pt idx="2082">
                  <c:v>1.5925605375684198E-4</c:v>
                </c:pt>
                <c:pt idx="2083">
                  <c:v>1.592544241798562E-4</c:v>
                </c:pt>
                <c:pt idx="2084">
                  <c:v>1.5925280048945597E-4</c:v>
                </c:pt>
                <c:pt idx="2085">
                  <c:v>1.5925118266506288E-4</c:v>
                </c:pt>
                <c:pt idx="2086">
                  <c:v>1.5924957068616698E-4</c:v>
                </c:pt>
                <c:pt idx="2087">
                  <c:v>1.5924796453232657E-4</c:v>
                </c:pt>
                <c:pt idx="2088">
                  <c:v>1.5924636418316809E-4</c:v>
                </c:pt>
                <c:pt idx="2089">
                  <c:v>1.5924476961838579E-4</c:v>
                </c:pt>
                <c:pt idx="2090">
                  <c:v>1.5924318081774158E-4</c:v>
                </c:pt>
                <c:pt idx="2091">
                  <c:v>1.5924159776106484E-4</c:v>
                </c:pt>
                <c:pt idx="2092">
                  <c:v>1.5924002042825216E-4</c:v>
                </c:pt>
                <c:pt idx="2093">
                  <c:v>1.5923844879926722E-4</c:v>
                </c:pt>
                <c:pt idx="2094">
                  <c:v>1.5923688285414043E-4</c:v>
                </c:pt>
                <c:pt idx="2095">
                  <c:v>1.5923532257296891E-4</c:v>
                </c:pt>
                <c:pt idx="2096">
                  <c:v>1.5923376793591614E-4</c:v>
                </c:pt>
                <c:pt idx="2097">
                  <c:v>1.5923221892321182E-4</c:v>
                </c:pt>
                <c:pt idx="2098">
                  <c:v>1.5923067551515169E-4</c:v>
                </c:pt>
                <c:pt idx="2099">
                  <c:v>1.5922913769209722E-4</c:v>
                </c:pt>
                <c:pt idx="2100">
                  <c:v>1.592276054344756E-4</c:v>
                </c:pt>
                <c:pt idx="2101">
                  <c:v>1.5922607872277927E-4</c:v>
                </c:pt>
                <c:pt idx="2102">
                  <c:v>1.5922455753756597E-4</c:v>
                </c:pt>
                <c:pt idx="2103">
                  <c:v>1.5922304185945842E-4</c:v>
                </c:pt>
                <c:pt idx="2104">
                  <c:v>1.5922153166914409E-4</c:v>
                </c:pt>
                <c:pt idx="2105">
                  <c:v>1.5922002694737506E-4</c:v>
                </c:pt>
                <c:pt idx="2106">
                  <c:v>1.5921852767496783E-4</c:v>
                </c:pt>
                <c:pt idx="2107">
                  <c:v>1.5921703383280309E-4</c:v>
                </c:pt>
                <c:pt idx="2108">
                  <c:v>1.5921554540182547E-4</c:v>
                </c:pt>
                <c:pt idx="2109">
                  <c:v>1.5921406236304344E-4</c:v>
                </c:pt>
                <c:pt idx="2110">
                  <c:v>1.5921258469752907E-4</c:v>
                </c:pt>
                <c:pt idx="2111">
                  <c:v>1.5921111238641786E-4</c:v>
                </c:pt>
                <c:pt idx="2112">
                  <c:v>1.5920964541090842E-4</c:v>
                </c:pt>
                <c:pt idx="2113">
                  <c:v>1.5920818375226247E-4</c:v>
                </c:pt>
                <c:pt idx="2114">
                  <c:v>1.5920672739180448E-4</c:v>
                </c:pt>
                <c:pt idx="2115">
                  <c:v>1.5920527631092159E-4</c:v>
                </c:pt>
                <c:pt idx="2116">
                  <c:v>1.592038304910633E-4</c:v>
                </c:pt>
                <c:pt idx="2117">
                  <c:v>1.592023899137414E-4</c:v>
                </c:pt>
                <c:pt idx="2118">
                  <c:v>1.5920095456052968E-4</c:v>
                </c:pt>
                <c:pt idx="2119">
                  <c:v>1.5919952441306376E-4</c:v>
                </c:pt>
                <c:pt idx="2120">
                  <c:v>1.5919809945304098E-4</c:v>
                </c:pt>
                <c:pt idx="2121">
                  <c:v>1.5919667966222004E-4</c:v>
                </c:pt>
                <c:pt idx="2122">
                  <c:v>1.5919526502242097E-4</c:v>
                </c:pt>
                <c:pt idx="2123">
                  <c:v>1.591938555155249E-4</c:v>
                </c:pt>
                <c:pt idx="2124">
                  <c:v>1.5919245112347379E-4</c:v>
                </c:pt>
                <c:pt idx="2125">
                  <c:v>1.5919105182827031E-4</c:v>
                </c:pt>
                <c:pt idx="2126">
                  <c:v>1.5918965761197763E-4</c:v>
                </c:pt>
                <c:pt idx="2127">
                  <c:v>1.5918826845671931E-4</c:v>
                </c:pt>
                <c:pt idx="2128">
                  <c:v>1.5918688434467891E-4</c:v>
                </c:pt>
                <c:pt idx="2129">
                  <c:v>1.5918550525810004E-4</c:v>
                </c:pt>
                <c:pt idx="2130">
                  <c:v>1.5918413117928601E-4</c:v>
                </c:pt>
                <c:pt idx="2131">
                  <c:v>1.5918276209059973E-4</c:v>
                </c:pt>
                <c:pt idx="2132">
                  <c:v>1.5918139797446346E-4</c:v>
                </c:pt>
                <c:pt idx="2133">
                  <c:v>1.5918003881335867E-4</c:v>
                </c:pt>
                <c:pt idx="2134">
                  <c:v>1.5917868458982585E-4</c:v>
                </c:pt>
                <c:pt idx="2135">
                  <c:v>1.5917733528646429E-4</c:v>
                </c:pt>
                <c:pt idx="2136">
                  <c:v>1.5917599088593196E-4</c:v>
                </c:pt>
                <c:pt idx="2137">
                  <c:v>1.5917465137094524E-4</c:v>
                </c:pt>
                <c:pt idx="2138">
                  <c:v>1.591733167242788E-4</c:v>
                </c:pt>
                <c:pt idx="2139">
                  <c:v>1.5917198692876543E-4</c:v>
                </c:pt>
                <c:pt idx="2140">
                  <c:v>1.5917066196729577E-4</c:v>
                </c:pt>
                <c:pt idx="2141">
                  <c:v>1.5916934182281825E-4</c:v>
                </c:pt>
                <c:pt idx="2142">
                  <c:v>1.5916802647833884E-4</c:v>
                </c:pt>
                <c:pt idx="2143">
                  <c:v>1.591667159169208E-4</c:v>
                </c:pt>
                <c:pt idx="2144">
                  <c:v>1.5916541012168464E-4</c:v>
                </c:pt>
                <c:pt idx="2145">
                  <c:v>1.5916410907580787E-4</c:v>
                </c:pt>
                <c:pt idx="2146">
                  <c:v>1.5916281276252481E-4</c:v>
                </c:pt>
                <c:pt idx="2147">
                  <c:v>1.5916152116512647E-4</c:v>
                </c:pt>
                <c:pt idx="2148">
                  <c:v>1.591602342669602E-4</c:v>
                </c:pt>
                <c:pt idx="2149">
                  <c:v>1.5915895205142984E-4</c:v>
                </c:pt>
                <c:pt idx="2150">
                  <c:v>1.5915767450199513E-4</c:v>
                </c:pt>
                <c:pt idx="2151">
                  <c:v>1.5915640160217193E-4</c:v>
                </c:pt>
                <c:pt idx="2152">
                  <c:v>1.5915513333553173E-4</c:v>
                </c:pt>
                <c:pt idx="2153">
                  <c:v>1.5915386968570167E-4</c:v>
                </c:pt>
                <c:pt idx="2154">
                  <c:v>1.5915261063636428E-4</c:v>
                </c:pt>
                <c:pt idx="2155">
                  <c:v>1.5915135617125732E-4</c:v>
                </c:pt>
                <c:pt idx="2156">
                  <c:v>1.5915010627417362E-4</c:v>
                </c:pt>
                <c:pt idx="2157">
                  <c:v>1.5914886092896087E-4</c:v>
                </c:pt>
                <c:pt idx="2158">
                  <c:v>1.5914762011952151E-4</c:v>
                </c:pt>
                <c:pt idx="2159">
                  <c:v>1.5914638382981248E-4</c:v>
                </c:pt>
                <c:pt idx="2160">
                  <c:v>1.5914515204384509E-4</c:v>
                </c:pt>
                <c:pt idx="2161">
                  <c:v>1.5914392474568491E-4</c:v>
                </c:pt>
                <c:pt idx="2162">
                  <c:v>1.5914270191945144E-4</c:v>
                </c:pt>
                <c:pt idx="2163">
                  <c:v>1.5914148354931806E-4</c:v>
                </c:pt>
                <c:pt idx="2164">
                  <c:v>1.5914026961951188E-4</c:v>
                </c:pt>
                <c:pt idx="2165">
                  <c:v>1.5913906011431344E-4</c:v>
                </c:pt>
                <c:pt idx="2166">
                  <c:v>1.5913785501805669E-4</c:v>
                </c:pt>
                <c:pt idx="2167">
                  <c:v>1.5913665431512873E-4</c:v>
                </c:pt>
                <c:pt idx="2168">
                  <c:v>1.5913545798996965E-4</c:v>
                </c:pt>
                <c:pt idx="2169">
                  <c:v>1.5913426602707237E-4</c:v>
                </c:pt>
                <c:pt idx="2170">
                  <c:v>1.5913307841098254E-4</c:v>
                </c:pt>
                <c:pt idx="2171">
                  <c:v>1.5913189512629819E-4</c:v>
                </c:pt>
                <c:pt idx="2172">
                  <c:v>1.5913071615766979E-4</c:v>
                </c:pt>
                <c:pt idx="2173">
                  <c:v>1.5912954148979995E-4</c:v>
                </c:pt>
                <c:pt idx="2174">
                  <c:v>1.5912837110744325E-4</c:v>
                </c:pt>
                <c:pt idx="2175">
                  <c:v>1.5912720499540613E-4</c:v>
                </c:pt>
                <c:pt idx="2176">
                  <c:v>1.5912604313854671E-4</c:v>
                </c:pt>
                <c:pt idx="2177">
                  <c:v>1.591248855217746E-4</c:v>
                </c:pt>
                <c:pt idx="2178">
                  <c:v>1.5912373213005073E-4</c:v>
                </c:pt>
                <c:pt idx="2179">
                  <c:v>1.591225829483873E-4</c:v>
                </c:pt>
                <c:pt idx="2180">
                  <c:v>1.5912143796184737E-4</c:v>
                </c:pt>
                <c:pt idx="2181">
                  <c:v>1.5912029715554502E-4</c:v>
                </c:pt>
                <c:pt idx="2182">
                  <c:v>1.5911916051464489E-4</c:v>
                </c:pt>
                <c:pt idx="2183">
                  <c:v>1.5911802802436224E-4</c:v>
                </c:pt>
                <c:pt idx="2184">
                  <c:v>1.5911689966996261E-4</c:v>
                </c:pt>
                <c:pt idx="2185">
                  <c:v>1.5911577543676185E-4</c:v>
                </c:pt>
                <c:pt idx="2186">
                  <c:v>1.5911465531012577E-4</c:v>
                </c:pt>
                <c:pt idx="2187">
                  <c:v>1.5911353927547012E-4</c:v>
                </c:pt>
                <c:pt idx="2188">
                  <c:v>1.5911242731826033E-4</c:v>
                </c:pt>
                <c:pt idx="2189">
                  <c:v>1.5911131942401144E-4</c:v>
                </c:pt>
                <c:pt idx="2190">
                  <c:v>1.591102155782879E-4</c:v>
                </c:pt>
                <c:pt idx="2191">
                  <c:v>1.5910911576670335E-4</c:v>
                </c:pt>
                <c:pt idx="2192">
                  <c:v>1.5910801997492062E-4</c:v>
                </c:pt>
                <c:pt idx="2193">
                  <c:v>1.591069281886514E-4</c:v>
                </c:pt>
                <c:pt idx="2194">
                  <c:v>1.5910584039365621E-4</c:v>
                </c:pt>
                <c:pt idx="2195">
                  <c:v>1.5910475657574414E-4</c:v>
                </c:pt>
                <c:pt idx="2196">
                  <c:v>1.5910367672077277E-4</c:v>
                </c:pt>
                <c:pt idx="2197">
                  <c:v>1.5910260081464806E-4</c:v>
                </c:pt>
                <c:pt idx="2198">
                  <c:v>1.5910152884332401E-4</c:v>
                </c:pt>
                <c:pt idx="2199">
                  <c:v>1.591004607928027E-4</c:v>
                </c:pt>
                <c:pt idx="2200">
                  <c:v>1.5909939664913406E-4</c:v>
                </c:pt>
                <c:pt idx="2201">
                  <c:v>1.5909833639841565E-4</c:v>
                </c:pt>
                <c:pt idx="2202">
                  <c:v>1.5909728002679269E-4</c:v>
                </c:pt>
                <c:pt idx="2203">
                  <c:v>1.5909622752045764E-4</c:v>
                </c:pt>
                <c:pt idx="2204">
                  <c:v>1.5909517886565034E-4</c:v>
                </c:pt>
                <c:pt idx="2205">
                  <c:v>1.590941340486576E-4</c:v>
                </c:pt>
                <c:pt idx="2206">
                  <c:v>1.5909309305581326E-4</c:v>
                </c:pt>
                <c:pt idx="2207">
                  <c:v>1.5909205587349786E-4</c:v>
                </c:pt>
                <c:pt idx="2208">
                  <c:v>1.5909102248813864E-4</c:v>
                </c:pt>
                <c:pt idx="2209">
                  <c:v>1.5908999288620927E-4</c:v>
                </c:pt>
                <c:pt idx="2210">
                  <c:v>1.5908896705422979E-4</c:v>
                </c:pt>
                <c:pt idx="2211">
                  <c:v>1.5908794497876638E-4</c:v>
                </c:pt>
                <c:pt idx="2212">
                  <c:v>1.5908692664643131E-4</c:v>
                </c:pt>
                <c:pt idx="2213">
                  <c:v>1.5908591204388272E-4</c:v>
                </c:pt>
                <c:pt idx="2214">
                  <c:v>1.5908490115782445E-4</c:v>
                </c:pt>
                <c:pt idx="2215">
                  <c:v>1.5908389397500597E-4</c:v>
                </c:pt>
                <c:pt idx="2216">
                  <c:v>1.5908289048222217E-4</c:v>
                </c:pt>
                <c:pt idx="2217">
                  <c:v>1.5908189066631326E-4</c:v>
                </c:pt>
                <c:pt idx="2218">
                  <c:v>1.5908089451416459E-4</c:v>
                </c:pt>
                <c:pt idx="2219">
                  <c:v>1.5907990201270651E-4</c:v>
                </c:pt>
                <c:pt idx="2220">
                  <c:v>1.5907891314891423E-4</c:v>
                </c:pt>
                <c:pt idx="2221">
                  <c:v>1.5907792790980767E-4</c:v>
                </c:pt>
                <c:pt idx="2222">
                  <c:v>1.5907694628245132E-4</c:v>
                </c:pt>
                <c:pt idx="2223">
                  <c:v>1.5907596825395412E-4</c:v>
                </c:pt>
                <c:pt idx="2224">
                  <c:v>1.5907499381146928E-4</c:v>
                </c:pt>
                <c:pt idx="2225">
                  <c:v>1.5907402294219411E-4</c:v>
                </c:pt>
                <c:pt idx="2226">
                  <c:v>1.5907305563336998E-4</c:v>
                </c:pt>
                <c:pt idx="2227">
                  <c:v>1.5907209187228206E-4</c:v>
                </c:pt>
                <c:pt idx="2228">
                  <c:v>1.5907113164625926E-4</c:v>
                </c:pt>
                <c:pt idx="2229">
                  <c:v>1.5907017494267407E-4</c:v>
                </c:pt>
                <c:pt idx="2230">
                  <c:v>1.5906922174894236E-4</c:v>
                </c:pt>
                <c:pt idx="2231">
                  <c:v>1.5906827205252333E-4</c:v>
                </c:pt>
                <c:pt idx="2232">
                  <c:v>1.5906732584091928E-4</c:v>
                </c:pt>
                <c:pt idx="2233">
                  <c:v>1.5906638310167562E-4</c:v>
                </c:pt>
                <c:pt idx="2234">
                  <c:v>1.5906544382238049E-4</c:v>
                </c:pt>
                <c:pt idx="2235">
                  <c:v>1.5906450799066488E-4</c:v>
                </c:pt>
                <c:pt idx="2236">
                  <c:v>1.5906357559420227E-4</c:v>
                </c:pt>
                <c:pt idx="2237">
                  <c:v>1.5906264662070868E-4</c:v>
                </c:pt>
                <c:pt idx="2238">
                  <c:v>1.5906172105794236E-4</c:v>
                </c:pt>
                <c:pt idx="2239">
                  <c:v>1.5906079889370381E-4</c:v>
                </c:pt>
                <c:pt idx="2240">
                  <c:v>1.5905988011583549E-4</c:v>
                </c:pt>
                <c:pt idx="2241">
                  <c:v>1.5905896471222184E-4</c:v>
                </c:pt>
                <c:pt idx="2242">
                  <c:v>1.5905805267078902E-4</c:v>
                </c:pt>
                <c:pt idx="2243">
                  <c:v>1.5905714397950482E-4</c:v>
                </c:pt>
                <c:pt idx="2244">
                  <c:v>1.5905623862637853E-4</c:v>
                </c:pt>
                <c:pt idx="2245">
                  <c:v>1.5905533659946086E-4</c:v>
                </c:pt>
                <c:pt idx="2246">
                  <c:v>1.5905443788684359E-4</c:v>
                </c:pt>
                <c:pt idx="2247">
                  <c:v>1.5905354247665977E-4</c:v>
                </c:pt>
                <c:pt idx="2248">
                  <c:v>1.5905265035708326E-4</c:v>
                </c:pt>
                <c:pt idx="2249">
                  <c:v>1.5905176151632882E-4</c:v>
                </c:pt>
                <c:pt idx="2250">
                  <c:v>1.590508759426519E-4</c:v>
                </c:pt>
                <c:pt idx="2251">
                  <c:v>1.5904999362434846E-4</c:v>
                </c:pt>
                <c:pt idx="2252">
                  <c:v>1.5904911454975496E-4</c:v>
                </c:pt>
                <c:pt idx="2253">
                  <c:v>1.5904823870724805E-4</c:v>
                </c:pt>
                <c:pt idx="2254">
                  <c:v>1.5904736608524458E-4</c:v>
                </c:pt>
                <c:pt idx="2255">
                  <c:v>1.590464966722015E-4</c:v>
                </c:pt>
                <c:pt idx="2256">
                  <c:v>1.5904563045661556E-4</c:v>
                </c:pt>
                <c:pt idx="2257">
                  <c:v>1.5904476742702335E-4</c:v>
                </c:pt>
                <c:pt idx="2258">
                  <c:v>1.5904390757200102E-4</c:v>
                </c:pt>
                <c:pt idx="2259">
                  <c:v>1.590430508801643E-4</c:v>
                </c:pt>
                <c:pt idx="2260">
                  <c:v>1.5904219734016824E-4</c:v>
                </c:pt>
                <c:pt idx="2261">
                  <c:v>1.5904134694070721E-4</c:v>
                </c:pt>
                <c:pt idx="2262">
                  <c:v>1.5904049967051468E-4</c:v>
                </c:pt>
                <c:pt idx="2263">
                  <c:v>1.5903965551836301E-4</c:v>
                </c:pt>
                <c:pt idx="2264">
                  <c:v>1.5903881447306358E-4</c:v>
                </c:pt>
                <c:pt idx="2265">
                  <c:v>1.5903797652346645E-4</c:v>
                </c:pt>
                <c:pt idx="2266">
                  <c:v>1.5903714165846022E-4</c:v>
                </c:pt>
                <c:pt idx="2267">
                  <c:v>1.5903630986697205E-4</c:v>
                </c:pt>
                <c:pt idx="2268">
                  <c:v>1.5903548113796746E-4</c:v>
                </c:pt>
                <c:pt idx="2269">
                  <c:v>1.5903465546045019E-4</c:v>
                </c:pt>
                <c:pt idx="2270">
                  <c:v>1.590338328234621E-4</c:v>
                </c:pt>
                <c:pt idx="2271">
                  <c:v>1.5903301321608293E-4</c:v>
                </c:pt>
                <c:pt idx="2272">
                  <c:v>1.5903219662743043E-4</c:v>
                </c:pt>
                <c:pt idx="2273">
                  <c:v>1.5903138304666003E-4</c:v>
                </c:pt>
                <c:pt idx="2274">
                  <c:v>1.5903057246296467E-4</c:v>
                </c:pt>
                <c:pt idx="2275">
                  <c:v>1.5902964973767305E-4</c:v>
                </c:pt>
                <c:pt idx="2276">
                  <c:v>1.5902884554006477E-4</c:v>
                </c:pt>
                <c:pt idx="2277">
                  <c:v>1.5902804430581024E-4</c:v>
                </c:pt>
                <c:pt idx="2278">
                  <c:v>1.5902724602425699E-4</c:v>
                </c:pt>
                <c:pt idx="2279">
                  <c:v>1.590264506847895E-4</c:v>
                </c:pt>
                <c:pt idx="2280">
                  <c:v>1.5902565827682915E-4</c:v>
                </c:pt>
                <c:pt idx="2281">
                  <c:v>1.5902486878983401E-4</c:v>
                </c:pt>
                <c:pt idx="2282">
                  <c:v>1.5902408221329874E-4</c:v>
                </c:pt>
                <c:pt idx="2283">
                  <c:v>1.5902329853675456E-4</c:v>
                </c:pt>
                <c:pt idx="2284">
                  <c:v>1.5902251774976901E-4</c:v>
                </c:pt>
                <c:pt idx="2285">
                  <c:v>1.5902173984194595E-4</c:v>
                </c:pt>
                <c:pt idx="2286">
                  <c:v>1.5902096480292527E-4</c:v>
                </c:pt>
                <c:pt idx="2287">
                  <c:v>1.5902019262238295E-4</c:v>
                </c:pt>
                <c:pt idx="2288">
                  <c:v>1.5901942329003086E-4</c:v>
                </c:pt>
                <c:pt idx="2289">
                  <c:v>1.5901865679561659E-4</c:v>
                </c:pt>
                <c:pt idx="2290">
                  <c:v>1.5901789312892348E-4</c:v>
                </c:pt>
                <c:pt idx="2291">
                  <c:v>1.5901713227977029E-4</c:v>
                </c:pt>
                <c:pt idx="2292">
                  <c:v>1.5901637423801135E-4</c:v>
                </c:pt>
                <c:pt idx="2293">
                  <c:v>1.5901551132923005E-4</c:v>
                </c:pt>
                <c:pt idx="2294">
                  <c:v>1.590147592693156E-4</c:v>
                </c:pt>
                <c:pt idx="2295">
                  <c:v>1.5901400998513801E-4</c:v>
                </c:pt>
                <c:pt idx="2296">
                  <c:v>1.5901326346669706E-4</c:v>
                </c:pt>
                <c:pt idx="2297">
                  <c:v>1.5901251970402736E-4</c:v>
                </c:pt>
                <c:pt idx="2298">
                  <c:v>1.5901177868719816E-4</c:v>
                </c:pt>
                <c:pt idx="2299">
                  <c:v>1.5901104040631336E-4</c:v>
                </c:pt>
                <c:pt idx="2300">
                  <c:v>1.5901030485151137E-4</c:v>
                </c:pt>
                <c:pt idx="2301">
                  <c:v>1.5900957201296488E-4</c:v>
                </c:pt>
                <c:pt idx="2302">
                  <c:v>1.5900884188088091E-4</c:v>
                </c:pt>
                <c:pt idx="2303">
                  <c:v>1.5900811444550058E-4</c:v>
                </c:pt>
                <c:pt idx="2304">
                  <c:v>1.5900738969709904E-4</c:v>
                </c:pt>
                <c:pt idx="2305">
                  <c:v>1.5900666762598537E-4</c:v>
                </c:pt>
                <c:pt idx="2306">
                  <c:v>1.5900594822250243E-4</c:v>
                </c:pt>
                <c:pt idx="2307">
                  <c:v>1.5900523147702677E-4</c:v>
                </c:pt>
                <c:pt idx="2308">
                  <c:v>1.5900451737996854E-4</c:v>
                </c:pt>
                <c:pt idx="2309">
                  <c:v>1.590038059217713E-4</c:v>
                </c:pt>
                <c:pt idx="2310">
                  <c:v>1.5900309709291206E-4</c:v>
                </c:pt>
                <c:pt idx="2311">
                  <c:v>1.5900239088390098E-4</c:v>
                </c:pt>
                <c:pt idx="2312">
                  <c:v>1.590016872852814E-4</c:v>
                </c:pt>
                <c:pt idx="2313">
                  <c:v>1.5900098628762965E-4</c:v>
                </c:pt>
                <c:pt idx="2314">
                  <c:v>1.5900028788155504E-4</c:v>
                </c:pt>
                <c:pt idx="2315">
                  <c:v>1.5899959205769963E-4</c:v>
                </c:pt>
                <c:pt idx="2316">
                  <c:v>1.5899889880673814E-4</c:v>
                </c:pt>
                <c:pt idx="2317">
                  <c:v>1.5899820811937797E-4</c:v>
                </c:pt>
                <c:pt idx="2318">
                  <c:v>1.5899751998635895E-4</c:v>
                </c:pt>
                <c:pt idx="2319">
                  <c:v>1.5899683439845325E-4</c:v>
                </c:pt>
                <c:pt idx="2320">
                  <c:v>1.5899615134646534E-4</c:v>
                </c:pt>
                <c:pt idx="2321">
                  <c:v>1.5899547082123185E-4</c:v>
                </c:pt>
                <c:pt idx="2322">
                  <c:v>1.589947928136214E-4</c:v>
                </c:pt>
                <c:pt idx="2323">
                  <c:v>1.5899411731453466E-4</c:v>
                </c:pt>
                <c:pt idx="2324">
                  <c:v>1.58993444314904E-4</c:v>
                </c:pt>
                <c:pt idx="2325">
                  <c:v>1.5899277380569365E-4</c:v>
                </c:pt>
                <c:pt idx="2326">
                  <c:v>1.5899210577789935E-4</c:v>
                </c:pt>
                <c:pt idx="2327">
                  <c:v>1.5899134534452295E-4</c:v>
                </c:pt>
                <c:pt idx="2328">
                  <c:v>1.5899068260387492E-4</c:v>
                </c:pt>
                <c:pt idx="2329">
                  <c:v>1.589900223165487E-4</c:v>
                </c:pt>
                <c:pt idx="2330">
                  <c:v>1.5898936447366997E-4</c:v>
                </c:pt>
                <c:pt idx="2331">
                  <c:v>1.5898870906639551E-4</c:v>
                </c:pt>
                <c:pt idx="2332">
                  <c:v>1.5898805608591303E-4</c:v>
                </c:pt>
                <c:pt idx="2333">
                  <c:v>1.5898740552344116E-4</c:v>
                </c:pt>
                <c:pt idx="2334">
                  <c:v>1.5898675737022932E-4</c:v>
                </c:pt>
                <c:pt idx="2335">
                  <c:v>1.5898611161755752E-4</c:v>
                </c:pt>
                <c:pt idx="2336">
                  <c:v>1.5898546825673641E-4</c:v>
                </c:pt>
                <c:pt idx="2337">
                  <c:v>1.589848272791071E-4</c:v>
                </c:pt>
                <c:pt idx="2338">
                  <c:v>1.5898418867604105E-4</c:v>
                </c:pt>
                <c:pt idx="2339">
                  <c:v>1.5898355243893996E-4</c:v>
                </c:pt>
                <c:pt idx="2340">
                  <c:v>1.5898291855923573E-4</c:v>
                </c:pt>
                <c:pt idx="2341">
                  <c:v>1.5898192720493567E-4</c:v>
                </c:pt>
                <c:pt idx="2342">
                  <c:v>1.5898129934797573E-4</c:v>
                </c:pt>
                <c:pt idx="2343">
                  <c:v>1.5898067381805693E-4</c:v>
                </c:pt>
                <c:pt idx="2344">
                  <c:v>1.5898005060674774E-4</c:v>
                </c:pt>
                <c:pt idx="2345">
                  <c:v>1.5897942970564627E-4</c:v>
                </c:pt>
                <c:pt idx="2346">
                  <c:v>1.5897881110638005E-4</c:v>
                </c:pt>
                <c:pt idx="2347">
                  <c:v>1.5897819480060617E-4</c:v>
                </c:pt>
                <c:pt idx="2348">
                  <c:v>1.5897758078001084E-4</c:v>
                </c:pt>
                <c:pt idx="2349">
                  <c:v>1.589769690363096E-4</c:v>
                </c:pt>
                <c:pt idx="2350">
                  <c:v>1.5897635956124711E-4</c:v>
                </c:pt>
                <c:pt idx="2351">
                  <c:v>1.5897575234659694E-4</c:v>
                </c:pt>
                <c:pt idx="2352">
                  <c:v>1.5897514738416168E-4</c:v>
                </c:pt>
                <c:pt idx="2353">
                  <c:v>1.5897454466577267E-4</c:v>
                </c:pt>
                <c:pt idx="2354">
                  <c:v>1.5897394418329004E-4</c:v>
                </c:pt>
                <c:pt idx="2355">
                  <c:v>1.5897334592860244E-4</c:v>
                </c:pt>
                <c:pt idx="2356">
                  <c:v>1.5897274989362716E-4</c:v>
                </c:pt>
                <c:pt idx="2357">
                  <c:v>1.5897215607030984E-4</c:v>
                </c:pt>
                <c:pt idx="2358">
                  <c:v>1.5897156445062453E-4</c:v>
                </c:pt>
                <c:pt idx="2359">
                  <c:v>1.5897097502657343E-4</c:v>
                </c:pt>
                <c:pt idx="2360">
                  <c:v>1.5897038779018696E-4</c:v>
                </c:pt>
                <c:pt idx="2361">
                  <c:v>1.589698027335236E-4</c:v>
                </c:pt>
                <c:pt idx="2362">
                  <c:v>1.5896921984866972E-4</c:v>
                </c:pt>
                <c:pt idx="2363">
                  <c:v>1.5896863912773964E-4</c:v>
                </c:pt>
                <c:pt idx="2364">
                  <c:v>1.5896806056287535E-4</c:v>
                </c:pt>
                <c:pt idx="2365">
                  <c:v>1.589674841462466E-4</c:v>
                </c:pt>
                <c:pt idx="2366">
                  <c:v>1.5896690987005069E-4</c:v>
                </c:pt>
                <c:pt idx="2367">
                  <c:v>1.5896633772651244E-4</c:v>
                </c:pt>
                <c:pt idx="2368">
                  <c:v>1.5896576770788401E-4</c:v>
                </c:pt>
                <c:pt idx="2369">
                  <c:v>1.5896519980644489E-4</c:v>
                </c:pt>
                <c:pt idx="2370">
                  <c:v>1.5896463401450181E-4</c:v>
                </c:pt>
                <c:pt idx="2371">
                  <c:v>1.5896407032438861E-4</c:v>
                </c:pt>
                <c:pt idx="2372">
                  <c:v>1.5896350872846615E-4</c:v>
                </c:pt>
                <c:pt idx="2373">
                  <c:v>1.5896294921912224E-4</c:v>
                </c:pt>
                <c:pt idx="2374">
                  <c:v>1.5896239178877152E-4</c:v>
                </c:pt>
                <c:pt idx="2375">
                  <c:v>1.5896183642985542E-4</c:v>
                </c:pt>
                <c:pt idx="2376">
                  <c:v>1.5896128313484199E-4</c:v>
                </c:pt>
                <c:pt idx="2377">
                  <c:v>1.5896073189622593E-4</c:v>
                </c:pt>
                <c:pt idx="2378">
                  <c:v>1.589601827065283E-4</c:v>
                </c:pt>
                <c:pt idx="2379">
                  <c:v>1.5895963555829674E-4</c:v>
                </c:pt>
                <c:pt idx="2380">
                  <c:v>1.5895909044410503E-4</c:v>
                </c:pt>
                <c:pt idx="2381">
                  <c:v>1.5895854735655329E-4</c:v>
                </c:pt>
                <c:pt idx="2382">
                  <c:v>1.5895800628826768E-4</c:v>
                </c:pt>
                <c:pt idx="2383">
                  <c:v>1.5895746723190048E-4</c:v>
                </c:pt>
                <c:pt idx="2384">
                  <c:v>1.5895693018012986E-4</c:v>
                </c:pt>
                <c:pt idx="2385">
                  <c:v>1.5895639512565992E-4</c:v>
                </c:pt>
                <c:pt idx="2386">
                  <c:v>1.5895586206122049E-4</c:v>
                </c:pt>
                <c:pt idx="2387">
                  <c:v>1.5895533097956712E-4</c:v>
                </c:pt>
                <c:pt idx="2388">
                  <c:v>1.5895480187348094E-4</c:v>
                </c:pt>
                <c:pt idx="2389">
                  <c:v>1.5895427473576864E-4</c:v>
                </c:pt>
                <c:pt idx="2390">
                  <c:v>1.589537495592623E-4</c:v>
                </c:pt>
                <c:pt idx="2391">
                  <c:v>1.5895322633681936E-4</c:v>
                </c:pt>
                <c:pt idx="2392">
                  <c:v>1.5895270506132255E-4</c:v>
                </c:pt>
                <c:pt idx="2393">
                  <c:v>1.5895218572567973E-4</c:v>
                </c:pt>
                <c:pt idx="2394">
                  <c:v>1.589516683228239E-4</c:v>
                </c:pt>
                <c:pt idx="2395">
                  <c:v>1.58951152845713E-4</c:v>
                </c:pt>
                <c:pt idx="2396">
                  <c:v>1.5895063928732993E-4</c:v>
                </c:pt>
                <c:pt idx="2397">
                  <c:v>1.5895012764068246E-4</c:v>
                </c:pt>
                <c:pt idx="2398">
                  <c:v>1.5894961789880303E-4</c:v>
                </c:pt>
                <c:pt idx="2399">
                  <c:v>1.5894911005474879E-4</c:v>
                </c:pt>
                <c:pt idx="2400">
                  <c:v>1.5894860410160152E-4</c:v>
                </c:pt>
                <c:pt idx="2401">
                  <c:v>1.589481000324674E-4</c:v>
                </c:pt>
                <c:pt idx="2402">
                  <c:v>1.589475978404771E-4</c:v>
                </c:pt>
                <c:pt idx="2403">
                  <c:v>1.5894709751878558E-4</c:v>
                </c:pt>
                <c:pt idx="2404">
                  <c:v>1.5894659906057212E-4</c:v>
                </c:pt>
                <c:pt idx="2405">
                  <c:v>1.5894610245904009E-4</c:v>
                </c:pt>
                <c:pt idx="2406">
                  <c:v>1.5894560770741701E-4</c:v>
                </c:pt>
                <c:pt idx="2407">
                  <c:v>1.5894511479895435E-4</c:v>
                </c:pt>
                <c:pt idx="2408">
                  <c:v>1.5894462372692753E-4</c:v>
                </c:pt>
                <c:pt idx="2409">
                  <c:v>1.589441344846358E-4</c:v>
                </c:pt>
                <c:pt idx="2410">
                  <c:v>1.5894364706540222E-4</c:v>
                </c:pt>
                <c:pt idx="2411">
                  <c:v>1.5894316146257347E-4</c:v>
                </c:pt>
                <c:pt idx="2412">
                  <c:v>1.5894267766951986E-4</c:v>
                </c:pt>
                <c:pt idx="2413">
                  <c:v>1.589421956796352E-4</c:v>
                </c:pt>
                <c:pt idx="2414">
                  <c:v>1.5894171548633674E-4</c:v>
                </c:pt>
                <c:pt idx="2415">
                  <c:v>1.5894123708306513E-4</c:v>
                </c:pt>
                <c:pt idx="2416">
                  <c:v>1.5894076046328421E-4</c:v>
                </c:pt>
                <c:pt idx="2417">
                  <c:v>1.5894028562048117E-4</c:v>
                </c:pt>
                <c:pt idx="2418">
                  <c:v>1.5893981254816615E-4</c:v>
                </c:pt>
                <c:pt idx="2419">
                  <c:v>1.5893934123987244E-4</c:v>
                </c:pt>
                <c:pt idx="2420">
                  <c:v>1.5893887168915628E-4</c:v>
                </c:pt>
                <c:pt idx="2421">
                  <c:v>1.5893840388959678E-4</c:v>
                </c:pt>
                <c:pt idx="2422">
                  <c:v>1.5893793783479585E-4</c:v>
                </c:pt>
                <c:pt idx="2423">
                  <c:v>1.5893747351837813E-4</c:v>
                </c:pt>
                <c:pt idx="2424">
                  <c:v>1.5893701093399096E-4</c:v>
                </c:pt>
                <c:pt idx="2425">
                  <c:v>1.5893655007530419E-4</c:v>
                </c:pt>
                <c:pt idx="2426">
                  <c:v>1.589360909360102E-4</c:v>
                </c:pt>
                <c:pt idx="2427">
                  <c:v>1.5893563350982378E-4</c:v>
                </c:pt>
                <c:pt idx="2428">
                  <c:v>1.5893517779048209E-4</c:v>
                </c:pt>
                <c:pt idx="2429">
                  <c:v>1.5893472377174453E-4</c:v>
                </c:pt>
                <c:pt idx="2430">
                  <c:v>1.5893427144739273E-4</c:v>
                </c:pt>
                <c:pt idx="2431">
                  <c:v>1.5893382081123036E-4</c:v>
                </c:pt>
                <c:pt idx="2432">
                  <c:v>1.5893337185708323E-4</c:v>
                </c:pt>
                <c:pt idx="2433">
                  <c:v>1.5893292457879902E-4</c:v>
                </c:pt>
                <c:pt idx="2434">
                  <c:v>1.5893247897024739E-4</c:v>
                </c:pt>
                <c:pt idx="2435">
                  <c:v>1.5893203502531975E-4</c:v>
                </c:pt>
                <c:pt idx="2436">
                  <c:v>1.5893159273792928E-4</c:v>
                </c:pt>
                <c:pt idx="2437">
                  <c:v>1.5893115210201082E-4</c:v>
                </c:pt>
                <c:pt idx="2438">
                  <c:v>1.5893071311152079E-4</c:v>
                </c:pt>
                <c:pt idx="2439">
                  <c:v>1.5893027576043716E-4</c:v>
                </c:pt>
                <c:pt idx="2440">
                  <c:v>1.5892984004275935E-4</c:v>
                </c:pt>
                <c:pt idx="2441">
                  <c:v>1.5892940595250806E-4</c:v>
                </c:pt>
                <c:pt idx="2442">
                  <c:v>1.589289734837254E-4</c:v>
                </c:pt>
                <c:pt idx="2443">
                  <c:v>1.5892854263047467E-4</c:v>
                </c:pt>
                <c:pt idx="2444">
                  <c:v>1.5892811338684033E-4</c:v>
                </c:pt>
                <c:pt idx="2445">
                  <c:v>1.5892768574692786E-4</c:v>
                </c:pt>
                <c:pt idx="2446">
                  <c:v>1.5892725970486379E-4</c:v>
                </c:pt>
                <c:pt idx="2447">
                  <c:v>1.5892683525479566E-4</c:v>
                </c:pt>
                <c:pt idx="2448">
                  <c:v>1.5892641239089174E-4</c:v>
                </c:pt>
                <c:pt idx="2449">
                  <c:v>1.5892599110734116E-4</c:v>
                </c:pt>
                <c:pt idx="2450">
                  <c:v>1.5892557139835382E-4</c:v>
                </c:pt>
                <c:pt idx="2451">
                  <c:v>1.5892515325816015E-4</c:v>
                </c:pt>
                <c:pt idx="2452">
                  <c:v>1.5892473668101129E-4</c:v>
                </c:pt>
                <c:pt idx="2453">
                  <c:v>1.5892432166117877E-4</c:v>
                </c:pt>
                <c:pt idx="2454">
                  <c:v>1.5892390819295467E-4</c:v>
                </c:pt>
                <c:pt idx="2455">
                  <c:v>1.5892349627065136E-4</c:v>
                </c:pt>
                <c:pt idx="2456">
                  <c:v>1.5892308588860151E-4</c:v>
                </c:pt>
                <c:pt idx="2457">
                  <c:v>1.5892267704115809E-4</c:v>
                </c:pt>
                <c:pt idx="2458">
                  <c:v>1.5892226972269414E-4</c:v>
                </c:pt>
                <c:pt idx="2459">
                  <c:v>1.5892186392760284E-4</c:v>
                </c:pt>
                <c:pt idx="2460">
                  <c:v>1.5892145965029739E-4</c:v>
                </c:pt>
                <c:pt idx="2461">
                  <c:v>1.5892105688521094E-4</c:v>
                </c:pt>
                <c:pt idx="2462">
                  <c:v>1.5892065562679648E-4</c:v>
                </c:pt>
                <c:pt idx="2463">
                  <c:v>1.589202558695269E-4</c:v>
                </c:pt>
                <c:pt idx="2464">
                  <c:v>1.5891985760789473E-4</c:v>
                </c:pt>
                <c:pt idx="2465">
                  <c:v>1.5891946083641231E-4</c:v>
                </c:pt>
                <c:pt idx="2466">
                  <c:v>1.5891906554961146E-4</c:v>
                </c:pt>
                <c:pt idx="2467">
                  <c:v>1.5891867174204363E-4</c:v>
                </c:pt>
                <c:pt idx="2468">
                  <c:v>1.5891827940827971E-4</c:v>
                </c:pt>
                <c:pt idx="2469">
                  <c:v>1.5891788854291002E-4</c:v>
                </c:pt>
                <c:pt idx="2470">
                  <c:v>1.5891749914054417E-4</c:v>
                </c:pt>
                <c:pt idx="2471">
                  <c:v>1.5891711119581117E-4</c:v>
                </c:pt>
                <c:pt idx="2472">
                  <c:v>1.5891672470335906E-4</c:v>
                </c:pt>
                <c:pt idx="2473">
                  <c:v>1.5891633965785519E-4</c:v>
                </c:pt>
                <c:pt idx="2474">
                  <c:v>1.5891595605398588E-4</c:v>
                </c:pt>
                <c:pt idx="2475">
                  <c:v>1.5891557388645654E-4</c:v>
                </c:pt>
                <c:pt idx="2476">
                  <c:v>1.5891519314999142E-4</c:v>
                </c:pt>
                <c:pt idx="2477">
                  <c:v>1.5891481383933378E-4</c:v>
                </c:pt>
                <c:pt idx="2478">
                  <c:v>1.5891443594924561E-4</c:v>
                </c:pt>
                <c:pt idx="2479">
                  <c:v>1.5891405947450767E-4</c:v>
                </c:pt>
                <c:pt idx="2480">
                  <c:v>1.5891368440991939E-4</c:v>
                </c:pt>
                <c:pt idx="2481">
                  <c:v>1.5891331075029887E-4</c:v>
                </c:pt>
                <c:pt idx="2482">
                  <c:v>1.5891293849048271E-4</c:v>
                </c:pt>
                <c:pt idx="2483">
                  <c:v>1.5891256762532607E-4</c:v>
                </c:pt>
                <c:pt idx="2484">
                  <c:v>1.5891219814970247E-4</c:v>
                </c:pt>
                <c:pt idx="2485">
                  <c:v>1.5891183005850383E-4</c:v>
                </c:pt>
                <c:pt idx="2486">
                  <c:v>1.589114633466404E-4</c:v>
                </c:pt>
                <c:pt idx="2487">
                  <c:v>1.589110980090406E-4</c:v>
                </c:pt>
                <c:pt idx="2488">
                  <c:v>1.5891073404065108E-4</c:v>
                </c:pt>
                <c:pt idx="2489">
                  <c:v>1.5891037143643658E-4</c:v>
                </c:pt>
                <c:pt idx="2490">
                  <c:v>1.5891001019137989E-4</c:v>
                </c:pt>
                <c:pt idx="2491">
                  <c:v>1.589096503004818E-4</c:v>
                </c:pt>
                <c:pt idx="2492">
                  <c:v>1.5890929175876105E-4</c:v>
                </c:pt>
                <c:pt idx="2493">
                  <c:v>1.5890893456125421E-4</c:v>
                </c:pt>
                <c:pt idx="2494">
                  <c:v>1.5890857870301561E-4</c:v>
                </c:pt>
                <c:pt idx="2495">
                  <c:v>1.5890822417911744E-4</c:v>
                </c:pt>
                <c:pt idx="2496">
                  <c:v>1.5890787098464944E-4</c:v>
                </c:pt>
                <c:pt idx="2497">
                  <c:v>1.5890751911471908E-4</c:v>
                </c:pt>
                <c:pt idx="2498">
                  <c:v>1.5890716856445129E-4</c:v>
                </c:pt>
                <c:pt idx="2499">
                  <c:v>1.5890681932898852E-4</c:v>
                </c:pt>
                <c:pt idx="2500">
                  <c:v>1.5890647140349076E-4</c:v>
                </c:pt>
                <c:pt idx="2501">
                  <c:v>1.5890612478313524E-4</c:v>
                </c:pt>
                <c:pt idx="2502">
                  <c:v>1.5890577946311654E-4</c:v>
                </c:pt>
                <c:pt idx="2503">
                  <c:v>1.5890543543864655E-4</c:v>
                </c:pt>
                <c:pt idx="2504">
                  <c:v>1.5890509270495427E-4</c:v>
                </c:pt>
                <c:pt idx="2505">
                  <c:v>1.5890475125728595E-4</c:v>
                </c:pt>
                <c:pt idx="2506">
                  <c:v>1.5890441109090477E-4</c:v>
                </c:pt>
                <c:pt idx="2507">
                  <c:v>1.5890407220109108E-4</c:v>
                </c:pt>
                <c:pt idx="2508">
                  <c:v>1.5890373458314207E-4</c:v>
                </c:pt>
                <c:pt idx="2509">
                  <c:v>1.5890339823237189E-4</c:v>
                </c:pt>
                <c:pt idx="2510">
                  <c:v>1.589030631441115E-4</c:v>
                </c:pt>
                <c:pt idx="2511">
                  <c:v>1.5890272931370867E-4</c:v>
                </c:pt>
                <c:pt idx="2512">
                  <c:v>1.5890239673652787E-4</c:v>
                </c:pt>
                <c:pt idx="2513">
                  <c:v>1.5890206540795026E-4</c:v>
                </c:pt>
                <c:pt idx="2514">
                  <c:v>1.5890173532337359E-4</c:v>
                </c:pt>
                <c:pt idx="2515">
                  <c:v>1.5890140647821218E-4</c:v>
                </c:pt>
                <c:pt idx="2516">
                  <c:v>1.5890107886789678E-4</c:v>
                </c:pt>
                <c:pt idx="2517">
                  <c:v>1.5890075248787465E-4</c:v>
                </c:pt>
                <c:pt idx="2518">
                  <c:v>1.5890042733360943E-4</c:v>
                </c:pt>
                <c:pt idx="2519">
                  <c:v>1.5890010340058103E-4</c:v>
                </c:pt>
                <c:pt idx="2520">
                  <c:v>1.5889978068428563E-4</c:v>
                </c:pt>
                <c:pt idx="2521">
                  <c:v>1.5889945918023566E-4</c:v>
                </c:pt>
                <c:pt idx="2522">
                  <c:v>1.5889913888395967E-4</c:v>
                </c:pt>
                <c:pt idx="2523">
                  <c:v>1.5889881979100232E-4</c:v>
                </c:pt>
                <c:pt idx="2524">
                  <c:v>1.5889850189692431E-4</c:v>
                </c:pt>
                <c:pt idx="2525">
                  <c:v>1.588981851973023E-4</c:v>
                </c:pt>
                <c:pt idx="2526">
                  <c:v>1.5889786968772889E-4</c:v>
                </c:pt>
                <c:pt idx="2527">
                  <c:v>1.588975553638126E-4</c:v>
                </c:pt>
                <c:pt idx="2528">
                  <c:v>1.5889724222117771E-4</c:v>
                </c:pt>
                <c:pt idx="2529">
                  <c:v>1.5889693025546424E-4</c:v>
                </c:pt>
                <c:pt idx="2530">
                  <c:v>1.5889661946232801E-4</c:v>
                </c:pt>
                <c:pt idx="2531">
                  <c:v>1.588963098374404E-4</c:v>
                </c:pt>
                <c:pt idx="2532">
                  <c:v>1.5889600137648847E-4</c:v>
                </c:pt>
                <c:pt idx="2533">
                  <c:v>1.5889569407517476E-4</c:v>
                </c:pt>
                <c:pt idx="2534">
                  <c:v>1.5889538792921733E-4</c:v>
                </c:pt>
                <c:pt idx="2535">
                  <c:v>1.5889503945737272E-4</c:v>
                </c:pt>
                <c:pt idx="2536">
                  <c:v>1.5889473577283166E-4</c:v>
                </c:pt>
                <c:pt idx="2537">
                  <c:v>1.5889443323028956E-4</c:v>
                </c:pt>
                <c:pt idx="2538">
                  <c:v>1.5889413182552809E-4</c:v>
                </c:pt>
                <c:pt idx="2539">
                  <c:v>1.5889383155434411E-4</c:v>
                </c:pt>
                <c:pt idx="2540">
                  <c:v>1.5889353241254963E-4</c:v>
                </c:pt>
                <c:pt idx="2541">
                  <c:v>1.5889323439597185E-4</c:v>
                </c:pt>
                <c:pt idx="2542">
                  <c:v>1.5889293750045289E-4</c:v>
                </c:pt>
                <c:pt idx="2543">
                  <c:v>1.5889264172185E-4</c:v>
                </c:pt>
                <c:pt idx="2544">
                  <c:v>1.588923470560353E-4</c:v>
                </c:pt>
                <c:pt idx="2545">
                  <c:v>1.5889205349889585E-4</c:v>
                </c:pt>
                <c:pt idx="2546">
                  <c:v>1.5889176104633354E-4</c:v>
                </c:pt>
                <c:pt idx="2547">
                  <c:v>1.5889146969426504E-4</c:v>
                </c:pt>
                <c:pt idx="2548">
                  <c:v>1.5889117943862179E-4</c:v>
                </c:pt>
                <c:pt idx="2549">
                  <c:v>1.5889089027534991E-4</c:v>
                </c:pt>
                <c:pt idx="2550">
                  <c:v>1.5889060220041016E-4</c:v>
                </c:pt>
                <c:pt idx="2551">
                  <c:v>1.5889031520977789E-4</c:v>
                </c:pt>
                <c:pt idx="2552">
                  <c:v>1.5889002929944302E-4</c:v>
                </c:pt>
                <c:pt idx="2553">
                  <c:v>1.5888974446540987E-4</c:v>
                </c:pt>
                <c:pt idx="2554">
                  <c:v>1.5888946070369731E-4</c:v>
                </c:pt>
                <c:pt idx="2555">
                  <c:v>1.5888917801033849E-4</c:v>
                </c:pt>
                <c:pt idx="2556">
                  <c:v>1.5888889638138095E-4</c:v>
                </c:pt>
                <c:pt idx="2557">
                  <c:v>1.5888861581288654E-4</c:v>
                </c:pt>
                <c:pt idx="2558">
                  <c:v>1.5888833630093129E-4</c:v>
                </c:pt>
                <c:pt idx="2559">
                  <c:v>1.5888805784160543E-4</c:v>
                </c:pt>
                <c:pt idx="2560">
                  <c:v>1.5888778043101338E-4</c:v>
                </c:pt>
                <c:pt idx="2561">
                  <c:v>1.5888750406527357E-4</c:v>
                </c:pt>
                <c:pt idx="2562">
                  <c:v>1.5888722874051852E-4</c:v>
                </c:pt>
                <c:pt idx="2563">
                  <c:v>1.5888695445289471E-4</c:v>
                </c:pt>
                <c:pt idx="2564">
                  <c:v>1.5888668119856257E-4</c:v>
                </c:pt>
                <c:pt idx="2565">
                  <c:v>1.5888640897369642E-4</c:v>
                </c:pt>
                <c:pt idx="2566">
                  <c:v>1.588861377744844E-4</c:v>
                </c:pt>
                <c:pt idx="2567">
                  <c:v>1.5888586759712852E-4</c:v>
                </c:pt>
                <c:pt idx="2568">
                  <c:v>1.5888559843784441E-4</c:v>
                </c:pt>
                <c:pt idx="2569">
                  <c:v>1.5888533029286152E-4</c:v>
                </c:pt>
                <c:pt idx="2570">
                  <c:v>1.5888506315842288E-4</c:v>
                </c:pt>
                <c:pt idx="2571">
                  <c:v>1.588847970307851E-4</c:v>
                </c:pt>
                <c:pt idx="2572">
                  <c:v>1.5888453190621843E-4</c:v>
                </c:pt>
                <c:pt idx="2573">
                  <c:v>1.5888426778100655E-4</c:v>
                </c:pt>
                <c:pt idx="2574">
                  <c:v>1.5888400465144663E-4</c:v>
                </c:pt>
                <c:pt idx="2575">
                  <c:v>1.5888374251384922E-4</c:v>
                </c:pt>
                <c:pt idx="2576">
                  <c:v>1.5888348136453831E-4</c:v>
                </c:pt>
                <c:pt idx="2577">
                  <c:v>1.588832211998511E-4</c:v>
                </c:pt>
                <c:pt idx="2578">
                  <c:v>1.5888296201613814E-4</c:v>
                </c:pt>
                <c:pt idx="2579">
                  <c:v>1.5888270380976316E-4</c:v>
                </c:pt>
                <c:pt idx="2580">
                  <c:v>1.588824465771031E-4</c:v>
                </c:pt>
                <c:pt idx="2581">
                  <c:v>1.5888219031454803E-4</c:v>
                </c:pt>
                <c:pt idx="2582">
                  <c:v>1.5888193501850109E-4</c:v>
                </c:pt>
                <c:pt idx="2583">
                  <c:v>1.5888168068537844E-4</c:v>
                </c:pt>
                <c:pt idx="2584">
                  <c:v>1.5888142731160926E-4</c:v>
                </c:pt>
                <c:pt idx="2585">
                  <c:v>1.5888117489363569E-4</c:v>
                </c:pt>
                <c:pt idx="2586">
                  <c:v>1.5888092342791272E-4</c:v>
                </c:pt>
                <c:pt idx="2587">
                  <c:v>1.5888063720000581E-4</c:v>
                </c:pt>
                <c:pt idx="2588">
                  <c:v>1.5888038776294247E-4</c:v>
                </c:pt>
                <c:pt idx="2589">
                  <c:v>1.5888013926707186E-4</c:v>
                </c:pt>
                <c:pt idx="2590">
                  <c:v>1.5887989170890201E-4</c:v>
                </c:pt>
                <c:pt idx="2591">
                  <c:v>1.5887964508495356E-4</c:v>
                </c:pt>
                <c:pt idx="2592">
                  <c:v>1.5887939939175983E-4</c:v>
                </c:pt>
                <c:pt idx="2593">
                  <c:v>1.5887915462586667E-4</c:v>
                </c:pt>
                <c:pt idx="2594">
                  <c:v>1.5887891078383249E-4</c:v>
                </c:pt>
                <c:pt idx="2595">
                  <c:v>1.5887866786222819E-4</c:v>
                </c:pt>
                <c:pt idx="2596">
                  <c:v>1.588784258576371E-4</c:v>
                </c:pt>
                <c:pt idx="2597">
                  <c:v>1.5887818476665501E-4</c:v>
                </c:pt>
                <c:pt idx="2598">
                  <c:v>1.5887794458589003E-4</c:v>
                </c:pt>
                <c:pt idx="2599">
                  <c:v>1.5887770531196257E-4</c:v>
                </c:pt>
                <c:pt idx="2600">
                  <c:v>1.5887746694150535E-4</c:v>
                </c:pt>
                <c:pt idx="2601">
                  <c:v>1.5887722947116335E-4</c:v>
                </c:pt>
                <c:pt idx="2602">
                  <c:v>1.5887699289759361E-4</c:v>
                </c:pt>
                <c:pt idx="2603">
                  <c:v>1.588767572174655E-4</c:v>
                </c:pt>
                <c:pt idx="2604">
                  <c:v>1.5887652242746033E-4</c:v>
                </c:pt>
                <c:pt idx="2605">
                  <c:v>1.5887628852427157E-4</c:v>
                </c:pt>
                <c:pt idx="2606">
                  <c:v>1.5887605550460464E-4</c:v>
                </c:pt>
                <c:pt idx="2607">
                  <c:v>1.5887582336517701E-4</c:v>
                </c:pt>
                <c:pt idx="2608">
                  <c:v>1.5887559210271801E-4</c:v>
                </c:pt>
                <c:pt idx="2609">
                  <c:v>1.5887536171396889E-4</c:v>
                </c:pt>
                <c:pt idx="2610">
                  <c:v>1.5887513219568279E-4</c:v>
                </c:pt>
                <c:pt idx="2611">
                  <c:v>1.5887490354462455E-4</c:v>
                </c:pt>
                <c:pt idx="2612">
                  <c:v>1.588746757575709E-4</c:v>
                </c:pt>
                <c:pt idx="2613">
                  <c:v>1.5887444883131021E-4</c:v>
                </c:pt>
                <c:pt idx="2614">
                  <c:v>1.5887422276264254E-4</c:v>
                </c:pt>
                <c:pt idx="2615">
                  <c:v>1.5887399754837964E-4</c:v>
                </c:pt>
                <c:pt idx="2616">
                  <c:v>1.5887377318534482E-4</c:v>
                </c:pt>
                <c:pt idx="2617">
                  <c:v>1.5887354967037293E-4</c:v>
                </c:pt>
                <c:pt idx="2618">
                  <c:v>1.5887332700031042E-4</c:v>
                </c:pt>
                <c:pt idx="2619">
                  <c:v>1.5887310517201511E-4</c:v>
                </c:pt>
                <c:pt idx="2620">
                  <c:v>1.5887288418235635E-4</c:v>
                </c:pt>
                <c:pt idx="2621">
                  <c:v>1.588726640282148E-4</c:v>
                </c:pt>
                <c:pt idx="2622">
                  <c:v>1.5887244470648256E-4</c:v>
                </c:pt>
                <c:pt idx="2623">
                  <c:v>1.5887222621406298E-4</c:v>
                </c:pt>
                <c:pt idx="2624">
                  <c:v>1.5887200854787075E-4</c:v>
                </c:pt>
                <c:pt idx="2625">
                  <c:v>1.5887179170483173E-4</c:v>
                </c:pt>
                <c:pt idx="2626">
                  <c:v>1.5887157568188301E-4</c:v>
                </c:pt>
                <c:pt idx="2627">
                  <c:v>1.5887136047597285E-4</c:v>
                </c:pt>
                <c:pt idx="2628">
                  <c:v>1.5887114608406058E-4</c:v>
                </c:pt>
                <c:pt idx="2629">
                  <c:v>1.5887093250311669E-4</c:v>
                </c:pt>
                <c:pt idx="2630">
                  <c:v>1.5887071973012259E-4</c:v>
                </c:pt>
                <c:pt idx="2631">
                  <c:v>1.5887050776207081E-4</c:v>
                </c:pt>
                <c:pt idx="2632">
                  <c:v>1.5887029659596475E-4</c:v>
                </c:pt>
                <c:pt idx="2633">
                  <c:v>1.5887008622881882E-4</c:v>
                </c:pt>
                <c:pt idx="2634">
                  <c:v>1.5886987665765821E-4</c:v>
                </c:pt>
                <c:pt idx="2635">
                  <c:v>1.5886966787951901E-4</c:v>
                </c:pt>
                <c:pt idx="2636">
                  <c:v>1.5886945989144815E-4</c:v>
                </c:pt>
                <c:pt idx="2637">
                  <c:v>1.5886925269050327E-4</c:v>
                </c:pt>
                <c:pt idx="2638">
                  <c:v>1.588690462737528E-4</c:v>
                </c:pt>
                <c:pt idx="2639">
                  <c:v>1.5886881132538665E-4</c:v>
                </c:pt>
                <c:pt idx="2640">
                  <c:v>1.5886860657923058E-4</c:v>
                </c:pt>
                <c:pt idx="2641">
                  <c:v>1.5886840260812473E-4</c:v>
                </c:pt>
                <c:pt idx="2642">
                  <c:v>1.5886819940918149E-4</c:v>
                </c:pt>
                <c:pt idx="2643">
                  <c:v>1.5886799697952385E-4</c:v>
                </c:pt>
                <c:pt idx="2644">
                  <c:v>1.5886779531628528E-4</c:v>
                </c:pt>
                <c:pt idx="2645">
                  <c:v>1.5886759441660972E-4</c:v>
                </c:pt>
                <c:pt idx="2646">
                  <c:v>1.5886739427765155E-4</c:v>
                </c:pt>
                <c:pt idx="2647">
                  <c:v>1.588671948965755E-4</c:v>
                </c:pt>
                <c:pt idx="2648">
                  <c:v>1.5886699627055666E-4</c:v>
                </c:pt>
                <c:pt idx="2649">
                  <c:v>1.5886679839678043E-4</c:v>
                </c:pt>
                <c:pt idx="2650">
                  <c:v>1.5886660127244255E-4</c:v>
                </c:pt>
                <c:pt idx="2651">
                  <c:v>1.5886640489474888E-4</c:v>
                </c:pt>
                <c:pt idx="2652">
                  <c:v>1.5886609780306403E-4</c:v>
                </c:pt>
                <c:pt idx="2653">
                  <c:v>1.5886590333255411E-4</c:v>
                </c:pt>
                <c:pt idx="2654">
                  <c:v>1.5886570959879265E-4</c:v>
                </c:pt>
                <c:pt idx="2655">
                  <c:v>1.5886551659903195E-4</c:v>
                </c:pt>
                <c:pt idx="2656">
                  <c:v>1.588653243305343E-4</c:v>
                </c:pt>
                <c:pt idx="2657">
                  <c:v>1.5886513279057205E-4</c:v>
                </c:pt>
                <c:pt idx="2658">
                  <c:v>1.5886494197642749E-4</c:v>
                </c:pt>
                <c:pt idx="2659">
                  <c:v>1.5886475188539286E-4</c:v>
                </c:pt>
                <c:pt idx="2660">
                  <c:v>1.5886456251477021E-4</c:v>
                </c:pt>
                <c:pt idx="2661">
                  <c:v>1.5886437386187163E-4</c:v>
                </c:pt>
                <c:pt idx="2662">
                  <c:v>1.5886418592401885E-4</c:v>
                </c:pt>
                <c:pt idx="2663">
                  <c:v>1.5886399869854351E-4</c:v>
                </c:pt>
                <c:pt idx="2664">
                  <c:v>1.5886381218278698E-4</c:v>
                </c:pt>
                <c:pt idx="2665">
                  <c:v>1.5886362637410032E-4</c:v>
                </c:pt>
                <c:pt idx="2666">
                  <c:v>1.5886344126984431E-4</c:v>
                </c:pt>
                <c:pt idx="2667">
                  <c:v>1.5886325686738942E-4</c:v>
                </c:pt>
                <c:pt idx="2668">
                  <c:v>1.5886307316411564E-4</c:v>
                </c:pt>
                <c:pt idx="2669">
                  <c:v>1.5886289015741261E-4</c:v>
                </c:pt>
                <c:pt idx="2670">
                  <c:v>1.5886270784467956E-4</c:v>
                </c:pt>
                <c:pt idx="2671">
                  <c:v>1.5886252622332513E-4</c:v>
                </c:pt>
                <c:pt idx="2672">
                  <c:v>1.5886234529076753E-4</c:v>
                </c:pt>
                <c:pt idx="2673">
                  <c:v>1.588621650444344E-4</c:v>
                </c:pt>
                <c:pt idx="2674">
                  <c:v>1.5886198548176276E-4</c:v>
                </c:pt>
                <c:pt idx="2675">
                  <c:v>1.5886180660019909E-4</c:v>
                </c:pt>
                <c:pt idx="2676">
                  <c:v>1.5886162839719913E-4</c:v>
                </c:pt>
                <c:pt idx="2677">
                  <c:v>1.5886145087022798E-4</c:v>
                </c:pt>
                <c:pt idx="2678">
                  <c:v>1.5886127401676002E-4</c:v>
                </c:pt>
                <c:pt idx="2679">
                  <c:v>1.588610978342789E-4</c:v>
                </c:pt>
                <c:pt idx="2680">
                  <c:v>1.588609223202774E-4</c:v>
                </c:pt>
                <c:pt idx="2681">
                  <c:v>1.5886074747225763E-4</c:v>
                </c:pt>
                <c:pt idx="2682">
                  <c:v>1.5886057328773069E-4</c:v>
                </c:pt>
                <c:pt idx="2683">
                  <c:v>1.5886039976421694E-4</c:v>
                </c:pt>
                <c:pt idx="2684">
                  <c:v>1.5886022689924568E-4</c:v>
                </c:pt>
                <c:pt idx="2685">
                  <c:v>1.5886005469035544E-4</c:v>
                </c:pt>
                <c:pt idx="2686">
                  <c:v>1.5885988313509358E-4</c:v>
                </c:pt>
                <c:pt idx="2687">
                  <c:v>1.5885971223101664E-4</c:v>
                </c:pt>
                <c:pt idx="2688">
                  <c:v>1.5885954197568993E-4</c:v>
                </c:pt>
                <c:pt idx="2689">
                  <c:v>1.5885937236668782E-4</c:v>
                </c:pt>
                <c:pt idx="2690">
                  <c:v>1.5885920340159352E-4</c:v>
                </c:pt>
                <c:pt idx="2691">
                  <c:v>1.5885903507799912E-4</c:v>
                </c:pt>
                <c:pt idx="2692">
                  <c:v>1.5885886739350549E-4</c:v>
                </c:pt>
                <c:pt idx="2693">
                  <c:v>1.5885870034572236E-4</c:v>
                </c:pt>
                <c:pt idx="2694">
                  <c:v>1.5885853393226819E-4</c:v>
                </c:pt>
                <c:pt idx="2695">
                  <c:v>1.5885836815077021E-4</c:v>
                </c:pt>
                <c:pt idx="2696">
                  <c:v>1.5885820299886433E-4</c:v>
                </c:pt>
                <c:pt idx="2697">
                  <c:v>1.5885803847419511E-4</c:v>
                </c:pt>
                <c:pt idx="2698">
                  <c:v>1.5885787457441575E-4</c:v>
                </c:pt>
                <c:pt idx="2699">
                  <c:v>1.5885771129718816E-4</c:v>
                </c:pt>
                <c:pt idx="2700">
                  <c:v>1.588575486401827E-4</c:v>
                </c:pt>
                <c:pt idx="2701">
                  <c:v>1.5885738660107834E-4</c:v>
                </c:pt>
                <c:pt idx="2702">
                  <c:v>1.5885722517756259E-4</c:v>
                </c:pt>
                <c:pt idx="2703">
                  <c:v>1.5885706436733138E-4</c:v>
                </c:pt>
                <c:pt idx="2704">
                  <c:v>1.5885690416808919E-4</c:v>
                </c:pt>
                <c:pt idx="2705">
                  <c:v>1.5885674457754887E-4</c:v>
                </c:pt>
                <c:pt idx="2706">
                  <c:v>1.5885658559343165E-4</c:v>
                </c:pt>
                <c:pt idx="2707">
                  <c:v>1.5885642721346718E-4</c:v>
                </c:pt>
                <c:pt idx="2708">
                  <c:v>1.588562694353934E-4</c:v>
                </c:pt>
                <c:pt idx="2709">
                  <c:v>1.588561122569566E-4</c:v>
                </c:pt>
                <c:pt idx="2710">
                  <c:v>1.5885595567591133E-4</c:v>
                </c:pt>
                <c:pt idx="2711">
                  <c:v>1.5885579969002035E-4</c:v>
                </c:pt>
                <c:pt idx="2712">
                  <c:v>1.5885564429705474E-4</c:v>
                </c:pt>
                <c:pt idx="2713">
                  <c:v>1.5885548949479364E-4</c:v>
                </c:pt>
                <c:pt idx="2714">
                  <c:v>1.5885533528102447E-4</c:v>
                </c:pt>
                <c:pt idx="2715">
                  <c:v>1.5885518165354267E-4</c:v>
                </c:pt>
                <c:pt idx="2716">
                  <c:v>1.5885502861015191E-4</c:v>
                </c:pt>
                <c:pt idx="2717">
                  <c:v>1.5885487614866379E-4</c:v>
                </c:pt>
                <c:pt idx="2718">
                  <c:v>1.5885472426689808E-4</c:v>
                </c:pt>
                <c:pt idx="2719">
                  <c:v>1.5885457296268247E-4</c:v>
                </c:pt>
                <c:pt idx="2720">
                  <c:v>1.5885442223385272E-4</c:v>
                </c:pt>
                <c:pt idx="2721">
                  <c:v>1.588542720782525E-4</c:v>
                </c:pt>
                <c:pt idx="2722">
                  <c:v>1.5885412249373339E-4</c:v>
                </c:pt>
                <c:pt idx="2723">
                  <c:v>1.5885397347815489E-4</c:v>
                </c:pt>
                <c:pt idx="2724">
                  <c:v>1.5885382502938439E-4</c:v>
                </c:pt>
                <c:pt idx="2725">
                  <c:v>1.5885367714529714E-4</c:v>
                </c:pt>
                <c:pt idx="2726">
                  <c:v>1.5885352982377614E-4</c:v>
                </c:pt>
                <c:pt idx="2727">
                  <c:v>1.5885338306271223E-4</c:v>
                </c:pt>
                <c:pt idx="2728">
                  <c:v>1.5885323686000403E-4</c:v>
                </c:pt>
                <c:pt idx="2729">
                  <c:v>1.5885309121355779E-4</c:v>
                </c:pt>
                <c:pt idx="2730">
                  <c:v>1.5885294612128761E-4</c:v>
                </c:pt>
                <c:pt idx="2731">
                  <c:v>1.5885280158111514E-4</c:v>
                </c:pt>
                <c:pt idx="2732">
                  <c:v>1.5885265759096976E-4</c:v>
                </c:pt>
                <c:pt idx="2733">
                  <c:v>1.5885251414878845E-4</c:v>
                </c:pt>
                <c:pt idx="2734">
                  <c:v>1.5885237125251573E-4</c:v>
                </c:pt>
                <c:pt idx="2735">
                  <c:v>1.5885222890010378E-4</c:v>
                </c:pt>
                <c:pt idx="2736">
                  <c:v>1.5885208708951227E-4</c:v>
                </c:pt>
                <c:pt idx="2737">
                  <c:v>1.5885194581870837E-4</c:v>
                </c:pt>
                <c:pt idx="2738">
                  <c:v>1.5885180508566678E-4</c:v>
                </c:pt>
                <c:pt idx="2739">
                  <c:v>1.5885166488836962E-4</c:v>
                </c:pt>
                <c:pt idx="2740">
                  <c:v>1.5885152522480644E-4</c:v>
                </c:pt>
                <c:pt idx="2741">
                  <c:v>1.5885138609297424E-4</c:v>
                </c:pt>
                <c:pt idx="2742">
                  <c:v>1.5885124749087738E-4</c:v>
                </c:pt>
                <c:pt idx="2743">
                  <c:v>1.5885110941652754E-4</c:v>
                </c:pt>
                <c:pt idx="2744">
                  <c:v>1.5885097186794375E-4</c:v>
                </c:pt>
                <c:pt idx="2745">
                  <c:v>1.5885083484315236E-4</c:v>
                </c:pt>
                <c:pt idx="2746">
                  <c:v>1.5885069834018696E-4</c:v>
                </c:pt>
                <c:pt idx="2747">
                  <c:v>1.588505623570884E-4</c:v>
                </c:pt>
                <c:pt idx="2748">
                  <c:v>1.5885042689190476E-4</c:v>
                </c:pt>
                <c:pt idx="2749">
                  <c:v>1.5885029194269131E-4</c:v>
                </c:pt>
                <c:pt idx="2750">
                  <c:v>1.5885015750751049E-4</c:v>
                </c:pt>
                <c:pt idx="2751">
                  <c:v>1.5885002358443189E-4</c:v>
                </c:pt>
                <c:pt idx="2752">
                  <c:v>1.5884989017153219E-4</c:v>
                </c:pt>
                <c:pt idx="2753">
                  <c:v>1.5884975726689518E-4</c:v>
                </c:pt>
                <c:pt idx="2754">
                  <c:v>1.5884962486861177E-4</c:v>
                </c:pt>
                <c:pt idx="2755">
                  <c:v>1.5884949297477978E-4</c:v>
                </c:pt>
                <c:pt idx="2756">
                  <c:v>1.5884936158350421E-4</c:v>
                </c:pt>
                <c:pt idx="2757">
                  <c:v>1.5884923069289691E-4</c:v>
                </c:pt>
                <c:pt idx="2758">
                  <c:v>1.5884910030107679E-4</c:v>
                </c:pt>
                <c:pt idx="2759">
                  <c:v>1.5884897040616965E-4</c:v>
                </c:pt>
                <c:pt idx="2760">
                  <c:v>1.5884884100630822E-4</c:v>
                </c:pt>
                <c:pt idx="2761">
                  <c:v>1.5884871209963212E-4</c:v>
                </c:pt>
                <c:pt idx="2762">
                  <c:v>1.5884858368428784E-4</c:v>
                </c:pt>
                <c:pt idx="2763">
                  <c:v>1.588484557584287E-4</c:v>
                </c:pt>
                <c:pt idx="2764">
                  <c:v>1.5884832832021488E-4</c:v>
                </c:pt>
                <c:pt idx="2765">
                  <c:v>1.5884820136781327E-4</c:v>
                </c:pt>
                <c:pt idx="2766">
                  <c:v>1.5884807489939762E-4</c:v>
                </c:pt>
                <c:pt idx="2767">
                  <c:v>1.5884794891314835E-4</c:v>
                </c:pt>
                <c:pt idx="2768">
                  <c:v>1.5884782340725264E-4</c:v>
                </c:pt>
                <c:pt idx="2769">
                  <c:v>1.5884769837990433E-4</c:v>
                </c:pt>
                <c:pt idx="2770">
                  <c:v>1.5884757382930397E-4</c:v>
                </c:pt>
                <c:pt idx="2771">
                  <c:v>1.5884744975365876E-4</c:v>
                </c:pt>
                <c:pt idx="2772">
                  <c:v>1.5884732615118244E-4</c:v>
                </c:pt>
                <c:pt idx="2773">
                  <c:v>1.5884720302009549E-4</c:v>
                </c:pt>
                <c:pt idx="2774">
                  <c:v>1.588470803586248E-4</c:v>
                </c:pt>
                <c:pt idx="2775">
                  <c:v>1.5884695816500397E-4</c:v>
                </c:pt>
                <c:pt idx="2776">
                  <c:v>1.5884683643747303E-4</c:v>
                </c:pt>
                <c:pt idx="2777">
                  <c:v>1.588467151742785E-4</c:v>
                </c:pt>
                <c:pt idx="2778">
                  <c:v>1.5884659437367344E-4</c:v>
                </c:pt>
                <c:pt idx="2779">
                  <c:v>1.5884647403391737E-4</c:v>
                </c:pt>
                <c:pt idx="2780">
                  <c:v>1.5884635415327621E-4</c:v>
                </c:pt>
                <c:pt idx="2781">
                  <c:v>1.5884623473002226E-4</c:v>
                </c:pt>
                <c:pt idx="2782">
                  <c:v>1.5884611576243428E-4</c:v>
                </c:pt>
                <c:pt idx="2783">
                  <c:v>1.5884599724879734E-4</c:v>
                </c:pt>
                <c:pt idx="2784">
                  <c:v>1.5884587918740291E-4</c:v>
                </c:pt>
                <c:pt idx="2785">
                  <c:v>1.5884576157654869E-4</c:v>
                </c:pt>
                <c:pt idx="2786">
                  <c:v>1.5884564441453875E-4</c:v>
                </c:pt>
                <c:pt idx="2787">
                  <c:v>1.5884552769968342E-4</c:v>
                </c:pt>
                <c:pt idx="2788">
                  <c:v>1.5884541143029924E-4</c:v>
                </c:pt>
                <c:pt idx="2789">
                  <c:v>1.5884529560470905E-4</c:v>
                </c:pt>
                <c:pt idx="2790">
                  <c:v>1.5884518022124181E-4</c:v>
                </c:pt>
                <c:pt idx="2791">
                  <c:v>1.588450652782327E-4</c:v>
                </c:pt>
                <c:pt idx="2792">
                  <c:v>1.588449507740231E-4</c:v>
                </c:pt>
                <c:pt idx="2793">
                  <c:v>1.5884483670696044E-4</c:v>
                </c:pt>
                <c:pt idx="2794">
                  <c:v>1.5884472307539836E-4</c:v>
                </c:pt>
                <c:pt idx="2795">
                  <c:v>1.5884460987769655E-4</c:v>
                </c:pt>
                <c:pt idx="2796">
                  <c:v>1.5884449711222077E-4</c:v>
                </c:pt>
                <c:pt idx="2797">
                  <c:v>1.588443847773428E-4</c:v>
                </c:pt>
                <c:pt idx="2798">
                  <c:v>1.5884427287144053E-4</c:v>
                </c:pt>
                <c:pt idx="2799">
                  <c:v>1.5884416139289777E-4</c:v>
                </c:pt>
                <c:pt idx="2800">
                  <c:v>1.5884405034010437E-4</c:v>
                </c:pt>
                <c:pt idx="2801">
                  <c:v>1.5884393971145612E-4</c:v>
                </c:pt>
                <c:pt idx="2802">
                  <c:v>1.5884382950535474E-4</c:v>
                </c:pt>
                <c:pt idx="2803">
                  <c:v>1.5884371972020792E-4</c:v>
                </c:pt>
                <c:pt idx="2804">
                  <c:v>1.5884361035442917E-4</c:v>
                </c:pt>
                <c:pt idx="2805">
                  <c:v>1.5884350140643792E-4</c:v>
                </c:pt>
                <c:pt idx="2806">
                  <c:v>1.5884339287465949E-4</c:v>
                </c:pt>
                <c:pt idx="2807">
                  <c:v>1.5884328475752497E-4</c:v>
                </c:pt>
                <c:pt idx="2808">
                  <c:v>1.5884317705347131E-4</c:v>
                </c:pt>
                <c:pt idx="2809">
                  <c:v>1.5884306976094123E-4</c:v>
                </c:pt>
                <c:pt idx="2810">
                  <c:v>1.5884296287838322E-4</c:v>
                </c:pt>
                <c:pt idx="2811">
                  <c:v>1.5884285640425152E-4</c:v>
                </c:pt>
                <c:pt idx="2812">
                  <c:v>1.5884275033700609E-4</c:v>
                </c:pt>
                <c:pt idx="2813">
                  <c:v>1.5884264467511266E-4</c:v>
                </c:pt>
                <c:pt idx="2814">
                  <c:v>1.5884253941704255E-4</c:v>
                </c:pt>
                <c:pt idx="2815">
                  <c:v>1.5884243456127284E-4</c:v>
                </c:pt>
                <c:pt idx="2816">
                  <c:v>1.5884233010628619E-4</c:v>
                </c:pt>
                <c:pt idx="2817">
                  <c:v>1.5884222605057094E-4</c:v>
                </c:pt>
                <c:pt idx="2818">
                  <c:v>1.5884212239262096E-4</c:v>
                </c:pt>
                <c:pt idx="2819">
                  <c:v>1.5884201913093579E-4</c:v>
                </c:pt>
                <c:pt idx="2820">
                  <c:v>1.5884191626402047E-4</c:v>
                </c:pt>
                <c:pt idx="2821">
                  <c:v>1.5884181379038567E-4</c:v>
                </c:pt>
                <c:pt idx="2822">
                  <c:v>1.5884171170854746E-4</c:v>
                </c:pt>
                <c:pt idx="2823">
                  <c:v>1.5884161001702751E-4</c:v>
                </c:pt>
                <c:pt idx="2824">
                  <c:v>1.5884150871435296E-4</c:v>
                </c:pt>
                <c:pt idx="2825">
                  <c:v>1.5884140779905638E-4</c:v>
                </c:pt>
                <c:pt idx="2826">
                  <c:v>1.5884130726967586E-4</c:v>
                </c:pt>
                <c:pt idx="2827">
                  <c:v>1.588412071247548E-4</c:v>
                </c:pt>
                <c:pt idx="2828">
                  <c:v>1.5884110736284209E-4</c:v>
                </c:pt>
                <c:pt idx="2829">
                  <c:v>1.5884100798249201E-4</c:v>
                </c:pt>
                <c:pt idx="2830">
                  <c:v>1.5884090898226418E-4</c:v>
                </c:pt>
                <c:pt idx="2831">
                  <c:v>1.5884081036072353E-4</c:v>
                </c:pt>
                <c:pt idx="2832">
                  <c:v>1.588407121164404E-4</c:v>
                </c:pt>
                <c:pt idx="2833">
                  <c:v>1.5884061424799038E-4</c:v>
                </c:pt>
                <c:pt idx="2834">
                  <c:v>1.5884051675395434E-4</c:v>
                </c:pt>
                <c:pt idx="2835">
                  <c:v>1.5884041963291849E-4</c:v>
                </c:pt>
                <c:pt idx="2836">
                  <c:v>1.5884032288347423E-4</c:v>
                </c:pt>
                <c:pt idx="2837">
                  <c:v>1.588402265042182E-4</c:v>
                </c:pt>
                <c:pt idx="2838">
                  <c:v>1.588401304937523E-4</c:v>
                </c:pt>
                <c:pt idx="2839">
                  <c:v>1.588400348506835E-4</c:v>
                </c:pt>
                <c:pt idx="2840">
                  <c:v>1.5883993957362409E-4</c:v>
                </c:pt>
                <c:pt idx="2841">
                  <c:v>1.5883984466119147E-4</c:v>
                </c:pt>
                <c:pt idx="2842">
                  <c:v>1.588397501120081E-4</c:v>
                </c:pt>
                <c:pt idx="2843">
                  <c:v>1.5883965592470168E-4</c:v>
                </c:pt>
                <c:pt idx="2844">
                  <c:v>1.5883956209790493E-4</c:v>
                </c:pt>
                <c:pt idx="2845">
                  <c:v>1.5883946863025564E-4</c:v>
                </c:pt>
                <c:pt idx="2846">
                  <c:v>1.5883937552039676E-4</c:v>
                </c:pt>
                <c:pt idx="2847">
                  <c:v>1.588392695455059E-4</c:v>
                </c:pt>
                <c:pt idx="2848">
                  <c:v>1.5883917719779423E-4</c:v>
                </c:pt>
                <c:pt idx="2849">
                  <c:v>1.5883908520364045E-4</c:v>
                </c:pt>
                <c:pt idx="2850">
                  <c:v>1.5883899356170826E-4</c:v>
                </c:pt>
                <c:pt idx="2851">
                  <c:v>1.5883890227066626E-4</c:v>
                </c:pt>
                <c:pt idx="2852">
                  <c:v>1.5883881132918809E-4</c:v>
                </c:pt>
                <c:pt idx="2853">
                  <c:v>1.5883872073595222E-4</c:v>
                </c:pt>
                <c:pt idx="2854">
                  <c:v>1.5883863048964209E-4</c:v>
                </c:pt>
                <c:pt idx="2855">
                  <c:v>1.5883854058894604E-4</c:v>
                </c:pt>
                <c:pt idx="2856">
                  <c:v>1.5883845103255729E-4</c:v>
                </c:pt>
                <c:pt idx="2857">
                  <c:v>1.5883836181917389E-4</c:v>
                </c:pt>
                <c:pt idx="2858">
                  <c:v>1.5883827294749874E-4</c:v>
                </c:pt>
                <c:pt idx="2859">
                  <c:v>1.5883818441623962E-4</c:v>
                </c:pt>
                <c:pt idx="2860">
                  <c:v>1.5883809622410904E-4</c:v>
                </c:pt>
                <c:pt idx="2861">
                  <c:v>1.5883800836982438E-4</c:v>
                </c:pt>
                <c:pt idx="2862">
                  <c:v>1.588379208521077E-4</c:v>
                </c:pt>
                <c:pt idx="2863">
                  <c:v>1.5883783366968593E-4</c:v>
                </c:pt>
                <c:pt idx="2864">
                  <c:v>1.5883774682129062E-4</c:v>
                </c:pt>
                <c:pt idx="2865">
                  <c:v>1.5883766030565816E-4</c:v>
                </c:pt>
                <c:pt idx="2866">
                  <c:v>1.5883757412152953E-4</c:v>
                </c:pt>
                <c:pt idx="2867">
                  <c:v>1.5883748826765048E-4</c:v>
                </c:pt>
                <c:pt idx="2868">
                  <c:v>1.5883740274277139E-4</c:v>
                </c:pt>
                <c:pt idx="2869">
                  <c:v>1.5883731754564733E-4</c:v>
                </c:pt>
                <c:pt idx="2870">
                  <c:v>1.5883723267503793E-4</c:v>
                </c:pt>
                <c:pt idx="2871">
                  <c:v>1.5883714812970753E-4</c:v>
                </c:pt>
                <c:pt idx="2872">
                  <c:v>1.5883706390842502E-4</c:v>
                </c:pt>
                <c:pt idx="2873">
                  <c:v>1.5883698000996387E-4</c:v>
                </c:pt>
                <c:pt idx="2874">
                  <c:v>1.5883689643310218E-4</c:v>
                </c:pt>
                <c:pt idx="2875">
                  <c:v>1.5883681317662251E-4</c:v>
                </c:pt>
                <c:pt idx="2876">
                  <c:v>1.5883673023931203E-4</c:v>
                </c:pt>
                <c:pt idx="2877">
                  <c:v>1.5883664761996241E-4</c:v>
                </c:pt>
                <c:pt idx="2878">
                  <c:v>1.5883656531736983E-4</c:v>
                </c:pt>
                <c:pt idx="2879">
                  <c:v>1.5883648333033488E-4</c:v>
                </c:pt>
                <c:pt idx="2880">
                  <c:v>1.5883640165766273E-4</c:v>
                </c:pt>
                <c:pt idx="2881">
                  <c:v>1.5883632029816295E-4</c:v>
                </c:pt>
                <c:pt idx="2882">
                  <c:v>1.5883623925064955E-4</c:v>
                </c:pt>
                <c:pt idx="2883">
                  <c:v>1.5883615851394094E-4</c:v>
                </c:pt>
                <c:pt idx="2884">
                  <c:v>1.5883607808686001E-4</c:v>
                </c:pt>
                <c:pt idx="2885">
                  <c:v>1.5883599796823392E-4</c:v>
                </c:pt>
                <c:pt idx="2886">
                  <c:v>1.5883591815689434E-4</c:v>
                </c:pt>
                <c:pt idx="2887">
                  <c:v>1.5883583865167715E-4</c:v>
                </c:pt>
                <c:pt idx="2888">
                  <c:v>1.5883575945142272E-4</c:v>
                </c:pt>
                <c:pt idx="2889">
                  <c:v>1.5883568055497562E-4</c:v>
                </c:pt>
                <c:pt idx="2890">
                  <c:v>1.588356019611848E-4</c:v>
                </c:pt>
                <c:pt idx="2891">
                  <c:v>1.5883552366890348E-4</c:v>
                </c:pt>
                <c:pt idx="2892">
                  <c:v>1.5883544567698918E-4</c:v>
                </c:pt>
                <c:pt idx="2893">
                  <c:v>1.5883536798430364E-4</c:v>
                </c:pt>
                <c:pt idx="2894">
                  <c:v>1.5883529058971288E-4</c:v>
                </c:pt>
                <c:pt idx="2895">
                  <c:v>1.5883521349208715E-4</c:v>
                </c:pt>
                <c:pt idx="2896">
                  <c:v>1.5883513669030089E-4</c:v>
                </c:pt>
                <c:pt idx="2897">
                  <c:v>1.5883506018323279E-4</c:v>
                </c:pt>
                <c:pt idx="2898">
                  <c:v>1.5883498396976564E-4</c:v>
                </c:pt>
                <c:pt idx="2899">
                  <c:v>1.5883489722674421E-4</c:v>
                </c:pt>
                <c:pt idx="2900">
                  <c:v>1.5883482163867954E-4</c:v>
                </c:pt>
                <c:pt idx="2901">
                  <c:v>1.5883474634073184E-4</c:v>
                </c:pt>
                <c:pt idx="2902">
                  <c:v>1.5883467133180116E-4</c:v>
                </c:pt>
                <c:pt idx="2903">
                  <c:v>1.5883459661079162E-4</c:v>
                </c:pt>
                <c:pt idx="2904">
                  <c:v>1.5883452217661139E-4</c:v>
                </c:pt>
                <c:pt idx="2905">
                  <c:v>1.5883444802817281E-4</c:v>
                </c:pt>
                <c:pt idx="2906">
                  <c:v>1.5883437416439221E-4</c:v>
                </c:pt>
                <c:pt idx="2907">
                  <c:v>1.5883430058419E-4</c:v>
                </c:pt>
                <c:pt idx="2908">
                  <c:v>1.588342272864906E-4</c:v>
                </c:pt>
                <c:pt idx="2909">
                  <c:v>1.5883415427022247E-4</c:v>
                </c:pt>
                <c:pt idx="2910">
                  <c:v>1.5883408153431804E-4</c:v>
                </c:pt>
                <c:pt idx="2911">
                  <c:v>1.5883400907771376E-4</c:v>
                </c:pt>
                <c:pt idx="2912">
                  <c:v>1.5883393689935008E-4</c:v>
                </c:pt>
                <c:pt idx="2913">
                  <c:v>1.5883386499817133E-4</c:v>
                </c:pt>
                <c:pt idx="2914">
                  <c:v>1.5883379337312584E-4</c:v>
                </c:pt>
                <c:pt idx="2915">
                  <c:v>1.5883372202316585E-4</c:v>
                </c:pt>
                <c:pt idx="2916">
                  <c:v>1.5883365094724754E-4</c:v>
                </c:pt>
                <c:pt idx="2917">
                  <c:v>1.5883357005185399E-4</c:v>
                </c:pt>
                <c:pt idx="2918">
                  <c:v>1.5883349955967096E-4</c:v>
                </c:pt>
                <c:pt idx="2919">
                  <c:v>1.5883342933827429E-4</c:v>
                </c:pt>
                <c:pt idx="2920">
                  <c:v>1.5883335938663622E-4</c:v>
                </c:pt>
                <c:pt idx="2921">
                  <c:v>1.5883328970373281E-4</c:v>
                </c:pt>
                <c:pt idx="2922">
                  <c:v>1.5883322028854396E-4</c:v>
                </c:pt>
                <c:pt idx="2923">
                  <c:v>1.5883315114005337E-4</c:v>
                </c:pt>
                <c:pt idx="2924">
                  <c:v>1.5883308225724861E-4</c:v>
                </c:pt>
                <c:pt idx="2925">
                  <c:v>1.5883301363912091E-4</c:v>
                </c:pt>
                <c:pt idx="2926">
                  <c:v>1.588329452846654E-4</c:v>
                </c:pt>
                <c:pt idx="2927">
                  <c:v>1.5883287719288089E-4</c:v>
                </c:pt>
                <c:pt idx="2928">
                  <c:v>1.5883280936276992E-4</c:v>
                </c:pt>
                <c:pt idx="2929">
                  <c:v>1.5883274179333886E-4</c:v>
                </c:pt>
                <c:pt idx="2930">
                  <c:v>1.5883267448359769E-4</c:v>
                </c:pt>
                <c:pt idx="2931">
                  <c:v>1.5883260743256017E-4</c:v>
                </c:pt>
                <c:pt idx="2932">
                  <c:v>1.5883254063924369E-4</c:v>
                </c:pt>
                <c:pt idx="2933">
                  <c:v>1.5883247410266937E-4</c:v>
                </c:pt>
                <c:pt idx="2934">
                  <c:v>1.5883240782186192E-4</c:v>
                </c:pt>
                <c:pt idx="2935">
                  <c:v>1.5883234179584982E-4</c:v>
                </c:pt>
                <c:pt idx="2936">
                  <c:v>1.5883227602366505E-4</c:v>
                </c:pt>
                <c:pt idx="2937">
                  <c:v>1.5883221050434331E-4</c:v>
                </c:pt>
                <c:pt idx="2938">
                  <c:v>1.5883214523692386E-4</c:v>
                </c:pt>
                <c:pt idx="2939">
                  <c:v>1.5883208022044956E-4</c:v>
                </c:pt>
                <c:pt idx="2940">
                  <c:v>1.5883201545396691E-4</c:v>
                </c:pt>
                <c:pt idx="2941">
                  <c:v>1.5883195093652588E-4</c:v>
                </c:pt>
                <c:pt idx="2942">
                  <c:v>1.5883188666718009E-4</c:v>
                </c:pt>
                <c:pt idx="2943">
                  <c:v>1.5883182264498667E-4</c:v>
                </c:pt>
                <c:pt idx="2944">
                  <c:v>1.5883175886900625E-4</c:v>
                </c:pt>
                <c:pt idx="2945">
                  <c:v>1.5883169533830298E-4</c:v>
                </c:pt>
                <c:pt idx="2946">
                  <c:v>1.5883163205194459E-4</c:v>
                </c:pt>
                <c:pt idx="2947">
                  <c:v>1.5883156900900225E-4</c:v>
                </c:pt>
                <c:pt idx="2948">
                  <c:v>1.5883150620855057E-4</c:v>
                </c:pt>
                <c:pt idx="2949">
                  <c:v>1.5883144364966771E-4</c:v>
                </c:pt>
                <c:pt idx="2950">
                  <c:v>1.5883138133143519E-4</c:v>
                </c:pt>
                <c:pt idx="2951">
                  <c:v>1.5883129272103021E-4</c:v>
                </c:pt>
                <c:pt idx="2952">
                  <c:v>1.5883123098343175E-4</c:v>
                </c:pt>
                <c:pt idx="2953">
                  <c:v>1.5883116948336082E-4</c:v>
                </c:pt>
                <c:pt idx="2954">
                  <c:v>1.5883110821991408E-4</c:v>
                </c:pt>
                <c:pt idx="2955">
                  <c:v>1.5883104719219165E-4</c:v>
                </c:pt>
                <c:pt idx="2956">
                  <c:v>1.5883098639929701E-4</c:v>
                </c:pt>
                <c:pt idx="2957">
                  <c:v>1.5883092584033698E-4</c:v>
                </c:pt>
                <c:pt idx="2958">
                  <c:v>1.5883086551442177E-4</c:v>
                </c:pt>
                <c:pt idx="2959">
                  <c:v>1.5883080542066484E-4</c:v>
                </c:pt>
                <c:pt idx="2960">
                  <c:v>1.5883074555818306E-4</c:v>
                </c:pt>
                <c:pt idx="2961">
                  <c:v>1.5883068592609657E-4</c:v>
                </c:pt>
                <c:pt idx="2962">
                  <c:v>1.5883062652352883E-4</c:v>
                </c:pt>
                <c:pt idx="2963">
                  <c:v>1.5883056734960655E-4</c:v>
                </c:pt>
                <c:pt idx="2964">
                  <c:v>1.58830500001125E-4</c:v>
                </c:pt>
                <c:pt idx="2965">
                  <c:v>1.5883044131423195E-4</c:v>
                </c:pt>
                <c:pt idx="2966">
                  <c:v>1.5883038285326108E-4</c:v>
                </c:pt>
                <c:pt idx="2967">
                  <c:v>1.5883032461735261E-4</c:v>
                </c:pt>
                <c:pt idx="2968">
                  <c:v>1.5883026660565001E-4</c:v>
                </c:pt>
                <c:pt idx="2969">
                  <c:v>1.5883020881729995E-4</c:v>
                </c:pt>
                <c:pt idx="2970">
                  <c:v>1.5883015125145225E-4</c:v>
                </c:pt>
                <c:pt idx="2971">
                  <c:v>1.5883009390726E-4</c:v>
                </c:pt>
                <c:pt idx="2972">
                  <c:v>1.5883003678387943E-4</c:v>
                </c:pt>
                <c:pt idx="2973">
                  <c:v>1.588299798804699E-4</c:v>
                </c:pt>
                <c:pt idx="2974">
                  <c:v>1.58829923196194E-4</c:v>
                </c:pt>
                <c:pt idx="2975">
                  <c:v>1.5882986673021739E-4</c:v>
                </c:pt>
                <c:pt idx="2976">
                  <c:v>1.5882981048170893E-4</c:v>
                </c:pt>
                <c:pt idx="2977">
                  <c:v>1.5882975444984055E-4</c:v>
                </c:pt>
                <c:pt idx="2978">
                  <c:v>1.588296986337873E-4</c:v>
                </c:pt>
                <c:pt idx="2979">
                  <c:v>1.5882964303272733E-4</c:v>
                </c:pt>
                <c:pt idx="2980">
                  <c:v>1.5882958764584188E-4</c:v>
                </c:pt>
                <c:pt idx="2981">
                  <c:v>1.5882953247231527E-4</c:v>
                </c:pt>
                <c:pt idx="2982">
                  <c:v>1.5882947751133484E-4</c:v>
                </c:pt>
                <c:pt idx="2983">
                  <c:v>1.5882942276209105E-4</c:v>
                </c:pt>
                <c:pt idx="2984">
                  <c:v>1.5882936822377735E-4</c:v>
                </c:pt>
                <c:pt idx="2985">
                  <c:v>1.5882931389559022E-4</c:v>
                </c:pt>
                <c:pt idx="2986">
                  <c:v>1.5882925977672919E-4</c:v>
                </c:pt>
                <c:pt idx="2987">
                  <c:v>1.5882920586639677E-4</c:v>
                </c:pt>
                <c:pt idx="2988">
                  <c:v>1.5882915216379847E-4</c:v>
                </c:pt>
                <c:pt idx="2989">
                  <c:v>1.5882909866814278E-4</c:v>
                </c:pt>
                <c:pt idx="2990">
                  <c:v>1.5882904537864117E-4</c:v>
                </c:pt>
                <c:pt idx="2991">
                  <c:v>1.5882899229450811E-4</c:v>
                </c:pt>
                <c:pt idx="2992">
                  <c:v>1.5882893941496096E-4</c:v>
                </c:pt>
                <c:pt idx="2993">
                  <c:v>1.5882888673922002E-4</c:v>
                </c:pt>
                <c:pt idx="2994">
                  <c:v>1.588288342665086E-4</c:v>
                </c:pt>
                <c:pt idx="2995">
                  <c:v>1.5882878199605284E-4</c:v>
                </c:pt>
                <c:pt idx="2996">
                  <c:v>1.5882872992708179E-4</c:v>
                </c:pt>
                <c:pt idx="2997">
                  <c:v>1.5882867805882753E-4</c:v>
                </c:pt>
                <c:pt idx="2998">
                  <c:v>1.5882862639052484E-4</c:v>
                </c:pt>
                <c:pt idx="2999">
                  <c:v>1.5882857492141147E-4</c:v>
                </c:pt>
                <c:pt idx="3000">
                  <c:v>1.5882852365072808E-4</c:v>
                </c:pt>
                <c:pt idx="3001">
                  <c:v>1.5882847257771808E-4</c:v>
                </c:pt>
                <c:pt idx="3002">
                  <c:v>1.5882842170162782E-4</c:v>
                </c:pt>
                <c:pt idx="3003">
                  <c:v>1.588283710217064E-4</c:v>
                </c:pt>
                <c:pt idx="3004">
                  <c:v>1.5882832053720585E-4</c:v>
                </c:pt>
                <c:pt idx="3005">
                  <c:v>1.5882827024738089E-4</c:v>
                </c:pt>
                <c:pt idx="3006">
                  <c:v>1.5882822015148913E-4</c:v>
                </c:pt>
                <c:pt idx="3007">
                  <c:v>1.5882817024879091E-4</c:v>
                </c:pt>
                <c:pt idx="3008">
                  <c:v>1.5882812053854946E-4</c:v>
                </c:pt>
                <c:pt idx="3009">
                  <c:v>1.5882807102003061E-4</c:v>
                </c:pt>
                <c:pt idx="3010">
                  <c:v>1.5882802169250315E-4</c:v>
                </c:pt>
                <c:pt idx="3011">
                  <c:v>1.5882797255523844E-4</c:v>
                </c:pt>
                <c:pt idx="3012">
                  <c:v>1.5882792360751071E-4</c:v>
                </c:pt>
                <c:pt idx="3013">
                  <c:v>1.5882787484859683E-4</c:v>
                </c:pt>
                <c:pt idx="3014">
                  <c:v>1.5882782627777648E-4</c:v>
                </c:pt>
                <c:pt idx="3015">
                  <c:v>1.5882777789433199E-4</c:v>
                </c:pt>
                <c:pt idx="3016">
                  <c:v>1.5882772969754837E-4</c:v>
                </c:pt>
                <c:pt idx="3017">
                  <c:v>1.5882768168671343E-4</c:v>
                </c:pt>
                <c:pt idx="3018">
                  <c:v>1.5882763386111751E-4</c:v>
                </c:pt>
                <c:pt idx="3019">
                  <c:v>1.5882758622005373E-4</c:v>
                </c:pt>
                <c:pt idx="3020">
                  <c:v>1.5882753876281784E-4</c:v>
                </c:pt>
                <c:pt idx="3021">
                  <c:v>1.5882749148870824E-4</c:v>
                </c:pt>
                <c:pt idx="3022">
                  <c:v>1.5882744439702599E-4</c:v>
                </c:pt>
                <c:pt idx="3023">
                  <c:v>1.5882739748707472E-4</c:v>
                </c:pt>
                <c:pt idx="3024">
                  <c:v>1.5882735075816077E-4</c:v>
                </c:pt>
                <c:pt idx="3025">
                  <c:v>1.5882730420959301E-4</c:v>
                </c:pt>
                <c:pt idx="3026">
                  <c:v>1.5882725784068297E-4</c:v>
                </c:pt>
                <c:pt idx="3027">
                  <c:v>1.5882721165074473E-4</c:v>
                </c:pt>
                <c:pt idx="3028">
                  <c:v>1.5882716563909503E-4</c:v>
                </c:pt>
                <c:pt idx="3029">
                  <c:v>1.5882711980505306E-4</c:v>
                </c:pt>
                <c:pt idx="3030">
                  <c:v>1.5882707414794072E-4</c:v>
                </c:pt>
                <c:pt idx="3031">
                  <c:v>1.588270286670823E-4</c:v>
                </c:pt>
                <c:pt idx="3032">
                  <c:v>1.5882698336180481E-4</c:v>
                </c:pt>
                <c:pt idx="3033">
                  <c:v>1.5882693823143765E-4</c:v>
                </c:pt>
                <c:pt idx="3034">
                  <c:v>1.5882689327531284E-4</c:v>
                </c:pt>
                <c:pt idx="3035">
                  <c:v>1.5882684849276486E-4</c:v>
                </c:pt>
                <c:pt idx="3036">
                  <c:v>1.5882680388313073E-4</c:v>
                </c:pt>
                <c:pt idx="3037">
                  <c:v>1.5882675944574995E-4</c:v>
                </c:pt>
                <c:pt idx="3038">
                  <c:v>1.5882671517996455E-4</c:v>
                </c:pt>
                <c:pt idx="3039">
                  <c:v>1.5882667108511899E-4</c:v>
                </c:pt>
                <c:pt idx="3040">
                  <c:v>1.5882662716056023E-4</c:v>
                </c:pt>
                <c:pt idx="3041">
                  <c:v>1.5882658340563764E-4</c:v>
                </c:pt>
                <c:pt idx="3042">
                  <c:v>1.5882653981970314E-4</c:v>
                </c:pt>
                <c:pt idx="3043">
                  <c:v>1.58826496402111E-4</c:v>
                </c:pt>
                <c:pt idx="3044">
                  <c:v>1.5882645315221797E-4</c:v>
                </c:pt>
                <c:pt idx="3045">
                  <c:v>1.5882641006938325E-4</c:v>
                </c:pt>
                <c:pt idx="3046">
                  <c:v>1.5882636715296836E-4</c:v>
                </c:pt>
                <c:pt idx="3047">
                  <c:v>1.5882632440233734E-4</c:v>
                </c:pt>
                <c:pt idx="3048">
                  <c:v>1.5882628181685657E-4</c:v>
                </c:pt>
                <c:pt idx="3049">
                  <c:v>1.588262393958948E-4</c:v>
                </c:pt>
                <c:pt idx="3050">
                  <c:v>1.5882619713882324E-4</c:v>
                </c:pt>
                <c:pt idx="3051">
                  <c:v>1.5882615504501539E-4</c:v>
                </c:pt>
                <c:pt idx="3052">
                  <c:v>1.5882611311384716E-4</c:v>
                </c:pt>
                <c:pt idx="3053">
                  <c:v>1.5882607134469679E-4</c:v>
                </c:pt>
                <c:pt idx="3054">
                  <c:v>1.5882602973694485E-4</c:v>
                </c:pt>
                <c:pt idx="3055">
                  <c:v>1.5882598828997432E-4</c:v>
                </c:pt>
                <c:pt idx="3056">
                  <c:v>1.5882594700317046E-4</c:v>
                </c:pt>
                <c:pt idx="3057">
                  <c:v>1.588259058759208E-4</c:v>
                </c:pt>
                <c:pt idx="3058">
                  <c:v>1.5882586490761525E-4</c:v>
                </c:pt>
                <c:pt idx="3059">
                  <c:v>1.5882582409764602E-4</c:v>
                </c:pt>
                <c:pt idx="3060">
                  <c:v>1.5882578344540761E-4</c:v>
                </c:pt>
                <c:pt idx="3061">
                  <c:v>1.5882574295029674E-4</c:v>
                </c:pt>
                <c:pt idx="3062">
                  <c:v>1.5882570261171252E-4</c:v>
                </c:pt>
                <c:pt idx="3063">
                  <c:v>1.5882566242905624E-4</c:v>
                </c:pt>
                <c:pt idx="3064">
                  <c:v>1.5882562240173144E-4</c:v>
                </c:pt>
                <c:pt idx="3065">
                  <c:v>1.5882558252914403E-4</c:v>
                </c:pt>
                <c:pt idx="3066">
                  <c:v>1.5882554281070201E-4</c:v>
                </c:pt>
                <c:pt idx="3067">
                  <c:v>1.5882550324581573E-4</c:v>
                </c:pt>
                <c:pt idx="3068">
                  <c:v>1.5882546383389772E-4</c:v>
                </c:pt>
                <c:pt idx="3069">
                  <c:v>1.5882542457436273E-4</c:v>
                </c:pt>
                <c:pt idx="3070">
                  <c:v>1.5882538546662772E-4</c:v>
                </c:pt>
                <c:pt idx="3071">
                  <c:v>1.5882534651011183E-4</c:v>
                </c:pt>
                <c:pt idx="3072">
                  <c:v>1.5882530770423646E-4</c:v>
                </c:pt>
                <c:pt idx="3073">
                  <c:v>1.5882526904842514E-4</c:v>
                </c:pt>
                <c:pt idx="3074">
                  <c:v>1.5882523054210358E-4</c:v>
                </c:pt>
                <c:pt idx="3075">
                  <c:v>1.5882519218469968E-4</c:v>
                </c:pt>
                <c:pt idx="3076">
                  <c:v>1.5882515397564351E-4</c:v>
                </c:pt>
                <c:pt idx="3077">
                  <c:v>1.5882511591436724E-4</c:v>
                </c:pt>
                <c:pt idx="3078">
                  <c:v>1.5882507800030524E-4</c:v>
                </c:pt>
                <c:pt idx="3079">
                  <c:v>1.5882504023289403E-4</c:v>
                </c:pt>
                <c:pt idx="3080">
                  <c:v>1.5882500261157217E-4</c:v>
                </c:pt>
                <c:pt idx="3081">
                  <c:v>1.5882496513578041E-4</c:v>
                </c:pt>
                <c:pt idx="3082">
                  <c:v>1.5882492780496167E-4</c:v>
                </c:pt>
                <c:pt idx="3083">
                  <c:v>1.5882489061856082E-4</c:v>
                </c:pt>
                <c:pt idx="3084">
                  <c:v>1.5882485357602495E-4</c:v>
                </c:pt>
                <c:pt idx="3085">
                  <c:v>1.5882481667680323E-4</c:v>
                </c:pt>
                <c:pt idx="3086">
                  <c:v>1.5882477992034687E-4</c:v>
                </c:pt>
                <c:pt idx="3087">
                  <c:v>1.5882474330610916E-4</c:v>
                </c:pt>
                <c:pt idx="3088">
                  <c:v>1.5882470683354551E-4</c:v>
                </c:pt>
                <c:pt idx="3089">
                  <c:v>1.5882467050211331E-4</c:v>
                </c:pt>
                <c:pt idx="3090">
                  <c:v>1.5882463431127206E-4</c:v>
                </c:pt>
                <c:pt idx="3091">
                  <c:v>1.5882459826048329E-4</c:v>
                </c:pt>
                <c:pt idx="3092">
                  <c:v>1.5882456234921053E-4</c:v>
                </c:pt>
                <c:pt idx="3093">
                  <c:v>1.5882452657691942E-4</c:v>
                </c:pt>
                <c:pt idx="3094">
                  <c:v>1.5882449094307751E-4</c:v>
                </c:pt>
                <c:pt idx="3095">
                  <c:v>1.5882445544715447E-4</c:v>
                </c:pt>
                <c:pt idx="3096">
                  <c:v>1.5882442008862194E-4</c:v>
                </c:pt>
                <c:pt idx="3097">
                  <c:v>1.5882438486695353E-4</c:v>
                </c:pt>
                <c:pt idx="3098">
                  <c:v>1.5882434978162484E-4</c:v>
                </c:pt>
                <c:pt idx="3099">
                  <c:v>1.5882431483211351E-4</c:v>
                </c:pt>
                <c:pt idx="3100">
                  <c:v>1.588242800178991E-4</c:v>
                </c:pt>
                <c:pt idx="3101">
                  <c:v>1.5882424533846318E-4</c:v>
                </c:pt>
                <c:pt idx="3102">
                  <c:v>1.5882421079328925E-4</c:v>
                </c:pt>
                <c:pt idx="3103">
                  <c:v>1.5882417638186277E-4</c:v>
                </c:pt>
                <c:pt idx="3104">
                  <c:v>1.5882414210367115E-4</c:v>
                </c:pt>
                <c:pt idx="3105">
                  <c:v>1.5882410795820375E-4</c:v>
                </c:pt>
                <c:pt idx="3106">
                  <c:v>1.5882407394495187E-4</c:v>
                </c:pt>
                <c:pt idx="3107">
                  <c:v>1.5882404006340871E-4</c:v>
                </c:pt>
                <c:pt idx="3108">
                  <c:v>1.5882400631306941E-4</c:v>
                </c:pt>
                <c:pt idx="3109">
                  <c:v>1.58823972693431E-4</c:v>
                </c:pt>
                <c:pt idx="3110">
                  <c:v>1.588239392039924E-4</c:v>
                </c:pt>
                <c:pt idx="3111">
                  <c:v>1.5882390584425453E-4</c:v>
                </c:pt>
                <c:pt idx="3112">
                  <c:v>1.5882387261372002E-4</c:v>
                </c:pt>
                <c:pt idx="3113">
                  <c:v>1.5882383951189356E-4</c:v>
                </c:pt>
                <c:pt idx="3114">
                  <c:v>1.5882380653828163E-4</c:v>
                </c:pt>
                <c:pt idx="3115">
                  <c:v>1.5882377369239256E-4</c:v>
                </c:pt>
                <c:pt idx="3116">
                  <c:v>1.588237409737366E-4</c:v>
                </c:pt>
                <c:pt idx="3117">
                  <c:v>1.5882370838182582E-4</c:v>
                </c:pt>
                <c:pt idx="3118">
                  <c:v>1.5882367591617413E-4</c:v>
                </c:pt>
                <c:pt idx="3119">
                  <c:v>1.5882364357629731E-4</c:v>
                </c:pt>
                <c:pt idx="3120">
                  <c:v>1.5882361136171296E-4</c:v>
                </c:pt>
                <c:pt idx="3121">
                  <c:v>1.5882357927194049E-4</c:v>
                </c:pt>
                <c:pt idx="3122">
                  <c:v>1.5882354730650117E-4</c:v>
                </c:pt>
                <c:pt idx="3123">
                  <c:v>1.5882351546491806E-4</c:v>
                </c:pt>
                <c:pt idx="3124">
                  <c:v>1.5882348374671599E-4</c:v>
                </c:pt>
                <c:pt idx="3125">
                  <c:v>1.5882344764781399E-4</c:v>
                </c:pt>
                <c:pt idx="3126">
                  <c:v>1.5882341619240838E-4</c:v>
                </c:pt>
                <c:pt idx="3127">
                  <c:v>1.5882338485890225E-4</c:v>
                </c:pt>
                <c:pt idx="3128">
                  <c:v>1.5882335364682791E-4</c:v>
                </c:pt>
                <c:pt idx="3129">
                  <c:v>1.5882332255571941E-4</c:v>
                </c:pt>
                <c:pt idx="3130">
                  <c:v>1.5882329158511255E-4</c:v>
                </c:pt>
                <c:pt idx="3131">
                  <c:v>1.588232607345449E-4</c:v>
                </c:pt>
                <c:pt idx="3132">
                  <c:v>1.5882323000355585E-4</c:v>
                </c:pt>
                <c:pt idx="3133">
                  <c:v>1.5882319939168642E-4</c:v>
                </c:pt>
                <c:pt idx="3134">
                  <c:v>1.5882316889847951E-4</c:v>
                </c:pt>
                <c:pt idx="3135">
                  <c:v>1.5882313852347957E-4</c:v>
                </c:pt>
                <c:pt idx="3136">
                  <c:v>1.5882310826623297E-4</c:v>
                </c:pt>
                <c:pt idx="3137">
                  <c:v>1.5882307812628766E-4</c:v>
                </c:pt>
                <c:pt idx="3138">
                  <c:v>1.5882304810319338E-4</c:v>
                </c:pt>
                <c:pt idx="3139">
                  <c:v>1.5882301819650154E-4</c:v>
                </c:pt>
                <c:pt idx="3140">
                  <c:v>1.5882298840576525E-4</c:v>
                </c:pt>
                <c:pt idx="3141">
                  <c:v>1.5882295873053938E-4</c:v>
                </c:pt>
                <c:pt idx="3142">
                  <c:v>1.5882292917038037E-4</c:v>
                </c:pt>
                <c:pt idx="3143">
                  <c:v>1.5882289972484647E-4</c:v>
                </c:pt>
                <c:pt idx="3144">
                  <c:v>1.5882287039349752E-4</c:v>
                </c:pt>
                <c:pt idx="3145">
                  <c:v>1.5882284117589503E-4</c:v>
                </c:pt>
                <c:pt idx="3146">
                  <c:v>1.5882281207160224E-4</c:v>
                </c:pt>
                <c:pt idx="3147">
                  <c:v>1.5882278308018398E-4</c:v>
                </c:pt>
                <c:pt idx="3148">
                  <c:v>1.5882275420120678E-4</c:v>
                </c:pt>
                <c:pt idx="3149">
                  <c:v>1.5882272543423875E-4</c:v>
                </c:pt>
                <c:pt idx="3150">
                  <c:v>1.5882269677884974E-4</c:v>
                </c:pt>
                <c:pt idx="3151">
                  <c:v>1.5882266823461112E-4</c:v>
                </c:pt>
                <c:pt idx="3152">
                  <c:v>1.5882263980109598E-4</c:v>
                </c:pt>
                <c:pt idx="3153">
                  <c:v>1.5882261147787894E-4</c:v>
                </c:pt>
                <c:pt idx="3154">
                  <c:v>1.5882258326453634E-4</c:v>
                </c:pt>
                <c:pt idx="3155">
                  <c:v>1.5882255516064606E-4</c:v>
                </c:pt>
                <c:pt idx="3156">
                  <c:v>1.5882252716578754E-4</c:v>
                </c:pt>
                <c:pt idx="3157">
                  <c:v>1.5882249927954195E-4</c:v>
                </c:pt>
                <c:pt idx="3158">
                  <c:v>1.5882247150149191E-4</c:v>
                </c:pt>
                <c:pt idx="3159">
                  <c:v>1.5882243988710017E-4</c:v>
                </c:pt>
                <c:pt idx="3160">
                  <c:v>1.588224123394999E-4</c:v>
                </c:pt>
                <c:pt idx="3161">
                  <c:v>1.5882238489879391E-4</c:v>
                </c:pt>
                <c:pt idx="3162">
                  <c:v>1.5882235756457141E-4</c:v>
                </c:pt>
                <c:pt idx="3163">
                  <c:v>1.5882233033642321E-4</c:v>
                </c:pt>
                <c:pt idx="3164">
                  <c:v>1.5882230321394156E-4</c:v>
                </c:pt>
                <c:pt idx="3165">
                  <c:v>1.5882227619672037E-4</c:v>
                </c:pt>
                <c:pt idx="3166">
                  <c:v>1.5882224928435504E-4</c:v>
                </c:pt>
                <c:pt idx="3167">
                  <c:v>1.5882222247644255E-4</c:v>
                </c:pt>
                <c:pt idx="3168">
                  <c:v>1.5882219577258131E-4</c:v>
                </c:pt>
                <c:pt idx="3169">
                  <c:v>1.588221691723714E-4</c:v>
                </c:pt>
                <c:pt idx="3170">
                  <c:v>1.5882214267541429E-4</c:v>
                </c:pt>
                <c:pt idx="3171">
                  <c:v>1.5882211628131306E-4</c:v>
                </c:pt>
                <c:pt idx="3172">
                  <c:v>1.5882208998967224E-4</c:v>
                </c:pt>
                <c:pt idx="3173">
                  <c:v>1.5882206380009789E-4</c:v>
                </c:pt>
                <c:pt idx="3174">
                  <c:v>1.5882203771219752E-4</c:v>
                </c:pt>
                <c:pt idx="3175">
                  <c:v>1.5882201172558017E-4</c:v>
                </c:pt>
                <c:pt idx="3176">
                  <c:v>1.5882198583985643E-4</c:v>
                </c:pt>
                <c:pt idx="3177">
                  <c:v>1.5882196005463824E-4</c:v>
                </c:pt>
                <c:pt idx="3178">
                  <c:v>1.5882193436953909E-4</c:v>
                </c:pt>
                <c:pt idx="3179">
                  <c:v>1.5882190878417391E-4</c:v>
                </c:pt>
                <c:pt idx="3180">
                  <c:v>1.5882188329815916E-4</c:v>
                </c:pt>
                <c:pt idx="3181">
                  <c:v>1.5882185791111269E-4</c:v>
                </c:pt>
                <c:pt idx="3182">
                  <c:v>1.5882183262265381E-4</c:v>
                </c:pt>
                <c:pt idx="3183">
                  <c:v>1.5882180743240329E-4</c:v>
                </c:pt>
                <c:pt idx="3184">
                  <c:v>1.5882178233998334E-4</c:v>
                </c:pt>
                <c:pt idx="3185">
                  <c:v>1.5882175734501761E-4</c:v>
                </c:pt>
                <c:pt idx="3186">
                  <c:v>1.5882173244713117E-4</c:v>
                </c:pt>
                <c:pt idx="3187">
                  <c:v>1.5882170764595056E-4</c:v>
                </c:pt>
                <c:pt idx="3188">
                  <c:v>1.5882168294110367E-4</c:v>
                </c:pt>
                <c:pt idx="3189">
                  <c:v>1.5882165833221986E-4</c:v>
                </c:pt>
                <c:pt idx="3190">
                  <c:v>1.5882163381892984E-4</c:v>
                </c:pt>
                <c:pt idx="3191">
                  <c:v>1.5882160940086581E-4</c:v>
                </c:pt>
                <c:pt idx="3192">
                  <c:v>1.588215850776613E-4</c:v>
                </c:pt>
                <c:pt idx="3193">
                  <c:v>1.5882156084895125E-4</c:v>
                </c:pt>
                <c:pt idx="3194">
                  <c:v>1.5882153671437202E-4</c:v>
                </c:pt>
                <c:pt idx="3195">
                  <c:v>1.5882151267356131E-4</c:v>
                </c:pt>
                <c:pt idx="3196">
                  <c:v>1.5882148872615822E-4</c:v>
                </c:pt>
                <c:pt idx="3197">
                  <c:v>1.588214648718032E-4</c:v>
                </c:pt>
                <c:pt idx="3198">
                  <c:v>1.5882144111013815E-4</c:v>
                </c:pt>
                <c:pt idx="3199">
                  <c:v>1.588214174408062E-4</c:v>
                </c:pt>
                <c:pt idx="3200">
                  <c:v>1.5882139386345196E-4</c:v>
                </c:pt>
                <c:pt idx="3201">
                  <c:v>1.5882137037772129E-4</c:v>
                </c:pt>
                <c:pt idx="3202">
                  <c:v>1.588213469832615E-4</c:v>
                </c:pt>
                <c:pt idx="3203">
                  <c:v>1.588213236797212E-4</c:v>
                </c:pt>
                <c:pt idx="3204">
                  <c:v>1.5882130046675027E-4</c:v>
                </c:pt>
                <c:pt idx="3205">
                  <c:v>1.58821277344E-4</c:v>
                </c:pt>
                <c:pt idx="3206">
                  <c:v>1.5882125431112301E-4</c:v>
                </c:pt>
                <c:pt idx="3207">
                  <c:v>1.5882123136777324E-4</c:v>
                </c:pt>
                <c:pt idx="3208">
                  <c:v>1.5882120851360587E-4</c:v>
                </c:pt>
                <c:pt idx="3209">
                  <c:v>1.5882118574827748E-4</c:v>
                </c:pt>
                <c:pt idx="3210">
                  <c:v>1.5882116307144596E-4</c:v>
                </c:pt>
                <c:pt idx="3211">
                  <c:v>1.5882113726299336E-4</c:v>
                </c:pt>
                <c:pt idx="3212">
                  <c:v>1.5882111477465188E-4</c:v>
                </c:pt>
                <c:pt idx="3213">
                  <c:v>1.5882109237374037E-4</c:v>
                </c:pt>
                <c:pt idx="3214">
                  <c:v>1.588210700599221E-4</c:v>
                </c:pt>
                <c:pt idx="3215">
                  <c:v>1.5882104783286155E-4</c:v>
                </c:pt>
                <c:pt idx="3216">
                  <c:v>1.5882102569222451E-4</c:v>
                </c:pt>
                <c:pt idx="3217">
                  <c:v>1.5882100363767809E-4</c:v>
                </c:pt>
                <c:pt idx="3218">
                  <c:v>1.5882098166889055E-4</c:v>
                </c:pt>
                <c:pt idx="3219">
                  <c:v>1.5882095978553149E-4</c:v>
                </c:pt>
                <c:pt idx="3220">
                  <c:v>1.5882093798727176E-4</c:v>
                </c:pt>
                <c:pt idx="3221">
                  <c:v>1.5882091627378349E-4</c:v>
                </c:pt>
                <c:pt idx="3222">
                  <c:v>1.5882089464474002E-4</c:v>
                </c:pt>
                <c:pt idx="3223">
                  <c:v>1.5882087309981592E-4</c:v>
                </c:pt>
                <c:pt idx="3224">
                  <c:v>1.5882083941268286E-4</c:v>
                </c:pt>
                <c:pt idx="3225">
                  <c:v>1.5882081808258022E-4</c:v>
                </c:pt>
                <c:pt idx="3226">
                  <c:v>1.588207968354449E-4</c:v>
                </c:pt>
                <c:pt idx="3227">
                  <c:v>1.5882077567095715E-4</c:v>
                </c:pt>
                <c:pt idx="3228">
                  <c:v>1.588207545887984E-4</c:v>
                </c:pt>
                <c:pt idx="3229">
                  <c:v>1.5882073358865128E-4</c:v>
                </c:pt>
                <c:pt idx="3230">
                  <c:v>1.5882071267019968E-4</c:v>
                </c:pt>
                <c:pt idx="3231">
                  <c:v>1.5882069183312868E-4</c:v>
                </c:pt>
                <c:pt idx="3232">
                  <c:v>1.5882067107712453E-4</c:v>
                </c:pt>
                <c:pt idx="3233">
                  <c:v>1.5882065040187475E-4</c:v>
                </c:pt>
                <c:pt idx="3234">
                  <c:v>1.5882062980706796E-4</c:v>
                </c:pt>
                <c:pt idx="3235">
                  <c:v>1.5882060929239402E-4</c:v>
                </c:pt>
                <c:pt idx="3236">
                  <c:v>1.5882058885754394E-4</c:v>
                </c:pt>
                <c:pt idx="3237">
                  <c:v>1.5882056850220999E-4</c:v>
                </c:pt>
                <c:pt idx="3238">
                  <c:v>1.5882054822608549E-4</c:v>
                </c:pt>
                <c:pt idx="3239">
                  <c:v>1.5882052802886502E-4</c:v>
                </c:pt>
                <c:pt idx="3240">
                  <c:v>1.588205079102443E-4</c:v>
                </c:pt>
                <c:pt idx="3241">
                  <c:v>1.5882048786992019E-4</c:v>
                </c:pt>
                <c:pt idx="3242">
                  <c:v>1.5882046790759074E-4</c:v>
                </c:pt>
                <c:pt idx="3243">
                  <c:v>1.5882044802295513E-4</c:v>
                </c:pt>
                <c:pt idx="3244">
                  <c:v>1.588204282157137E-4</c:v>
                </c:pt>
                <c:pt idx="3245">
                  <c:v>1.5882040848556791E-4</c:v>
                </c:pt>
                <c:pt idx="3246">
                  <c:v>1.5882038883222041E-4</c:v>
                </c:pt>
                <c:pt idx="3247">
                  <c:v>1.5882036925537489E-4</c:v>
                </c:pt>
                <c:pt idx="3248">
                  <c:v>1.588203497547363E-4</c:v>
                </c:pt>
                <c:pt idx="3249">
                  <c:v>1.5882033033001061E-4</c:v>
                </c:pt>
                <c:pt idx="3250">
                  <c:v>1.5882031098090493E-4</c:v>
                </c:pt>
                <c:pt idx="3251">
                  <c:v>1.5882029170712756E-4</c:v>
                </c:pt>
                <c:pt idx="3252">
                  <c:v>1.5882027250838779E-4</c:v>
                </c:pt>
                <c:pt idx="3253">
                  <c:v>1.5882025338439612E-4</c:v>
                </c:pt>
                <c:pt idx="3254">
                  <c:v>1.5882023433486415E-4</c:v>
                </c:pt>
                <c:pt idx="3255">
                  <c:v>1.5882021535950451E-4</c:v>
                </c:pt>
                <c:pt idx="3256">
                  <c:v>1.58820196458031E-4</c:v>
                </c:pt>
                <c:pt idx="3257">
                  <c:v>1.5882017763015849E-4</c:v>
                </c:pt>
                <c:pt idx="3258">
                  <c:v>1.5882015887560289E-4</c:v>
                </c:pt>
                <c:pt idx="3259">
                  <c:v>1.5882014019408125E-4</c:v>
                </c:pt>
                <c:pt idx="3260">
                  <c:v>1.5882012158531172E-4</c:v>
                </c:pt>
                <c:pt idx="3261">
                  <c:v>1.5882010304901347E-4</c:v>
                </c:pt>
                <c:pt idx="3262">
                  <c:v>1.5882008458490676E-4</c:v>
                </c:pt>
                <c:pt idx="3263">
                  <c:v>1.5882006619271291E-4</c:v>
                </c:pt>
                <c:pt idx="3264">
                  <c:v>1.5882004787215435E-4</c:v>
                </c:pt>
                <c:pt idx="3265">
                  <c:v>1.5882002962295451E-4</c:v>
                </c:pt>
                <c:pt idx="3266">
                  <c:v>1.5882001144483792E-4</c:v>
                </c:pt>
                <c:pt idx="3267">
                  <c:v>1.5881999333753011E-4</c:v>
                </c:pt>
                <c:pt idx="3268">
                  <c:v>1.5881997530075776E-4</c:v>
                </c:pt>
                <c:pt idx="3269">
                  <c:v>1.5881995733424845E-4</c:v>
                </c:pt>
                <c:pt idx="3270">
                  <c:v>1.5881993943773093E-4</c:v>
                </c:pt>
                <c:pt idx="3271">
                  <c:v>1.588199216109349E-4</c:v>
                </c:pt>
                <c:pt idx="3272">
                  <c:v>1.5881990385359116E-4</c:v>
                </c:pt>
                <c:pt idx="3273">
                  <c:v>1.5881988616543149E-4</c:v>
                </c:pt>
                <c:pt idx="3274">
                  <c:v>1.588198685461887E-4</c:v>
                </c:pt>
                <c:pt idx="3275">
                  <c:v>1.5881985099559668E-4</c:v>
                </c:pt>
                <c:pt idx="3276">
                  <c:v>1.5881983351339018E-4</c:v>
                </c:pt>
                <c:pt idx="3277">
                  <c:v>1.5881981609930517E-4</c:v>
                </c:pt>
                <c:pt idx="3278">
                  <c:v>1.588197987530785E-4</c:v>
                </c:pt>
                <c:pt idx="3279">
                  <c:v>1.5881978147444804E-4</c:v>
                </c:pt>
                <c:pt idx="3280">
                  <c:v>1.5881976426315269E-4</c:v>
                </c:pt>
                <c:pt idx="3281">
                  <c:v>1.5881974711893232E-4</c:v>
                </c:pt>
                <c:pt idx="3282">
                  <c:v>1.5881973004152784E-4</c:v>
                </c:pt>
                <c:pt idx="3283">
                  <c:v>1.5881971303068109E-4</c:v>
                </c:pt>
                <c:pt idx="3284">
                  <c:v>1.5881969608613493E-4</c:v>
                </c:pt>
                <c:pt idx="3285">
                  <c:v>1.5881967920763318E-4</c:v>
                </c:pt>
                <c:pt idx="3286">
                  <c:v>1.5881966239492072E-4</c:v>
                </c:pt>
                <c:pt idx="3287">
                  <c:v>1.5881964564774329E-4</c:v>
                </c:pt>
                <c:pt idx="3288">
                  <c:v>1.5881962896584768E-4</c:v>
                </c:pt>
                <c:pt idx="3289">
                  <c:v>1.5881961234898159E-4</c:v>
                </c:pt>
                <c:pt idx="3290">
                  <c:v>1.5881959579689377E-4</c:v>
                </c:pt>
                <c:pt idx="3291">
                  <c:v>1.5881957930933383E-4</c:v>
                </c:pt>
                <c:pt idx="3292">
                  <c:v>1.5881956288605242E-4</c:v>
                </c:pt>
                <c:pt idx="3293">
                  <c:v>1.5881954652680109E-4</c:v>
                </c:pt>
                <c:pt idx="3294">
                  <c:v>1.5881953023133238E-4</c:v>
                </c:pt>
                <c:pt idx="3295">
                  <c:v>1.5881951399939975E-4</c:v>
                </c:pt>
                <c:pt idx="3296">
                  <c:v>1.5881949783075759E-4</c:v>
                </c:pt>
                <c:pt idx="3297">
                  <c:v>1.5881948172516126E-4</c:v>
                </c:pt>
                <c:pt idx="3298">
                  <c:v>1.5881946568236706E-4</c:v>
                </c:pt>
                <c:pt idx="3299">
                  <c:v>1.5881944970213218E-4</c:v>
                </c:pt>
                <c:pt idx="3300">
                  <c:v>1.5881943378421478E-4</c:v>
                </c:pt>
                <c:pt idx="3301">
                  <c:v>1.5881941792837394E-4</c:v>
                </c:pt>
                <c:pt idx="3302">
                  <c:v>1.5881940213436965E-4</c:v>
                </c:pt>
                <c:pt idx="3303">
                  <c:v>1.5881938640196279E-4</c:v>
                </c:pt>
                <c:pt idx="3304">
                  <c:v>1.5881937073091522E-4</c:v>
                </c:pt>
                <c:pt idx="3305">
                  <c:v>1.5881935512098967E-4</c:v>
                </c:pt>
                <c:pt idx="3306">
                  <c:v>1.5881933957194978E-4</c:v>
                </c:pt>
                <c:pt idx="3307">
                  <c:v>1.588193240835601E-4</c:v>
                </c:pt>
                <c:pt idx="3308">
                  <c:v>1.588193086555861E-4</c:v>
                </c:pt>
                <c:pt idx="3309">
                  <c:v>1.5881929328779407E-4</c:v>
                </c:pt>
                <c:pt idx="3310">
                  <c:v>1.5881927797995133E-4</c:v>
                </c:pt>
                <c:pt idx="3311">
                  <c:v>1.5881926273182597E-4</c:v>
                </c:pt>
                <c:pt idx="3312">
                  <c:v>1.58819247543187E-4</c:v>
                </c:pt>
                <c:pt idx="3313">
                  <c:v>1.5881923241380436E-4</c:v>
                </c:pt>
                <c:pt idx="3314">
                  <c:v>1.5881921734344878E-4</c:v>
                </c:pt>
                <c:pt idx="3315">
                  <c:v>1.58819202331892E-4</c:v>
                </c:pt>
                <c:pt idx="3316">
                  <c:v>1.5881918737890651E-4</c:v>
                </c:pt>
                <c:pt idx="3317">
                  <c:v>1.5881917248426571E-4</c:v>
                </c:pt>
                <c:pt idx="3318">
                  <c:v>1.5881915764774388E-4</c:v>
                </c:pt>
                <c:pt idx="3319">
                  <c:v>1.5881914286911621E-4</c:v>
                </c:pt>
                <c:pt idx="3320">
                  <c:v>1.5881912814815863E-4</c:v>
                </c:pt>
                <c:pt idx="3321">
                  <c:v>1.5881911348464807E-4</c:v>
                </c:pt>
                <c:pt idx="3322">
                  <c:v>1.5881909887836216E-4</c:v>
                </c:pt>
                <c:pt idx="3323">
                  <c:v>1.5881908432907954E-4</c:v>
                </c:pt>
                <c:pt idx="3324">
                  <c:v>1.5881906983657959E-4</c:v>
                </c:pt>
                <c:pt idx="3325">
                  <c:v>1.5881905540064255E-4</c:v>
                </c:pt>
                <c:pt idx="3326">
                  <c:v>1.5881904102104958E-4</c:v>
                </c:pt>
                <c:pt idx="3327">
                  <c:v>1.5881902669758255E-4</c:v>
                </c:pt>
                <c:pt idx="3328">
                  <c:v>1.5881901243002425E-4</c:v>
                </c:pt>
                <c:pt idx="3329">
                  <c:v>1.5881899821815833E-4</c:v>
                </c:pt>
                <c:pt idx="3330">
                  <c:v>1.5881898406176916E-4</c:v>
                </c:pt>
                <c:pt idx="3331">
                  <c:v>1.5881896996064208E-4</c:v>
                </c:pt>
                <c:pt idx="3332">
                  <c:v>1.5881895591456308E-4</c:v>
                </c:pt>
                <c:pt idx="3333">
                  <c:v>1.5881894192331912E-4</c:v>
                </c:pt>
                <c:pt idx="3334">
                  <c:v>1.5881892798669793E-4</c:v>
                </c:pt>
                <c:pt idx="3335">
                  <c:v>1.5881891410448798E-4</c:v>
                </c:pt>
                <c:pt idx="3336">
                  <c:v>1.5881890027647869E-4</c:v>
                </c:pt>
                <c:pt idx="3337">
                  <c:v>1.5881888650246014E-4</c:v>
                </c:pt>
                <c:pt idx="3338">
                  <c:v>1.5881887278222333E-4</c:v>
                </c:pt>
                <c:pt idx="3339">
                  <c:v>1.5881885911556002E-4</c:v>
                </c:pt>
                <c:pt idx="3340">
                  <c:v>1.5881884550226276E-4</c:v>
                </c:pt>
                <c:pt idx="3341">
                  <c:v>1.5881883194212486E-4</c:v>
                </c:pt>
                <c:pt idx="3342">
                  <c:v>1.588188184349405E-4</c:v>
                </c:pt>
                <c:pt idx="3343">
                  <c:v>1.5881880498050461E-4</c:v>
                </c:pt>
                <c:pt idx="3344">
                  <c:v>1.5881879157861288E-4</c:v>
                </c:pt>
                <c:pt idx="3345">
                  <c:v>1.5881877822906184E-4</c:v>
                </c:pt>
                <c:pt idx="3346">
                  <c:v>1.5881876493164875E-4</c:v>
                </c:pt>
                <c:pt idx="3347">
                  <c:v>1.5881875168617169E-4</c:v>
                </c:pt>
                <c:pt idx="3348">
                  <c:v>1.5881873849242948E-4</c:v>
                </c:pt>
                <c:pt idx="3349">
                  <c:v>1.588187253502217E-4</c:v>
                </c:pt>
                <c:pt idx="3350">
                  <c:v>1.5881871225934875E-4</c:v>
                </c:pt>
                <c:pt idx="3351">
                  <c:v>1.5881869921961176E-4</c:v>
                </c:pt>
                <c:pt idx="3352">
                  <c:v>1.5881868623081262E-4</c:v>
                </c:pt>
                <c:pt idx="3353">
                  <c:v>1.5881867329275401E-4</c:v>
                </c:pt>
                <c:pt idx="3354">
                  <c:v>1.5881866040523933E-4</c:v>
                </c:pt>
                <c:pt idx="3355">
                  <c:v>1.5881864756807276E-4</c:v>
                </c:pt>
                <c:pt idx="3356">
                  <c:v>1.588186347810592E-4</c:v>
                </c:pt>
                <c:pt idx="3357">
                  <c:v>1.5881862204400436E-4</c:v>
                </c:pt>
                <c:pt idx="3358">
                  <c:v>1.5881860935671463E-4</c:v>
                </c:pt>
                <c:pt idx="3359">
                  <c:v>1.5881859671899718E-4</c:v>
                </c:pt>
                <c:pt idx="3360">
                  <c:v>1.5881858413065988E-4</c:v>
                </c:pt>
                <c:pt idx="3361">
                  <c:v>1.588185715915114E-4</c:v>
                </c:pt>
                <c:pt idx="3362">
                  <c:v>1.588185591013611E-4</c:v>
                </c:pt>
                <c:pt idx="3363">
                  <c:v>1.5881854666001906E-4</c:v>
                </c:pt>
                <c:pt idx="3364">
                  <c:v>1.5881853426729612E-4</c:v>
                </c:pt>
                <c:pt idx="3365">
                  <c:v>1.5881852192300384E-4</c:v>
                </c:pt>
                <c:pt idx="3366">
                  <c:v>1.5881850962695451E-4</c:v>
                </c:pt>
                <c:pt idx="3367">
                  <c:v>1.5881849737896112E-4</c:v>
                </c:pt>
                <c:pt idx="3368">
                  <c:v>1.588184851788374E-4</c:v>
                </c:pt>
                <c:pt idx="3369">
                  <c:v>1.5881847302639772E-4</c:v>
                </c:pt>
                <c:pt idx="3370">
                  <c:v>1.588184609214573E-4</c:v>
                </c:pt>
                <c:pt idx="3371">
                  <c:v>1.5881844886383198E-4</c:v>
                </c:pt>
                <c:pt idx="3372">
                  <c:v>1.5881843685333828E-4</c:v>
                </c:pt>
                <c:pt idx="3373">
                  <c:v>1.5881842488979351E-4</c:v>
                </c:pt>
                <c:pt idx="3374">
                  <c:v>1.5881841297301562E-4</c:v>
                </c:pt>
                <c:pt idx="3375">
                  <c:v>1.5881840110282323E-4</c:v>
                </c:pt>
                <c:pt idx="3376">
                  <c:v>1.5881838927903579E-4</c:v>
                </c:pt>
                <c:pt idx="3377">
                  <c:v>1.588183775014733E-4</c:v>
                </c:pt>
                <c:pt idx="3378">
                  <c:v>1.588183657699565E-4</c:v>
                </c:pt>
                <c:pt idx="3379">
                  <c:v>1.5881835408430685E-4</c:v>
                </c:pt>
                <c:pt idx="3380">
                  <c:v>1.5881834244434645E-4</c:v>
                </c:pt>
                <c:pt idx="3381">
                  <c:v>1.5881833084989809E-4</c:v>
                </c:pt>
                <c:pt idx="3382">
                  <c:v>1.5881831930078533E-4</c:v>
                </c:pt>
                <c:pt idx="3383">
                  <c:v>1.5881830779683223E-4</c:v>
                </c:pt>
                <c:pt idx="3384">
                  <c:v>1.5881829633786369E-4</c:v>
                </c:pt>
                <c:pt idx="3385">
                  <c:v>1.588182849237052E-4</c:v>
                </c:pt>
                <c:pt idx="3386">
                  <c:v>1.5881827355418296E-4</c:v>
                </c:pt>
                <c:pt idx="3387">
                  <c:v>1.5881826222912377E-4</c:v>
                </c:pt>
                <c:pt idx="3388">
                  <c:v>1.5881825094835522E-4</c:v>
                </c:pt>
                <c:pt idx="3389">
                  <c:v>1.588182397117054E-4</c:v>
                </c:pt>
                <c:pt idx="3390">
                  <c:v>1.5881822851900322E-4</c:v>
                </c:pt>
                <c:pt idx="3391">
                  <c:v>1.5881821737007812E-4</c:v>
                </c:pt>
                <c:pt idx="3392">
                  <c:v>1.5881820626476026E-4</c:v>
                </c:pt>
                <c:pt idx="3393">
                  <c:v>1.5881819520288047E-4</c:v>
                </c:pt>
                <c:pt idx="3394">
                  <c:v>1.5881818418427015E-4</c:v>
                </c:pt>
                <c:pt idx="3395">
                  <c:v>1.5881817320876146E-4</c:v>
                </c:pt>
                <c:pt idx="3396">
                  <c:v>1.5881816227618711E-4</c:v>
                </c:pt>
                <c:pt idx="3397">
                  <c:v>1.5881815138638048E-4</c:v>
                </c:pt>
                <c:pt idx="3398">
                  <c:v>1.5881814053917562E-4</c:v>
                </c:pt>
                <c:pt idx="3399">
                  <c:v>1.5881812973440719E-4</c:v>
                </c:pt>
                <c:pt idx="3400">
                  <c:v>1.5881811897191047E-4</c:v>
                </c:pt>
                <c:pt idx="3401">
                  <c:v>1.588181082515214E-4</c:v>
                </c:pt>
                <c:pt idx="3402">
                  <c:v>1.5881809757307657E-4</c:v>
                </c:pt>
                <c:pt idx="3403">
                  <c:v>1.5881808693641314E-4</c:v>
                </c:pt>
                <c:pt idx="3404">
                  <c:v>1.5881807634136896E-4</c:v>
                </c:pt>
                <c:pt idx="3405">
                  <c:v>1.5881806578778244E-4</c:v>
                </c:pt>
                <c:pt idx="3406">
                  <c:v>1.5881805527549268E-4</c:v>
                </c:pt>
                <c:pt idx="3407">
                  <c:v>1.5881804480433935E-4</c:v>
                </c:pt>
                <c:pt idx="3408">
                  <c:v>1.5881803437416272E-4</c:v>
                </c:pt>
                <c:pt idx="3409">
                  <c:v>1.5881802398480372E-4</c:v>
                </c:pt>
                <c:pt idx="3410">
                  <c:v>1.5881801363610391E-4</c:v>
                </c:pt>
                <c:pt idx="3411">
                  <c:v>1.5881800332790536E-4</c:v>
                </c:pt>
                <c:pt idx="3412">
                  <c:v>1.5881799306005087E-4</c:v>
                </c:pt>
                <c:pt idx="3413">
                  <c:v>1.5881798283238374E-4</c:v>
                </c:pt>
                <c:pt idx="3414">
                  <c:v>1.5881797264474795E-4</c:v>
                </c:pt>
                <c:pt idx="3415">
                  <c:v>1.5881796249698802E-4</c:v>
                </c:pt>
                <c:pt idx="3416">
                  <c:v>1.5881795238894913E-4</c:v>
                </c:pt>
                <c:pt idx="3417">
                  <c:v>1.58817942320477E-4</c:v>
                </c:pt>
                <c:pt idx="3418">
                  <c:v>1.5881793229141798E-4</c:v>
                </c:pt>
                <c:pt idx="3419">
                  <c:v>1.5881792087770082E-4</c:v>
                </c:pt>
                <c:pt idx="3420">
                  <c:v>1.5881791093258374E-4</c:v>
                </c:pt>
                <c:pt idx="3421">
                  <c:v>1.5881790102640066E-4</c:v>
                </c:pt>
                <c:pt idx="3422">
                  <c:v>1.5881789115900033E-4</c:v>
                </c:pt>
                <c:pt idx="3423">
                  <c:v>1.5881788133023214E-4</c:v>
                </c:pt>
                <c:pt idx="3424">
                  <c:v>1.5881787153994599E-4</c:v>
                </c:pt>
                <c:pt idx="3425">
                  <c:v>1.5881786178799238E-4</c:v>
                </c:pt>
                <c:pt idx="3426">
                  <c:v>1.5881785207422241E-4</c:v>
                </c:pt>
                <c:pt idx="3427">
                  <c:v>1.5881784239848775E-4</c:v>
                </c:pt>
                <c:pt idx="3428">
                  <c:v>1.5881783276064062E-4</c:v>
                </c:pt>
                <c:pt idx="3429">
                  <c:v>1.588178231605338E-4</c:v>
                </c:pt>
                <c:pt idx="3430">
                  <c:v>1.588178135980207E-4</c:v>
                </c:pt>
                <c:pt idx="3431">
                  <c:v>1.5881780407295517E-4</c:v>
                </c:pt>
                <c:pt idx="3432">
                  <c:v>1.5881779458519176E-4</c:v>
                </c:pt>
                <c:pt idx="3433">
                  <c:v>1.5881778513458553E-4</c:v>
                </c:pt>
                <c:pt idx="3434">
                  <c:v>1.5881777572099203E-4</c:v>
                </c:pt>
                <c:pt idx="3435">
                  <c:v>1.5881776634426748E-4</c:v>
                </c:pt>
                <c:pt idx="3436">
                  <c:v>1.5881775700426858E-4</c:v>
                </c:pt>
                <c:pt idx="3437">
                  <c:v>1.588177477008526E-4</c:v>
                </c:pt>
                <c:pt idx="3438">
                  <c:v>1.5881773843387734E-4</c:v>
                </c:pt>
                <c:pt idx="3439">
                  <c:v>1.5881772920320119E-4</c:v>
                </c:pt>
                <c:pt idx="3440">
                  <c:v>1.5881772000868305E-4</c:v>
                </c:pt>
                <c:pt idx="3441">
                  <c:v>1.5881771085018241E-4</c:v>
                </c:pt>
                <c:pt idx="3442">
                  <c:v>1.5881770172755921E-4</c:v>
                </c:pt>
                <c:pt idx="3443">
                  <c:v>1.5881769264067402E-4</c:v>
                </c:pt>
                <c:pt idx="3444">
                  <c:v>1.588176835893879E-4</c:v>
                </c:pt>
                <c:pt idx="3445">
                  <c:v>1.5881767457356246E-4</c:v>
                </c:pt>
                <c:pt idx="3446">
                  <c:v>1.5881766559305984E-4</c:v>
                </c:pt>
                <c:pt idx="3447">
                  <c:v>1.5881765664774275E-4</c:v>
                </c:pt>
                <c:pt idx="3448">
                  <c:v>1.5881764773747432E-4</c:v>
                </c:pt>
                <c:pt idx="3449">
                  <c:v>1.5881763886211833E-4</c:v>
                </c:pt>
                <c:pt idx="3450">
                  <c:v>1.5881763002153904E-4</c:v>
                </c:pt>
                <c:pt idx="3451">
                  <c:v>1.5881762121560118E-4</c:v>
                </c:pt>
                <c:pt idx="3452">
                  <c:v>1.5881761244417007E-4</c:v>
                </c:pt>
                <c:pt idx="3453">
                  <c:v>1.5881760370711154E-4</c:v>
                </c:pt>
                <c:pt idx="3454">
                  <c:v>1.5881759500429191E-4</c:v>
                </c:pt>
                <c:pt idx="3455">
                  <c:v>1.5881758633557803E-4</c:v>
                </c:pt>
                <c:pt idx="3456">
                  <c:v>1.5881757770083723E-4</c:v>
                </c:pt>
                <c:pt idx="3457">
                  <c:v>1.5881756909993743E-4</c:v>
                </c:pt>
                <c:pt idx="3458">
                  <c:v>1.5881756053274702E-4</c:v>
                </c:pt>
                <c:pt idx="3459">
                  <c:v>1.5881755199913483E-4</c:v>
                </c:pt>
                <c:pt idx="3460">
                  <c:v>1.5881754349897028E-4</c:v>
                </c:pt>
                <c:pt idx="3461">
                  <c:v>1.588175350321233E-4</c:v>
                </c:pt>
                <c:pt idx="3462">
                  <c:v>1.5881752659846422E-4</c:v>
                </c:pt>
                <c:pt idx="3463">
                  <c:v>1.5881751819786402E-4</c:v>
                </c:pt>
                <c:pt idx="3464">
                  <c:v>1.5881750983019402E-4</c:v>
                </c:pt>
                <c:pt idx="3465">
                  <c:v>1.5881750149532618E-4</c:v>
                </c:pt>
                <c:pt idx="3466">
                  <c:v>1.5881749319313283E-4</c:v>
                </c:pt>
                <c:pt idx="3467">
                  <c:v>1.5881748492348687E-4</c:v>
                </c:pt>
                <c:pt idx="3468">
                  <c:v>1.5881747668626165E-4</c:v>
                </c:pt>
                <c:pt idx="3469">
                  <c:v>1.5881746848133107E-4</c:v>
                </c:pt>
                <c:pt idx="3470">
                  <c:v>1.5881746030856943E-4</c:v>
                </c:pt>
                <c:pt idx="3471">
                  <c:v>1.5881745100750042E-4</c:v>
                </c:pt>
                <c:pt idx="3472">
                  <c:v>1.5881744290325138E-4</c:v>
                </c:pt>
                <c:pt idx="3473">
                  <c:v>1.5881743483077949E-4</c:v>
                </c:pt>
                <c:pt idx="3474">
                  <c:v>1.5881742678996115E-4</c:v>
                </c:pt>
                <c:pt idx="3475">
                  <c:v>1.588174187806731E-4</c:v>
                </c:pt>
                <c:pt idx="3476">
                  <c:v>1.588174108027927E-4</c:v>
                </c:pt>
                <c:pt idx="3477">
                  <c:v>1.5881740285619765E-4</c:v>
                </c:pt>
                <c:pt idx="3478">
                  <c:v>1.5881739494076621E-4</c:v>
                </c:pt>
                <c:pt idx="3479">
                  <c:v>1.5881738705637708E-4</c:v>
                </c:pt>
                <c:pt idx="3480">
                  <c:v>1.5881737920290945E-4</c:v>
                </c:pt>
                <c:pt idx="3481">
                  <c:v>1.5881737138024295E-4</c:v>
                </c:pt>
                <c:pt idx="3482">
                  <c:v>1.5881736358825768E-4</c:v>
                </c:pt>
                <c:pt idx="3483">
                  <c:v>1.5881735582683418E-4</c:v>
                </c:pt>
                <c:pt idx="3484">
                  <c:v>1.5881734809585353E-4</c:v>
                </c:pt>
                <c:pt idx="3485">
                  <c:v>1.5881734039519714E-4</c:v>
                </c:pt>
                <c:pt idx="3486">
                  <c:v>1.5881733272474701E-4</c:v>
                </c:pt>
                <c:pt idx="3487">
                  <c:v>1.5881732508438553E-4</c:v>
                </c:pt>
                <c:pt idx="3488">
                  <c:v>1.5881731747399553E-4</c:v>
                </c:pt>
                <c:pt idx="3489">
                  <c:v>1.5881730989346032E-4</c:v>
                </c:pt>
                <c:pt idx="3490">
                  <c:v>1.5881730234266366E-4</c:v>
                </c:pt>
                <c:pt idx="3491">
                  <c:v>1.5881729482148974E-4</c:v>
                </c:pt>
                <c:pt idx="3492">
                  <c:v>1.5881728732982322E-4</c:v>
                </c:pt>
                <c:pt idx="3493">
                  <c:v>1.588172798675492E-4</c:v>
                </c:pt>
                <c:pt idx="3494">
                  <c:v>1.588172724345532E-4</c:v>
                </c:pt>
                <c:pt idx="3495">
                  <c:v>1.588172650307212E-4</c:v>
                </c:pt>
                <c:pt idx="3496">
                  <c:v>1.5881725765593964E-4</c:v>
                </c:pt>
                <c:pt idx="3497">
                  <c:v>1.5881725031009536E-4</c:v>
                </c:pt>
                <c:pt idx="3498">
                  <c:v>1.5881724299307567E-4</c:v>
                </c:pt>
                <c:pt idx="3499">
                  <c:v>1.5881723570476827E-4</c:v>
                </c:pt>
                <c:pt idx="3500">
                  <c:v>1.5881722844506135E-4</c:v>
                </c:pt>
                <c:pt idx="3501">
                  <c:v>1.5881722121384347E-4</c:v>
                </c:pt>
                <c:pt idx="3502">
                  <c:v>1.5881721401100372E-4</c:v>
                </c:pt>
                <c:pt idx="3503">
                  <c:v>1.5881720683643151E-4</c:v>
                </c:pt>
                <c:pt idx="3504">
                  <c:v>1.588171996900167E-4</c:v>
                </c:pt>
                <c:pt idx="3505">
                  <c:v>1.5881719257164963E-4</c:v>
                </c:pt>
              </c:numCache>
            </c:numRef>
          </c:yVal>
        </c:ser>
        <c:axId val="134050176"/>
        <c:axId val="134051712"/>
      </c:scatterChart>
      <c:valAx>
        <c:axId val="13405017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4051712"/>
        <c:crosses val="autoZero"/>
        <c:crossBetween val="midCat"/>
        <c:majorUnit val="1825"/>
      </c:valAx>
      <c:valAx>
        <c:axId val="13405171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40501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304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0"/>
          <c:order val="0"/>
          <c:tx>
            <c:v>(a,b)</c:v>
          </c:tx>
          <c:spPr>
            <a:ln w="19050">
              <a:noFill/>
            </a:ln>
          </c:spPr>
          <c:xVal>
            <c:numRef>
              <c:f>CrossCheck!$C$51:$F$51</c:f>
              <c:numCache>
                <c:formatCode>0.0000%</c:formatCode>
                <c:ptCount val="4"/>
                <c:pt idx="0">
                  <c:v>2.9394459756078874E-5</c:v>
                </c:pt>
                <c:pt idx="1">
                  <c:v>8.6407764049233071E-4</c:v>
                </c:pt>
                <c:pt idx="2">
                  <c:v>1.8459929692964099E-3</c:v>
                </c:pt>
                <c:pt idx="3">
                  <c:v>2.9812112717237712E-3</c:v>
                </c:pt>
              </c:numCache>
            </c:numRef>
          </c:xVal>
          <c:yVal>
            <c:numRef>
              <c:f>CrossCheck!$C$52:$F$52</c:f>
              <c:numCache>
                <c:formatCode>0.0000</c:formatCode>
                <c:ptCount val="4"/>
                <c:pt idx="0">
                  <c:v>1.6729532813323984E-5</c:v>
                </c:pt>
                <c:pt idx="1">
                  <c:v>4.9178026607162061E-4</c:v>
                </c:pt>
                <c:pt idx="2">
                  <c:v>1.0506265537546763E-3</c:v>
                </c:pt>
                <c:pt idx="3">
                  <c:v>1.6967235393207042E-3</c:v>
                </c:pt>
              </c:numCache>
            </c:numRef>
          </c:yVal>
        </c:ser>
        <c:axId val="134078848"/>
        <c:axId val="134080384"/>
      </c:scatterChart>
      <c:valAx>
        <c:axId val="134078848"/>
        <c:scaling>
          <c:orientation val="minMax"/>
        </c:scaling>
        <c:axPos val="b"/>
        <c:numFmt formatCode="0.0000%" sourceLinked="1"/>
        <c:tickLblPos val="nextTo"/>
        <c:crossAx val="134080384"/>
        <c:crosses val="autoZero"/>
        <c:crossBetween val="midCat"/>
      </c:valAx>
      <c:valAx>
        <c:axId val="134080384"/>
        <c:scaling>
          <c:orientation val="minMax"/>
        </c:scaling>
        <c:axPos val="l"/>
        <c:majorGridlines/>
        <c:numFmt formatCode="0.0000" sourceLinked="1"/>
        <c:tickLblPos val="nextTo"/>
        <c:crossAx val="13407884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842E-2"/>
          <c:y val="4.7438888888888892E-2"/>
          <c:w val="0.85794756944444461"/>
          <c:h val="0.81029907407408031"/>
        </c:manualLayout>
      </c:layout>
      <c:scatterChart>
        <c:scatterStyle val="lineMarker"/>
        <c:ser>
          <c:idx val="0"/>
          <c:order val="0"/>
          <c:tx>
            <c:strRef>
              <c:f>RelativeFromAbsolute!$V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RelativeFromAbsolute!$W$3:$W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66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RelativeFromAbsolute!$X$3:$X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89261764E-3</c:v>
                </c:pt>
                <c:pt idx="2">
                  <c:v>1.4381694158224164E-3</c:v>
                </c:pt>
                <c:pt idx="3">
                  <c:v>1.4782424884482812E-3</c:v>
                </c:pt>
                <c:pt idx="4">
                  <c:v>1.4941046415675274E-3</c:v>
                </c:pt>
                <c:pt idx="5">
                  <c:v>1.5221582405539787E-3</c:v>
                </c:pt>
                <c:pt idx="6">
                  <c:v>1.5081754630020677E-3</c:v>
                </c:pt>
                <c:pt idx="7">
                  <c:v>1.511336873772251E-3</c:v>
                </c:pt>
                <c:pt idx="8">
                  <c:v>1.5701093486493178E-3</c:v>
                </c:pt>
                <c:pt idx="9">
                  <c:v>1.5945867858355501E-3</c:v>
                </c:pt>
                <c:pt idx="10">
                  <c:v>1.6448534928012824E-3</c:v>
                </c:pt>
                <c:pt idx="11">
                  <c:v>1.7083875946058329E-3</c:v>
                </c:pt>
                <c:pt idx="12">
                  <c:v>1.7702783725725979E-3</c:v>
                </c:pt>
                <c:pt idx="13">
                  <c:v>1.6056815125987042E-3</c:v>
                </c:pt>
                <c:pt idx="14">
                  <c:v>1.7922064995889516E-3</c:v>
                </c:pt>
                <c:pt idx="15">
                  <c:v>1.6859191471092897E-3</c:v>
                </c:pt>
                <c:pt idx="16">
                  <c:v>1.5277965599889143E-3</c:v>
                </c:pt>
                <c:pt idx="17">
                  <c:v>1.6057919887530149E-3</c:v>
                </c:pt>
                <c:pt idx="18">
                  <c:v>1.5174270317440328E-3</c:v>
                </c:pt>
                <c:pt idx="19">
                  <c:v>1.4981765299079564E-3</c:v>
                </c:pt>
                <c:pt idx="20">
                  <c:v>1.5003319570412559E-3</c:v>
                </c:pt>
                <c:pt idx="21">
                  <c:v>1.3317640226933637E-3</c:v>
                </c:pt>
                <c:pt idx="22">
                  <c:v>1.4413166547014907E-3</c:v>
                </c:pt>
                <c:pt idx="23">
                  <c:v>9.5172815033167484E-4</c:v>
                </c:pt>
                <c:pt idx="24">
                  <c:v>5.8155731458595789E-4</c:v>
                </c:pt>
                <c:pt idx="25">
                  <c:v>5.1482401769490857E-4</c:v>
                </c:pt>
                <c:pt idx="26">
                  <c:v>4.6028991420800358E-4</c:v>
                </c:pt>
                <c:pt idx="27">
                  <c:v>2.8442546734363562E-4</c:v>
                </c:pt>
                <c:pt idx="28">
                  <c:v>3.3901969534859237E-4</c:v>
                </c:pt>
                <c:pt idx="29">
                  <c:v>5.3739300529108327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</c:ser>
        <c:ser>
          <c:idx val="1"/>
          <c:order val="1"/>
          <c:tx>
            <c:strRef>
              <c:f>RelativeFromAbsolute!$S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RelativeFromAbsolute!$S$3:$S$3508</c:f>
              <c:numCache>
                <c:formatCode>ddd\,\ dd\-mmm\-yyyy</c:formatCode>
                <c:ptCount val="3506"/>
                <c:pt idx="0">
                  <c:v>43508</c:v>
                </c:pt>
                <c:pt idx="1">
                  <c:v>43509</c:v>
                </c:pt>
                <c:pt idx="2">
                  <c:v>43510</c:v>
                </c:pt>
                <c:pt idx="3">
                  <c:v>43511</c:v>
                </c:pt>
                <c:pt idx="4">
                  <c:v>43514</c:v>
                </c:pt>
                <c:pt idx="5">
                  <c:v>43515</c:v>
                </c:pt>
                <c:pt idx="6">
                  <c:v>43516</c:v>
                </c:pt>
                <c:pt idx="7">
                  <c:v>43517</c:v>
                </c:pt>
                <c:pt idx="8">
                  <c:v>43518</c:v>
                </c:pt>
                <c:pt idx="9">
                  <c:v>43521</c:v>
                </c:pt>
                <c:pt idx="10">
                  <c:v>43522</c:v>
                </c:pt>
                <c:pt idx="11">
                  <c:v>43523</c:v>
                </c:pt>
                <c:pt idx="12">
                  <c:v>43524</c:v>
                </c:pt>
                <c:pt idx="13">
                  <c:v>43525</c:v>
                </c:pt>
                <c:pt idx="14">
                  <c:v>43528</c:v>
                </c:pt>
                <c:pt idx="15">
                  <c:v>43529</c:v>
                </c:pt>
                <c:pt idx="16">
                  <c:v>43530</c:v>
                </c:pt>
                <c:pt idx="17">
                  <c:v>43531</c:v>
                </c:pt>
                <c:pt idx="18">
                  <c:v>43532</c:v>
                </c:pt>
                <c:pt idx="19">
                  <c:v>43535</c:v>
                </c:pt>
                <c:pt idx="20">
                  <c:v>43536</c:v>
                </c:pt>
                <c:pt idx="21">
                  <c:v>43537</c:v>
                </c:pt>
                <c:pt idx="22">
                  <c:v>43538</c:v>
                </c:pt>
                <c:pt idx="23">
                  <c:v>43539</c:v>
                </c:pt>
                <c:pt idx="24">
                  <c:v>43542</c:v>
                </c:pt>
                <c:pt idx="25">
                  <c:v>43543</c:v>
                </c:pt>
                <c:pt idx="26">
                  <c:v>43544</c:v>
                </c:pt>
                <c:pt idx="27">
                  <c:v>43545</c:v>
                </c:pt>
                <c:pt idx="28">
                  <c:v>43546</c:v>
                </c:pt>
                <c:pt idx="29">
                  <c:v>43549</c:v>
                </c:pt>
                <c:pt idx="30">
                  <c:v>43550</c:v>
                </c:pt>
                <c:pt idx="31">
                  <c:v>43551</c:v>
                </c:pt>
                <c:pt idx="32">
                  <c:v>43552</c:v>
                </c:pt>
                <c:pt idx="33">
                  <c:v>43553</c:v>
                </c:pt>
                <c:pt idx="34">
                  <c:v>43556</c:v>
                </c:pt>
                <c:pt idx="35">
                  <c:v>43557</c:v>
                </c:pt>
                <c:pt idx="36">
                  <c:v>43558</c:v>
                </c:pt>
                <c:pt idx="37">
                  <c:v>43559</c:v>
                </c:pt>
                <c:pt idx="38">
                  <c:v>43560</c:v>
                </c:pt>
                <c:pt idx="39">
                  <c:v>43563</c:v>
                </c:pt>
                <c:pt idx="40">
                  <c:v>43564</c:v>
                </c:pt>
                <c:pt idx="41">
                  <c:v>43565</c:v>
                </c:pt>
                <c:pt idx="42">
                  <c:v>43566</c:v>
                </c:pt>
                <c:pt idx="43">
                  <c:v>43567</c:v>
                </c:pt>
                <c:pt idx="44">
                  <c:v>43570</c:v>
                </c:pt>
                <c:pt idx="45">
                  <c:v>43571</c:v>
                </c:pt>
                <c:pt idx="46">
                  <c:v>43572</c:v>
                </c:pt>
                <c:pt idx="47">
                  <c:v>43573</c:v>
                </c:pt>
                <c:pt idx="48">
                  <c:v>43578</c:v>
                </c:pt>
                <c:pt idx="49">
                  <c:v>43579</c:v>
                </c:pt>
                <c:pt idx="50">
                  <c:v>43580</c:v>
                </c:pt>
                <c:pt idx="51">
                  <c:v>43581</c:v>
                </c:pt>
                <c:pt idx="52">
                  <c:v>43584</c:v>
                </c:pt>
                <c:pt idx="53">
                  <c:v>43585</c:v>
                </c:pt>
                <c:pt idx="54">
                  <c:v>43587</c:v>
                </c:pt>
                <c:pt idx="55">
                  <c:v>43588</c:v>
                </c:pt>
                <c:pt idx="56">
                  <c:v>43591</c:v>
                </c:pt>
                <c:pt idx="57">
                  <c:v>43592</c:v>
                </c:pt>
                <c:pt idx="58">
                  <c:v>43593</c:v>
                </c:pt>
                <c:pt idx="59">
                  <c:v>43594</c:v>
                </c:pt>
                <c:pt idx="60">
                  <c:v>43595</c:v>
                </c:pt>
                <c:pt idx="61">
                  <c:v>43598</c:v>
                </c:pt>
                <c:pt idx="62">
                  <c:v>43599</c:v>
                </c:pt>
                <c:pt idx="63">
                  <c:v>43600</c:v>
                </c:pt>
                <c:pt idx="64">
                  <c:v>43601</c:v>
                </c:pt>
                <c:pt idx="65">
                  <c:v>43602</c:v>
                </c:pt>
                <c:pt idx="66">
                  <c:v>43605</c:v>
                </c:pt>
                <c:pt idx="67">
                  <c:v>43606</c:v>
                </c:pt>
                <c:pt idx="68">
                  <c:v>43607</c:v>
                </c:pt>
                <c:pt idx="69">
                  <c:v>43608</c:v>
                </c:pt>
                <c:pt idx="70">
                  <c:v>43609</c:v>
                </c:pt>
                <c:pt idx="71">
                  <c:v>43612</c:v>
                </c:pt>
                <c:pt idx="72">
                  <c:v>43613</c:v>
                </c:pt>
                <c:pt idx="73">
                  <c:v>43614</c:v>
                </c:pt>
                <c:pt idx="74">
                  <c:v>43615</c:v>
                </c:pt>
                <c:pt idx="75">
                  <c:v>43616</c:v>
                </c:pt>
                <c:pt idx="76">
                  <c:v>43619</c:v>
                </c:pt>
                <c:pt idx="77">
                  <c:v>43620</c:v>
                </c:pt>
                <c:pt idx="78">
                  <c:v>43621</c:v>
                </c:pt>
                <c:pt idx="79">
                  <c:v>43622</c:v>
                </c:pt>
                <c:pt idx="80">
                  <c:v>43623</c:v>
                </c:pt>
                <c:pt idx="81">
                  <c:v>43626</c:v>
                </c:pt>
                <c:pt idx="82">
                  <c:v>43627</c:v>
                </c:pt>
                <c:pt idx="83">
                  <c:v>43628</c:v>
                </c:pt>
                <c:pt idx="84">
                  <c:v>43629</c:v>
                </c:pt>
                <c:pt idx="85">
                  <c:v>43630</c:v>
                </c:pt>
                <c:pt idx="86">
                  <c:v>43633</c:v>
                </c:pt>
                <c:pt idx="87">
                  <c:v>43634</c:v>
                </c:pt>
                <c:pt idx="88">
                  <c:v>43635</c:v>
                </c:pt>
                <c:pt idx="89">
                  <c:v>43636</c:v>
                </c:pt>
                <c:pt idx="90">
                  <c:v>43637</c:v>
                </c:pt>
                <c:pt idx="91">
                  <c:v>43640</c:v>
                </c:pt>
                <c:pt idx="92">
                  <c:v>43641</c:v>
                </c:pt>
                <c:pt idx="93">
                  <c:v>43642</c:v>
                </c:pt>
                <c:pt idx="94">
                  <c:v>43643</c:v>
                </c:pt>
                <c:pt idx="95">
                  <c:v>43644</c:v>
                </c:pt>
                <c:pt idx="96">
                  <c:v>43647</c:v>
                </c:pt>
                <c:pt idx="97">
                  <c:v>43648</c:v>
                </c:pt>
                <c:pt idx="98">
                  <c:v>43649</c:v>
                </c:pt>
                <c:pt idx="99">
                  <c:v>43650</c:v>
                </c:pt>
                <c:pt idx="100">
                  <c:v>43651</c:v>
                </c:pt>
                <c:pt idx="101">
                  <c:v>43654</c:v>
                </c:pt>
                <c:pt idx="102">
                  <c:v>43655</c:v>
                </c:pt>
                <c:pt idx="103">
                  <c:v>43656</c:v>
                </c:pt>
                <c:pt idx="104">
                  <c:v>43657</c:v>
                </c:pt>
                <c:pt idx="105">
                  <c:v>43658</c:v>
                </c:pt>
                <c:pt idx="106">
                  <c:v>43661</c:v>
                </c:pt>
                <c:pt idx="107">
                  <c:v>43662</c:v>
                </c:pt>
                <c:pt idx="108">
                  <c:v>43663</c:v>
                </c:pt>
                <c:pt idx="109">
                  <c:v>43664</c:v>
                </c:pt>
                <c:pt idx="110">
                  <c:v>43665</c:v>
                </c:pt>
                <c:pt idx="111">
                  <c:v>43668</c:v>
                </c:pt>
                <c:pt idx="112">
                  <c:v>43669</c:v>
                </c:pt>
                <c:pt idx="113">
                  <c:v>43670</c:v>
                </c:pt>
                <c:pt idx="114">
                  <c:v>43671</c:v>
                </c:pt>
                <c:pt idx="115">
                  <c:v>43672</c:v>
                </c:pt>
                <c:pt idx="116">
                  <c:v>43675</c:v>
                </c:pt>
                <c:pt idx="117">
                  <c:v>43676</c:v>
                </c:pt>
                <c:pt idx="118">
                  <c:v>43677</c:v>
                </c:pt>
                <c:pt idx="119">
                  <c:v>43678</c:v>
                </c:pt>
                <c:pt idx="120">
                  <c:v>43679</c:v>
                </c:pt>
                <c:pt idx="121">
                  <c:v>43682</c:v>
                </c:pt>
                <c:pt idx="122">
                  <c:v>43683</c:v>
                </c:pt>
                <c:pt idx="123">
                  <c:v>43684</c:v>
                </c:pt>
                <c:pt idx="124">
                  <c:v>43685</c:v>
                </c:pt>
                <c:pt idx="125">
                  <c:v>43686</c:v>
                </c:pt>
                <c:pt idx="126">
                  <c:v>43689</c:v>
                </c:pt>
                <c:pt idx="127">
                  <c:v>43690</c:v>
                </c:pt>
                <c:pt idx="128">
                  <c:v>43691</c:v>
                </c:pt>
                <c:pt idx="129">
                  <c:v>43692</c:v>
                </c:pt>
                <c:pt idx="130">
                  <c:v>43693</c:v>
                </c:pt>
                <c:pt idx="131">
                  <c:v>43696</c:v>
                </c:pt>
                <c:pt idx="132">
                  <c:v>43697</c:v>
                </c:pt>
                <c:pt idx="133">
                  <c:v>43698</c:v>
                </c:pt>
                <c:pt idx="134">
                  <c:v>43699</c:v>
                </c:pt>
                <c:pt idx="135">
                  <c:v>43700</c:v>
                </c:pt>
                <c:pt idx="136">
                  <c:v>43703</c:v>
                </c:pt>
                <c:pt idx="137">
                  <c:v>43704</c:v>
                </c:pt>
                <c:pt idx="138">
                  <c:v>43705</c:v>
                </c:pt>
                <c:pt idx="139">
                  <c:v>43706</c:v>
                </c:pt>
                <c:pt idx="140">
                  <c:v>43707</c:v>
                </c:pt>
                <c:pt idx="141">
                  <c:v>43710</c:v>
                </c:pt>
                <c:pt idx="142">
                  <c:v>43711</c:v>
                </c:pt>
                <c:pt idx="143">
                  <c:v>43712</c:v>
                </c:pt>
                <c:pt idx="144">
                  <c:v>43713</c:v>
                </c:pt>
                <c:pt idx="145">
                  <c:v>43714</c:v>
                </c:pt>
                <c:pt idx="146">
                  <c:v>43717</c:v>
                </c:pt>
                <c:pt idx="147">
                  <c:v>43718</c:v>
                </c:pt>
                <c:pt idx="148">
                  <c:v>43719</c:v>
                </c:pt>
                <c:pt idx="149">
                  <c:v>43720</c:v>
                </c:pt>
                <c:pt idx="150">
                  <c:v>43721</c:v>
                </c:pt>
                <c:pt idx="151">
                  <c:v>43724</c:v>
                </c:pt>
                <c:pt idx="152">
                  <c:v>43725</c:v>
                </c:pt>
                <c:pt idx="153">
                  <c:v>43726</c:v>
                </c:pt>
                <c:pt idx="154">
                  <c:v>43727</c:v>
                </c:pt>
                <c:pt idx="155">
                  <c:v>43728</c:v>
                </c:pt>
                <c:pt idx="156">
                  <c:v>43731</c:v>
                </c:pt>
                <c:pt idx="157">
                  <c:v>43732</c:v>
                </c:pt>
                <c:pt idx="158">
                  <c:v>43733</c:v>
                </c:pt>
                <c:pt idx="159">
                  <c:v>43734</c:v>
                </c:pt>
                <c:pt idx="160">
                  <c:v>43735</c:v>
                </c:pt>
                <c:pt idx="161">
                  <c:v>43738</c:v>
                </c:pt>
                <c:pt idx="162">
                  <c:v>43739</c:v>
                </c:pt>
                <c:pt idx="163">
                  <c:v>43740</c:v>
                </c:pt>
                <c:pt idx="164">
                  <c:v>43741</c:v>
                </c:pt>
                <c:pt idx="165">
                  <c:v>43742</c:v>
                </c:pt>
                <c:pt idx="166">
                  <c:v>43745</c:v>
                </c:pt>
                <c:pt idx="167">
                  <c:v>43746</c:v>
                </c:pt>
                <c:pt idx="168">
                  <c:v>43747</c:v>
                </c:pt>
                <c:pt idx="169">
                  <c:v>43748</c:v>
                </c:pt>
                <c:pt idx="170">
                  <c:v>43749</c:v>
                </c:pt>
                <c:pt idx="171">
                  <c:v>43752</c:v>
                </c:pt>
                <c:pt idx="172">
                  <c:v>43753</c:v>
                </c:pt>
                <c:pt idx="173">
                  <c:v>43754</c:v>
                </c:pt>
                <c:pt idx="174">
                  <c:v>43755</c:v>
                </c:pt>
                <c:pt idx="175">
                  <c:v>43756</c:v>
                </c:pt>
                <c:pt idx="176">
                  <c:v>43759</c:v>
                </c:pt>
                <c:pt idx="177">
                  <c:v>43760</c:v>
                </c:pt>
                <c:pt idx="178">
                  <c:v>43761</c:v>
                </c:pt>
                <c:pt idx="179">
                  <c:v>43762</c:v>
                </c:pt>
                <c:pt idx="180">
                  <c:v>43763</c:v>
                </c:pt>
                <c:pt idx="181">
                  <c:v>43766</c:v>
                </c:pt>
                <c:pt idx="182">
                  <c:v>43767</c:v>
                </c:pt>
                <c:pt idx="183">
                  <c:v>43768</c:v>
                </c:pt>
                <c:pt idx="184">
                  <c:v>43769</c:v>
                </c:pt>
                <c:pt idx="185">
                  <c:v>43770</c:v>
                </c:pt>
                <c:pt idx="186">
                  <c:v>43773</c:v>
                </c:pt>
                <c:pt idx="187">
                  <c:v>43774</c:v>
                </c:pt>
                <c:pt idx="188">
                  <c:v>43775</c:v>
                </c:pt>
                <c:pt idx="189">
                  <c:v>43776</c:v>
                </c:pt>
                <c:pt idx="190">
                  <c:v>43777</c:v>
                </c:pt>
                <c:pt idx="191">
                  <c:v>43780</c:v>
                </c:pt>
                <c:pt idx="192">
                  <c:v>43781</c:v>
                </c:pt>
                <c:pt idx="193">
                  <c:v>43782</c:v>
                </c:pt>
                <c:pt idx="194">
                  <c:v>43783</c:v>
                </c:pt>
                <c:pt idx="195">
                  <c:v>43784</c:v>
                </c:pt>
                <c:pt idx="196">
                  <c:v>43787</c:v>
                </c:pt>
                <c:pt idx="197">
                  <c:v>43788</c:v>
                </c:pt>
                <c:pt idx="198">
                  <c:v>43789</c:v>
                </c:pt>
                <c:pt idx="199">
                  <c:v>43790</c:v>
                </c:pt>
                <c:pt idx="200">
                  <c:v>43791</c:v>
                </c:pt>
                <c:pt idx="201">
                  <c:v>43794</c:v>
                </c:pt>
                <c:pt idx="202">
                  <c:v>43795</c:v>
                </c:pt>
                <c:pt idx="203">
                  <c:v>43796</c:v>
                </c:pt>
                <c:pt idx="204">
                  <c:v>43797</c:v>
                </c:pt>
                <c:pt idx="205">
                  <c:v>43798</c:v>
                </c:pt>
                <c:pt idx="206">
                  <c:v>43801</c:v>
                </c:pt>
                <c:pt idx="207">
                  <c:v>43802</c:v>
                </c:pt>
                <c:pt idx="208">
                  <c:v>43803</c:v>
                </c:pt>
                <c:pt idx="209">
                  <c:v>43804</c:v>
                </c:pt>
                <c:pt idx="210">
                  <c:v>43805</c:v>
                </c:pt>
                <c:pt idx="211">
                  <c:v>43808</c:v>
                </c:pt>
                <c:pt idx="212">
                  <c:v>43809</c:v>
                </c:pt>
                <c:pt idx="213">
                  <c:v>43810</c:v>
                </c:pt>
                <c:pt idx="214">
                  <c:v>43811</c:v>
                </c:pt>
                <c:pt idx="215">
                  <c:v>43812</c:v>
                </c:pt>
                <c:pt idx="216">
                  <c:v>43815</c:v>
                </c:pt>
                <c:pt idx="217">
                  <c:v>43816</c:v>
                </c:pt>
                <c:pt idx="218">
                  <c:v>43817</c:v>
                </c:pt>
                <c:pt idx="219">
                  <c:v>43818</c:v>
                </c:pt>
                <c:pt idx="220">
                  <c:v>43819</c:v>
                </c:pt>
                <c:pt idx="221">
                  <c:v>43822</c:v>
                </c:pt>
                <c:pt idx="222">
                  <c:v>43823</c:v>
                </c:pt>
                <c:pt idx="223">
                  <c:v>43826</c:v>
                </c:pt>
                <c:pt idx="224">
                  <c:v>43829</c:v>
                </c:pt>
                <c:pt idx="225">
                  <c:v>43830</c:v>
                </c:pt>
                <c:pt idx="226">
                  <c:v>43832</c:v>
                </c:pt>
                <c:pt idx="227">
                  <c:v>43833</c:v>
                </c:pt>
                <c:pt idx="228">
                  <c:v>43836</c:v>
                </c:pt>
                <c:pt idx="229">
                  <c:v>43837</c:v>
                </c:pt>
                <c:pt idx="230">
                  <c:v>43838</c:v>
                </c:pt>
                <c:pt idx="231">
                  <c:v>43839</c:v>
                </c:pt>
                <c:pt idx="232">
                  <c:v>43840</c:v>
                </c:pt>
                <c:pt idx="233">
                  <c:v>43843</c:v>
                </c:pt>
                <c:pt idx="234">
                  <c:v>43844</c:v>
                </c:pt>
                <c:pt idx="235">
                  <c:v>43845</c:v>
                </c:pt>
                <c:pt idx="236">
                  <c:v>43846</c:v>
                </c:pt>
                <c:pt idx="237">
                  <c:v>43847</c:v>
                </c:pt>
                <c:pt idx="238">
                  <c:v>43850</c:v>
                </c:pt>
                <c:pt idx="239">
                  <c:v>43851</c:v>
                </c:pt>
                <c:pt idx="240">
                  <c:v>43852</c:v>
                </c:pt>
                <c:pt idx="241">
                  <c:v>43853</c:v>
                </c:pt>
                <c:pt idx="242">
                  <c:v>43854</c:v>
                </c:pt>
                <c:pt idx="243">
                  <c:v>43857</c:v>
                </c:pt>
                <c:pt idx="244">
                  <c:v>43858</c:v>
                </c:pt>
                <c:pt idx="245">
                  <c:v>43859</c:v>
                </c:pt>
                <c:pt idx="246">
                  <c:v>43860</c:v>
                </c:pt>
                <c:pt idx="247">
                  <c:v>43861</c:v>
                </c:pt>
                <c:pt idx="248">
                  <c:v>43864</c:v>
                </c:pt>
                <c:pt idx="249">
                  <c:v>43865</c:v>
                </c:pt>
                <c:pt idx="250">
                  <c:v>43866</c:v>
                </c:pt>
                <c:pt idx="251">
                  <c:v>43867</c:v>
                </c:pt>
                <c:pt idx="252">
                  <c:v>43868</c:v>
                </c:pt>
                <c:pt idx="253">
                  <c:v>43871</c:v>
                </c:pt>
                <c:pt idx="254">
                  <c:v>43872</c:v>
                </c:pt>
                <c:pt idx="255">
                  <c:v>43873</c:v>
                </c:pt>
                <c:pt idx="256">
                  <c:v>43874</c:v>
                </c:pt>
                <c:pt idx="257">
                  <c:v>43875</c:v>
                </c:pt>
                <c:pt idx="258">
                  <c:v>43878</c:v>
                </c:pt>
                <c:pt idx="259">
                  <c:v>43879</c:v>
                </c:pt>
                <c:pt idx="260">
                  <c:v>43880</c:v>
                </c:pt>
                <c:pt idx="261">
                  <c:v>43881</c:v>
                </c:pt>
                <c:pt idx="262">
                  <c:v>43882</c:v>
                </c:pt>
                <c:pt idx="263">
                  <c:v>43885</c:v>
                </c:pt>
                <c:pt idx="264">
                  <c:v>43886</c:v>
                </c:pt>
                <c:pt idx="265">
                  <c:v>43887</c:v>
                </c:pt>
                <c:pt idx="266">
                  <c:v>43888</c:v>
                </c:pt>
                <c:pt idx="267">
                  <c:v>43889</c:v>
                </c:pt>
                <c:pt idx="268">
                  <c:v>43892</c:v>
                </c:pt>
                <c:pt idx="269">
                  <c:v>43893</c:v>
                </c:pt>
                <c:pt idx="270">
                  <c:v>43894</c:v>
                </c:pt>
                <c:pt idx="271">
                  <c:v>43895</c:v>
                </c:pt>
                <c:pt idx="272">
                  <c:v>43896</c:v>
                </c:pt>
                <c:pt idx="273">
                  <c:v>43899</c:v>
                </c:pt>
                <c:pt idx="274">
                  <c:v>43900</c:v>
                </c:pt>
                <c:pt idx="275">
                  <c:v>43901</c:v>
                </c:pt>
                <c:pt idx="276">
                  <c:v>43902</c:v>
                </c:pt>
                <c:pt idx="277">
                  <c:v>43903</c:v>
                </c:pt>
                <c:pt idx="278">
                  <c:v>43906</c:v>
                </c:pt>
                <c:pt idx="279">
                  <c:v>43907</c:v>
                </c:pt>
                <c:pt idx="280">
                  <c:v>43908</c:v>
                </c:pt>
                <c:pt idx="281">
                  <c:v>43909</c:v>
                </c:pt>
                <c:pt idx="282">
                  <c:v>43910</c:v>
                </c:pt>
                <c:pt idx="283">
                  <c:v>43913</c:v>
                </c:pt>
                <c:pt idx="284">
                  <c:v>43914</c:v>
                </c:pt>
                <c:pt idx="285">
                  <c:v>43915</c:v>
                </c:pt>
                <c:pt idx="286">
                  <c:v>43916</c:v>
                </c:pt>
                <c:pt idx="287">
                  <c:v>43917</c:v>
                </c:pt>
                <c:pt idx="288">
                  <c:v>43920</c:v>
                </c:pt>
                <c:pt idx="289">
                  <c:v>43921</c:v>
                </c:pt>
                <c:pt idx="290">
                  <c:v>43922</c:v>
                </c:pt>
                <c:pt idx="291">
                  <c:v>43923</c:v>
                </c:pt>
                <c:pt idx="292">
                  <c:v>43924</c:v>
                </c:pt>
                <c:pt idx="293">
                  <c:v>43927</c:v>
                </c:pt>
                <c:pt idx="294">
                  <c:v>43928</c:v>
                </c:pt>
                <c:pt idx="295">
                  <c:v>43929</c:v>
                </c:pt>
                <c:pt idx="296">
                  <c:v>43930</c:v>
                </c:pt>
                <c:pt idx="297">
                  <c:v>43935</c:v>
                </c:pt>
                <c:pt idx="298">
                  <c:v>43936</c:v>
                </c:pt>
                <c:pt idx="299">
                  <c:v>43937</c:v>
                </c:pt>
                <c:pt idx="300">
                  <c:v>43938</c:v>
                </c:pt>
                <c:pt idx="301">
                  <c:v>43941</c:v>
                </c:pt>
                <c:pt idx="302">
                  <c:v>43942</c:v>
                </c:pt>
                <c:pt idx="303">
                  <c:v>43943</c:v>
                </c:pt>
                <c:pt idx="304">
                  <c:v>43944</c:v>
                </c:pt>
                <c:pt idx="305">
                  <c:v>43945</c:v>
                </c:pt>
                <c:pt idx="306">
                  <c:v>43948</c:v>
                </c:pt>
                <c:pt idx="307">
                  <c:v>43949</c:v>
                </c:pt>
                <c:pt idx="308">
                  <c:v>43950</c:v>
                </c:pt>
                <c:pt idx="309">
                  <c:v>43951</c:v>
                </c:pt>
                <c:pt idx="310">
                  <c:v>43955</c:v>
                </c:pt>
                <c:pt idx="311">
                  <c:v>43956</c:v>
                </c:pt>
                <c:pt idx="312">
                  <c:v>43957</c:v>
                </c:pt>
                <c:pt idx="313">
                  <c:v>43958</c:v>
                </c:pt>
                <c:pt idx="314">
                  <c:v>43959</c:v>
                </c:pt>
                <c:pt idx="315">
                  <c:v>43962</c:v>
                </c:pt>
                <c:pt idx="316">
                  <c:v>43963</c:v>
                </c:pt>
                <c:pt idx="317">
                  <c:v>43964</c:v>
                </c:pt>
                <c:pt idx="318">
                  <c:v>43965</c:v>
                </c:pt>
                <c:pt idx="319">
                  <c:v>43966</c:v>
                </c:pt>
                <c:pt idx="320">
                  <c:v>43969</c:v>
                </c:pt>
                <c:pt idx="321">
                  <c:v>43970</c:v>
                </c:pt>
                <c:pt idx="322">
                  <c:v>43971</c:v>
                </c:pt>
                <c:pt idx="323">
                  <c:v>43972</c:v>
                </c:pt>
                <c:pt idx="324">
                  <c:v>43973</c:v>
                </c:pt>
                <c:pt idx="325">
                  <c:v>43976</c:v>
                </c:pt>
                <c:pt idx="326">
                  <c:v>43977</c:v>
                </c:pt>
                <c:pt idx="327">
                  <c:v>43978</c:v>
                </c:pt>
                <c:pt idx="328">
                  <c:v>43979</c:v>
                </c:pt>
                <c:pt idx="329">
                  <c:v>43980</c:v>
                </c:pt>
                <c:pt idx="330">
                  <c:v>43983</c:v>
                </c:pt>
                <c:pt idx="331">
                  <c:v>43984</c:v>
                </c:pt>
                <c:pt idx="332">
                  <c:v>43985</c:v>
                </c:pt>
                <c:pt idx="333">
                  <c:v>43986</c:v>
                </c:pt>
                <c:pt idx="334">
                  <c:v>43987</c:v>
                </c:pt>
                <c:pt idx="335">
                  <c:v>43990</c:v>
                </c:pt>
                <c:pt idx="336">
                  <c:v>43991</c:v>
                </c:pt>
                <c:pt idx="337">
                  <c:v>43992</c:v>
                </c:pt>
                <c:pt idx="338">
                  <c:v>43993</c:v>
                </c:pt>
                <c:pt idx="339">
                  <c:v>43994</c:v>
                </c:pt>
                <c:pt idx="340">
                  <c:v>43997</c:v>
                </c:pt>
                <c:pt idx="341">
                  <c:v>43998</c:v>
                </c:pt>
                <c:pt idx="342">
                  <c:v>43999</c:v>
                </c:pt>
                <c:pt idx="343">
                  <c:v>44000</c:v>
                </c:pt>
                <c:pt idx="344">
                  <c:v>44001</c:v>
                </c:pt>
                <c:pt idx="345">
                  <c:v>44004</c:v>
                </c:pt>
                <c:pt idx="346">
                  <c:v>44005</c:v>
                </c:pt>
                <c:pt idx="347">
                  <c:v>44006</c:v>
                </c:pt>
                <c:pt idx="348">
                  <c:v>44007</c:v>
                </c:pt>
                <c:pt idx="349">
                  <c:v>44008</c:v>
                </c:pt>
                <c:pt idx="350">
                  <c:v>44011</c:v>
                </c:pt>
                <c:pt idx="351">
                  <c:v>44012</c:v>
                </c:pt>
                <c:pt idx="352">
                  <c:v>44013</c:v>
                </c:pt>
                <c:pt idx="353">
                  <c:v>44014</c:v>
                </c:pt>
                <c:pt idx="354">
                  <c:v>44015</c:v>
                </c:pt>
                <c:pt idx="355">
                  <c:v>44018</c:v>
                </c:pt>
                <c:pt idx="356">
                  <c:v>44019</c:v>
                </c:pt>
                <c:pt idx="357">
                  <c:v>44020</c:v>
                </c:pt>
                <c:pt idx="358">
                  <c:v>44021</c:v>
                </c:pt>
                <c:pt idx="359">
                  <c:v>44022</c:v>
                </c:pt>
                <c:pt idx="360">
                  <c:v>44025</c:v>
                </c:pt>
                <c:pt idx="361">
                  <c:v>44026</c:v>
                </c:pt>
                <c:pt idx="362">
                  <c:v>44027</c:v>
                </c:pt>
                <c:pt idx="363">
                  <c:v>44028</c:v>
                </c:pt>
                <c:pt idx="364">
                  <c:v>44029</c:v>
                </c:pt>
                <c:pt idx="365">
                  <c:v>44032</c:v>
                </c:pt>
                <c:pt idx="366">
                  <c:v>44033</c:v>
                </c:pt>
                <c:pt idx="367">
                  <c:v>44034</c:v>
                </c:pt>
                <c:pt idx="368">
                  <c:v>44035</c:v>
                </c:pt>
                <c:pt idx="369">
                  <c:v>44036</c:v>
                </c:pt>
                <c:pt idx="370">
                  <c:v>44039</c:v>
                </c:pt>
                <c:pt idx="371">
                  <c:v>44040</c:v>
                </c:pt>
                <c:pt idx="372">
                  <c:v>44041</c:v>
                </c:pt>
                <c:pt idx="373">
                  <c:v>44042</c:v>
                </c:pt>
                <c:pt idx="374">
                  <c:v>44043</c:v>
                </c:pt>
                <c:pt idx="375">
                  <c:v>44046</c:v>
                </c:pt>
                <c:pt idx="376">
                  <c:v>44047</c:v>
                </c:pt>
                <c:pt idx="377">
                  <c:v>44048</c:v>
                </c:pt>
                <c:pt idx="378">
                  <c:v>44049</c:v>
                </c:pt>
                <c:pt idx="379">
                  <c:v>44050</c:v>
                </c:pt>
                <c:pt idx="380">
                  <c:v>44053</c:v>
                </c:pt>
                <c:pt idx="381">
                  <c:v>44054</c:v>
                </c:pt>
                <c:pt idx="382">
                  <c:v>44055</c:v>
                </c:pt>
                <c:pt idx="383">
                  <c:v>44056</c:v>
                </c:pt>
                <c:pt idx="384">
                  <c:v>44057</c:v>
                </c:pt>
                <c:pt idx="385">
                  <c:v>44060</c:v>
                </c:pt>
                <c:pt idx="386">
                  <c:v>44061</c:v>
                </c:pt>
                <c:pt idx="387">
                  <c:v>44062</c:v>
                </c:pt>
                <c:pt idx="388">
                  <c:v>44063</c:v>
                </c:pt>
                <c:pt idx="389">
                  <c:v>44064</c:v>
                </c:pt>
                <c:pt idx="390">
                  <c:v>44067</c:v>
                </c:pt>
                <c:pt idx="391">
                  <c:v>44068</c:v>
                </c:pt>
                <c:pt idx="392">
                  <c:v>44069</c:v>
                </c:pt>
                <c:pt idx="393">
                  <c:v>44070</c:v>
                </c:pt>
                <c:pt idx="394">
                  <c:v>44071</c:v>
                </c:pt>
                <c:pt idx="395">
                  <c:v>44074</c:v>
                </c:pt>
                <c:pt idx="396">
                  <c:v>44075</c:v>
                </c:pt>
                <c:pt idx="397">
                  <c:v>44076</c:v>
                </c:pt>
                <c:pt idx="398">
                  <c:v>44077</c:v>
                </c:pt>
                <c:pt idx="399">
                  <c:v>44078</c:v>
                </c:pt>
                <c:pt idx="400">
                  <c:v>44081</c:v>
                </c:pt>
                <c:pt idx="401">
                  <c:v>44082</c:v>
                </c:pt>
                <c:pt idx="402">
                  <c:v>44083</c:v>
                </c:pt>
                <c:pt idx="403">
                  <c:v>44084</c:v>
                </c:pt>
                <c:pt idx="404">
                  <c:v>44085</c:v>
                </c:pt>
                <c:pt idx="405">
                  <c:v>44088</c:v>
                </c:pt>
                <c:pt idx="406">
                  <c:v>44089</c:v>
                </c:pt>
                <c:pt idx="407">
                  <c:v>44090</c:v>
                </c:pt>
                <c:pt idx="408">
                  <c:v>44091</c:v>
                </c:pt>
                <c:pt idx="409">
                  <c:v>44092</c:v>
                </c:pt>
                <c:pt idx="410">
                  <c:v>44095</c:v>
                </c:pt>
                <c:pt idx="411">
                  <c:v>44096</c:v>
                </c:pt>
                <c:pt idx="412">
                  <c:v>44097</c:v>
                </c:pt>
                <c:pt idx="413">
                  <c:v>44098</c:v>
                </c:pt>
                <c:pt idx="414">
                  <c:v>44099</c:v>
                </c:pt>
                <c:pt idx="415">
                  <c:v>44102</c:v>
                </c:pt>
                <c:pt idx="416">
                  <c:v>44103</c:v>
                </c:pt>
                <c:pt idx="417">
                  <c:v>44104</c:v>
                </c:pt>
                <c:pt idx="418">
                  <c:v>44105</c:v>
                </c:pt>
                <c:pt idx="419">
                  <c:v>44106</c:v>
                </c:pt>
                <c:pt idx="420">
                  <c:v>44109</c:v>
                </c:pt>
                <c:pt idx="421">
                  <c:v>44110</c:v>
                </c:pt>
                <c:pt idx="422">
                  <c:v>44111</c:v>
                </c:pt>
                <c:pt idx="423">
                  <c:v>44112</c:v>
                </c:pt>
                <c:pt idx="424">
                  <c:v>44113</c:v>
                </c:pt>
                <c:pt idx="425">
                  <c:v>44116</c:v>
                </c:pt>
                <c:pt idx="426">
                  <c:v>44117</c:v>
                </c:pt>
                <c:pt idx="427">
                  <c:v>44118</c:v>
                </c:pt>
                <c:pt idx="428">
                  <c:v>44119</c:v>
                </c:pt>
                <c:pt idx="429">
                  <c:v>44120</c:v>
                </c:pt>
                <c:pt idx="430">
                  <c:v>44123</c:v>
                </c:pt>
                <c:pt idx="431">
                  <c:v>44124</c:v>
                </c:pt>
                <c:pt idx="432">
                  <c:v>44125</c:v>
                </c:pt>
                <c:pt idx="433">
                  <c:v>44126</c:v>
                </c:pt>
                <c:pt idx="434">
                  <c:v>44127</c:v>
                </c:pt>
                <c:pt idx="435">
                  <c:v>44130</c:v>
                </c:pt>
                <c:pt idx="436">
                  <c:v>44131</c:v>
                </c:pt>
                <c:pt idx="437">
                  <c:v>44132</c:v>
                </c:pt>
                <c:pt idx="438">
                  <c:v>44133</c:v>
                </c:pt>
                <c:pt idx="439">
                  <c:v>44134</c:v>
                </c:pt>
                <c:pt idx="440">
                  <c:v>44137</c:v>
                </c:pt>
                <c:pt idx="441">
                  <c:v>44138</c:v>
                </c:pt>
                <c:pt idx="442">
                  <c:v>44139</c:v>
                </c:pt>
                <c:pt idx="443">
                  <c:v>44140</c:v>
                </c:pt>
                <c:pt idx="444">
                  <c:v>44141</c:v>
                </c:pt>
                <c:pt idx="445">
                  <c:v>44144</c:v>
                </c:pt>
                <c:pt idx="446">
                  <c:v>44145</c:v>
                </c:pt>
                <c:pt idx="447">
                  <c:v>44146</c:v>
                </c:pt>
                <c:pt idx="448">
                  <c:v>44147</c:v>
                </c:pt>
                <c:pt idx="449">
                  <c:v>44148</c:v>
                </c:pt>
                <c:pt idx="450">
                  <c:v>44151</c:v>
                </c:pt>
                <c:pt idx="451">
                  <c:v>44152</c:v>
                </c:pt>
                <c:pt idx="452">
                  <c:v>44153</c:v>
                </c:pt>
                <c:pt idx="453">
                  <c:v>44154</c:v>
                </c:pt>
                <c:pt idx="454">
                  <c:v>44155</c:v>
                </c:pt>
                <c:pt idx="455">
                  <c:v>44158</c:v>
                </c:pt>
                <c:pt idx="456">
                  <c:v>44159</c:v>
                </c:pt>
                <c:pt idx="457">
                  <c:v>44160</c:v>
                </c:pt>
                <c:pt idx="458">
                  <c:v>44161</c:v>
                </c:pt>
                <c:pt idx="459">
                  <c:v>44162</c:v>
                </c:pt>
                <c:pt idx="460">
                  <c:v>44165</c:v>
                </c:pt>
                <c:pt idx="461">
                  <c:v>44166</c:v>
                </c:pt>
                <c:pt idx="462">
                  <c:v>44167</c:v>
                </c:pt>
                <c:pt idx="463">
                  <c:v>44168</c:v>
                </c:pt>
                <c:pt idx="464">
                  <c:v>44169</c:v>
                </c:pt>
                <c:pt idx="465">
                  <c:v>44172</c:v>
                </c:pt>
                <c:pt idx="466">
                  <c:v>44173</c:v>
                </c:pt>
                <c:pt idx="467">
                  <c:v>44174</c:v>
                </c:pt>
                <c:pt idx="468">
                  <c:v>44175</c:v>
                </c:pt>
                <c:pt idx="469">
                  <c:v>44176</c:v>
                </c:pt>
                <c:pt idx="470">
                  <c:v>44179</c:v>
                </c:pt>
                <c:pt idx="471">
                  <c:v>44180</c:v>
                </c:pt>
                <c:pt idx="472">
                  <c:v>44181</c:v>
                </c:pt>
                <c:pt idx="473">
                  <c:v>44182</c:v>
                </c:pt>
                <c:pt idx="474">
                  <c:v>44183</c:v>
                </c:pt>
                <c:pt idx="475">
                  <c:v>44186</c:v>
                </c:pt>
                <c:pt idx="476">
                  <c:v>44187</c:v>
                </c:pt>
                <c:pt idx="477">
                  <c:v>44188</c:v>
                </c:pt>
                <c:pt idx="478">
                  <c:v>44189</c:v>
                </c:pt>
                <c:pt idx="479">
                  <c:v>44193</c:v>
                </c:pt>
                <c:pt idx="480">
                  <c:v>44194</c:v>
                </c:pt>
                <c:pt idx="481">
                  <c:v>44195</c:v>
                </c:pt>
                <c:pt idx="482">
                  <c:v>44196</c:v>
                </c:pt>
                <c:pt idx="483">
                  <c:v>44200</c:v>
                </c:pt>
                <c:pt idx="484">
                  <c:v>44201</c:v>
                </c:pt>
                <c:pt idx="485">
                  <c:v>44202</c:v>
                </c:pt>
                <c:pt idx="486">
                  <c:v>44203</c:v>
                </c:pt>
                <c:pt idx="487">
                  <c:v>44204</c:v>
                </c:pt>
                <c:pt idx="488">
                  <c:v>44207</c:v>
                </c:pt>
                <c:pt idx="489">
                  <c:v>44208</c:v>
                </c:pt>
                <c:pt idx="490">
                  <c:v>44209</c:v>
                </c:pt>
                <c:pt idx="491">
                  <c:v>44210</c:v>
                </c:pt>
                <c:pt idx="492">
                  <c:v>44211</c:v>
                </c:pt>
                <c:pt idx="493">
                  <c:v>44214</c:v>
                </c:pt>
                <c:pt idx="494">
                  <c:v>44215</c:v>
                </c:pt>
                <c:pt idx="495">
                  <c:v>44216</c:v>
                </c:pt>
                <c:pt idx="496">
                  <c:v>44217</c:v>
                </c:pt>
                <c:pt idx="497">
                  <c:v>44218</c:v>
                </c:pt>
                <c:pt idx="498">
                  <c:v>44221</c:v>
                </c:pt>
                <c:pt idx="499">
                  <c:v>44222</c:v>
                </c:pt>
                <c:pt idx="500">
                  <c:v>44223</c:v>
                </c:pt>
                <c:pt idx="501">
                  <c:v>44224</c:v>
                </c:pt>
                <c:pt idx="502">
                  <c:v>44225</c:v>
                </c:pt>
                <c:pt idx="503">
                  <c:v>44228</c:v>
                </c:pt>
                <c:pt idx="504">
                  <c:v>44229</c:v>
                </c:pt>
                <c:pt idx="505">
                  <c:v>44230</c:v>
                </c:pt>
                <c:pt idx="506">
                  <c:v>44231</c:v>
                </c:pt>
                <c:pt idx="507">
                  <c:v>44232</c:v>
                </c:pt>
                <c:pt idx="508">
                  <c:v>44235</c:v>
                </c:pt>
                <c:pt idx="509">
                  <c:v>44236</c:v>
                </c:pt>
                <c:pt idx="510">
                  <c:v>44237</c:v>
                </c:pt>
                <c:pt idx="511">
                  <c:v>44238</c:v>
                </c:pt>
                <c:pt idx="512">
                  <c:v>44239</c:v>
                </c:pt>
                <c:pt idx="513">
                  <c:v>44242</c:v>
                </c:pt>
                <c:pt idx="514">
                  <c:v>44243</c:v>
                </c:pt>
                <c:pt idx="515">
                  <c:v>44244</c:v>
                </c:pt>
                <c:pt idx="516">
                  <c:v>44245</c:v>
                </c:pt>
                <c:pt idx="517">
                  <c:v>44246</c:v>
                </c:pt>
                <c:pt idx="518">
                  <c:v>44253</c:v>
                </c:pt>
                <c:pt idx="519">
                  <c:v>44260</c:v>
                </c:pt>
                <c:pt idx="520">
                  <c:v>44267</c:v>
                </c:pt>
                <c:pt idx="521">
                  <c:v>44274</c:v>
                </c:pt>
                <c:pt idx="522">
                  <c:v>44281</c:v>
                </c:pt>
                <c:pt idx="523">
                  <c:v>44292</c:v>
                </c:pt>
                <c:pt idx="524">
                  <c:v>44299</c:v>
                </c:pt>
                <c:pt idx="525">
                  <c:v>44306</c:v>
                </c:pt>
                <c:pt idx="526">
                  <c:v>44313</c:v>
                </c:pt>
                <c:pt idx="527">
                  <c:v>44320</c:v>
                </c:pt>
                <c:pt idx="528">
                  <c:v>44327</c:v>
                </c:pt>
                <c:pt idx="529">
                  <c:v>44334</c:v>
                </c:pt>
                <c:pt idx="530">
                  <c:v>44341</c:v>
                </c:pt>
                <c:pt idx="531">
                  <c:v>44348</c:v>
                </c:pt>
                <c:pt idx="532">
                  <c:v>44355</c:v>
                </c:pt>
                <c:pt idx="533">
                  <c:v>44362</c:v>
                </c:pt>
                <c:pt idx="534">
                  <c:v>44369</c:v>
                </c:pt>
                <c:pt idx="535">
                  <c:v>44376</c:v>
                </c:pt>
                <c:pt idx="536">
                  <c:v>44383</c:v>
                </c:pt>
                <c:pt idx="537">
                  <c:v>44390</c:v>
                </c:pt>
                <c:pt idx="538">
                  <c:v>44397</c:v>
                </c:pt>
                <c:pt idx="539">
                  <c:v>44404</c:v>
                </c:pt>
                <c:pt idx="540">
                  <c:v>44411</c:v>
                </c:pt>
                <c:pt idx="541">
                  <c:v>44418</c:v>
                </c:pt>
                <c:pt idx="542">
                  <c:v>44425</c:v>
                </c:pt>
                <c:pt idx="543">
                  <c:v>44432</c:v>
                </c:pt>
                <c:pt idx="544">
                  <c:v>44439</c:v>
                </c:pt>
                <c:pt idx="545">
                  <c:v>44446</c:v>
                </c:pt>
                <c:pt idx="546">
                  <c:v>44453</c:v>
                </c:pt>
                <c:pt idx="547">
                  <c:v>44460</c:v>
                </c:pt>
                <c:pt idx="548">
                  <c:v>44467</c:v>
                </c:pt>
                <c:pt idx="549">
                  <c:v>44474</c:v>
                </c:pt>
                <c:pt idx="550">
                  <c:v>44481</c:v>
                </c:pt>
                <c:pt idx="551">
                  <c:v>44488</c:v>
                </c:pt>
                <c:pt idx="552">
                  <c:v>44495</c:v>
                </c:pt>
                <c:pt idx="553">
                  <c:v>44502</c:v>
                </c:pt>
                <c:pt idx="554">
                  <c:v>44509</c:v>
                </c:pt>
                <c:pt idx="555">
                  <c:v>44516</c:v>
                </c:pt>
                <c:pt idx="556">
                  <c:v>44523</c:v>
                </c:pt>
                <c:pt idx="557">
                  <c:v>44530</c:v>
                </c:pt>
                <c:pt idx="558">
                  <c:v>44537</c:v>
                </c:pt>
                <c:pt idx="559">
                  <c:v>44544</c:v>
                </c:pt>
                <c:pt idx="560">
                  <c:v>44551</c:v>
                </c:pt>
                <c:pt idx="561">
                  <c:v>44558</c:v>
                </c:pt>
                <c:pt idx="562">
                  <c:v>44565</c:v>
                </c:pt>
                <c:pt idx="563">
                  <c:v>44572</c:v>
                </c:pt>
                <c:pt idx="564">
                  <c:v>44579</c:v>
                </c:pt>
                <c:pt idx="565">
                  <c:v>44586</c:v>
                </c:pt>
                <c:pt idx="566">
                  <c:v>44593</c:v>
                </c:pt>
                <c:pt idx="567">
                  <c:v>44600</c:v>
                </c:pt>
                <c:pt idx="568">
                  <c:v>44607</c:v>
                </c:pt>
                <c:pt idx="569">
                  <c:v>44614</c:v>
                </c:pt>
                <c:pt idx="570">
                  <c:v>44621</c:v>
                </c:pt>
                <c:pt idx="571">
                  <c:v>44628</c:v>
                </c:pt>
                <c:pt idx="572">
                  <c:v>44635</c:v>
                </c:pt>
                <c:pt idx="573">
                  <c:v>44642</c:v>
                </c:pt>
                <c:pt idx="574">
                  <c:v>44649</c:v>
                </c:pt>
                <c:pt idx="575">
                  <c:v>44656</c:v>
                </c:pt>
                <c:pt idx="576">
                  <c:v>44663</c:v>
                </c:pt>
                <c:pt idx="577">
                  <c:v>44670</c:v>
                </c:pt>
                <c:pt idx="578">
                  <c:v>44677</c:v>
                </c:pt>
                <c:pt idx="579">
                  <c:v>44684</c:v>
                </c:pt>
                <c:pt idx="580">
                  <c:v>44691</c:v>
                </c:pt>
                <c:pt idx="581">
                  <c:v>44698</c:v>
                </c:pt>
                <c:pt idx="582">
                  <c:v>44705</c:v>
                </c:pt>
                <c:pt idx="583">
                  <c:v>44712</c:v>
                </c:pt>
                <c:pt idx="584">
                  <c:v>44719</c:v>
                </c:pt>
                <c:pt idx="585">
                  <c:v>44726</c:v>
                </c:pt>
                <c:pt idx="586">
                  <c:v>44733</c:v>
                </c:pt>
                <c:pt idx="587">
                  <c:v>44740</c:v>
                </c:pt>
                <c:pt idx="588">
                  <c:v>44747</c:v>
                </c:pt>
                <c:pt idx="589">
                  <c:v>44754</c:v>
                </c:pt>
                <c:pt idx="590">
                  <c:v>44761</c:v>
                </c:pt>
                <c:pt idx="591">
                  <c:v>44768</c:v>
                </c:pt>
                <c:pt idx="592">
                  <c:v>44775</c:v>
                </c:pt>
                <c:pt idx="593">
                  <c:v>44782</c:v>
                </c:pt>
                <c:pt idx="594">
                  <c:v>44789</c:v>
                </c:pt>
                <c:pt idx="595">
                  <c:v>44796</c:v>
                </c:pt>
                <c:pt idx="596">
                  <c:v>44803</c:v>
                </c:pt>
                <c:pt idx="597">
                  <c:v>44810</c:v>
                </c:pt>
                <c:pt idx="598">
                  <c:v>44817</c:v>
                </c:pt>
                <c:pt idx="599">
                  <c:v>44824</c:v>
                </c:pt>
                <c:pt idx="600">
                  <c:v>44831</c:v>
                </c:pt>
                <c:pt idx="601">
                  <c:v>44838</c:v>
                </c:pt>
                <c:pt idx="602">
                  <c:v>44845</c:v>
                </c:pt>
                <c:pt idx="603">
                  <c:v>44852</c:v>
                </c:pt>
                <c:pt idx="604">
                  <c:v>44859</c:v>
                </c:pt>
                <c:pt idx="605">
                  <c:v>44866</c:v>
                </c:pt>
                <c:pt idx="606">
                  <c:v>44873</c:v>
                </c:pt>
                <c:pt idx="607">
                  <c:v>44880</c:v>
                </c:pt>
                <c:pt idx="608">
                  <c:v>44887</c:v>
                </c:pt>
                <c:pt idx="609">
                  <c:v>44894</c:v>
                </c:pt>
                <c:pt idx="610">
                  <c:v>44901</c:v>
                </c:pt>
                <c:pt idx="611">
                  <c:v>44908</c:v>
                </c:pt>
                <c:pt idx="612">
                  <c:v>44915</c:v>
                </c:pt>
                <c:pt idx="613">
                  <c:v>44922</c:v>
                </c:pt>
                <c:pt idx="614">
                  <c:v>44929</c:v>
                </c:pt>
                <c:pt idx="615">
                  <c:v>44936</c:v>
                </c:pt>
                <c:pt idx="616">
                  <c:v>44943</c:v>
                </c:pt>
                <c:pt idx="617">
                  <c:v>44950</c:v>
                </c:pt>
                <c:pt idx="618">
                  <c:v>44957</c:v>
                </c:pt>
                <c:pt idx="619">
                  <c:v>44964</c:v>
                </c:pt>
                <c:pt idx="620">
                  <c:v>44971</c:v>
                </c:pt>
                <c:pt idx="621">
                  <c:v>44978</c:v>
                </c:pt>
                <c:pt idx="622">
                  <c:v>44985</c:v>
                </c:pt>
                <c:pt idx="623">
                  <c:v>44992</c:v>
                </c:pt>
                <c:pt idx="624">
                  <c:v>44999</c:v>
                </c:pt>
                <c:pt idx="625">
                  <c:v>45006</c:v>
                </c:pt>
                <c:pt idx="626">
                  <c:v>45013</c:v>
                </c:pt>
                <c:pt idx="627">
                  <c:v>45020</c:v>
                </c:pt>
                <c:pt idx="628">
                  <c:v>45027</c:v>
                </c:pt>
                <c:pt idx="629">
                  <c:v>45034</c:v>
                </c:pt>
                <c:pt idx="630">
                  <c:v>45041</c:v>
                </c:pt>
                <c:pt idx="631">
                  <c:v>45048</c:v>
                </c:pt>
                <c:pt idx="632">
                  <c:v>45055</c:v>
                </c:pt>
                <c:pt idx="633">
                  <c:v>45062</c:v>
                </c:pt>
                <c:pt idx="634">
                  <c:v>45069</c:v>
                </c:pt>
                <c:pt idx="635">
                  <c:v>45076</c:v>
                </c:pt>
                <c:pt idx="636">
                  <c:v>45083</c:v>
                </c:pt>
                <c:pt idx="637">
                  <c:v>45090</c:v>
                </c:pt>
                <c:pt idx="638">
                  <c:v>45097</c:v>
                </c:pt>
                <c:pt idx="639">
                  <c:v>45104</c:v>
                </c:pt>
                <c:pt idx="640">
                  <c:v>45111</c:v>
                </c:pt>
                <c:pt idx="641">
                  <c:v>45118</c:v>
                </c:pt>
                <c:pt idx="642">
                  <c:v>45125</c:v>
                </c:pt>
                <c:pt idx="643">
                  <c:v>45132</c:v>
                </c:pt>
                <c:pt idx="644">
                  <c:v>45139</c:v>
                </c:pt>
                <c:pt idx="645">
                  <c:v>45146</c:v>
                </c:pt>
                <c:pt idx="646">
                  <c:v>45153</c:v>
                </c:pt>
                <c:pt idx="647">
                  <c:v>45160</c:v>
                </c:pt>
                <c:pt idx="648">
                  <c:v>45167</c:v>
                </c:pt>
                <c:pt idx="649">
                  <c:v>45174</c:v>
                </c:pt>
                <c:pt idx="650">
                  <c:v>45181</c:v>
                </c:pt>
                <c:pt idx="651">
                  <c:v>45188</c:v>
                </c:pt>
                <c:pt idx="652">
                  <c:v>45195</c:v>
                </c:pt>
                <c:pt idx="653">
                  <c:v>45202</c:v>
                </c:pt>
                <c:pt idx="654">
                  <c:v>45209</c:v>
                </c:pt>
                <c:pt idx="655">
                  <c:v>45216</c:v>
                </c:pt>
                <c:pt idx="656">
                  <c:v>45223</c:v>
                </c:pt>
                <c:pt idx="657">
                  <c:v>45230</c:v>
                </c:pt>
                <c:pt idx="658">
                  <c:v>45237</c:v>
                </c:pt>
                <c:pt idx="659">
                  <c:v>45244</c:v>
                </c:pt>
                <c:pt idx="660">
                  <c:v>45251</c:v>
                </c:pt>
                <c:pt idx="661">
                  <c:v>45258</c:v>
                </c:pt>
                <c:pt idx="662">
                  <c:v>45265</c:v>
                </c:pt>
                <c:pt idx="663">
                  <c:v>45272</c:v>
                </c:pt>
                <c:pt idx="664">
                  <c:v>45279</c:v>
                </c:pt>
                <c:pt idx="665">
                  <c:v>45287</c:v>
                </c:pt>
                <c:pt idx="666">
                  <c:v>45294</c:v>
                </c:pt>
                <c:pt idx="667">
                  <c:v>45301</c:v>
                </c:pt>
                <c:pt idx="668">
                  <c:v>45308</c:v>
                </c:pt>
                <c:pt idx="669">
                  <c:v>45315</c:v>
                </c:pt>
                <c:pt idx="670">
                  <c:v>45322</c:v>
                </c:pt>
                <c:pt idx="671">
                  <c:v>45329</c:v>
                </c:pt>
                <c:pt idx="672">
                  <c:v>45336</c:v>
                </c:pt>
                <c:pt idx="673">
                  <c:v>45343</c:v>
                </c:pt>
                <c:pt idx="674">
                  <c:v>45350</c:v>
                </c:pt>
                <c:pt idx="675">
                  <c:v>45357</c:v>
                </c:pt>
                <c:pt idx="676">
                  <c:v>45364</c:v>
                </c:pt>
                <c:pt idx="677">
                  <c:v>45371</c:v>
                </c:pt>
                <c:pt idx="678">
                  <c:v>45378</c:v>
                </c:pt>
                <c:pt idx="679">
                  <c:v>45385</c:v>
                </c:pt>
                <c:pt idx="680">
                  <c:v>45392</c:v>
                </c:pt>
                <c:pt idx="681">
                  <c:v>45399</c:v>
                </c:pt>
                <c:pt idx="682">
                  <c:v>45406</c:v>
                </c:pt>
                <c:pt idx="683">
                  <c:v>45414</c:v>
                </c:pt>
                <c:pt idx="684">
                  <c:v>45421</c:v>
                </c:pt>
                <c:pt idx="685">
                  <c:v>45428</c:v>
                </c:pt>
                <c:pt idx="686">
                  <c:v>45435</c:v>
                </c:pt>
                <c:pt idx="687">
                  <c:v>45442</c:v>
                </c:pt>
                <c:pt idx="688">
                  <c:v>45449</c:v>
                </c:pt>
                <c:pt idx="689">
                  <c:v>45456</c:v>
                </c:pt>
                <c:pt idx="690">
                  <c:v>45463</c:v>
                </c:pt>
                <c:pt idx="691">
                  <c:v>45470</c:v>
                </c:pt>
                <c:pt idx="692">
                  <c:v>45477</c:v>
                </c:pt>
                <c:pt idx="693">
                  <c:v>45484</c:v>
                </c:pt>
                <c:pt idx="694">
                  <c:v>45491</c:v>
                </c:pt>
                <c:pt idx="695">
                  <c:v>45498</c:v>
                </c:pt>
                <c:pt idx="696">
                  <c:v>45505</c:v>
                </c:pt>
                <c:pt idx="697">
                  <c:v>45512</c:v>
                </c:pt>
                <c:pt idx="698">
                  <c:v>45519</c:v>
                </c:pt>
                <c:pt idx="699">
                  <c:v>45526</c:v>
                </c:pt>
                <c:pt idx="700">
                  <c:v>45533</c:v>
                </c:pt>
                <c:pt idx="701">
                  <c:v>45540</c:v>
                </c:pt>
                <c:pt idx="702">
                  <c:v>45547</c:v>
                </c:pt>
                <c:pt idx="703">
                  <c:v>45554</c:v>
                </c:pt>
                <c:pt idx="704">
                  <c:v>45561</c:v>
                </c:pt>
                <c:pt idx="705">
                  <c:v>45568</c:v>
                </c:pt>
                <c:pt idx="706">
                  <c:v>45575</c:v>
                </c:pt>
                <c:pt idx="707">
                  <c:v>45582</c:v>
                </c:pt>
                <c:pt idx="708">
                  <c:v>45589</c:v>
                </c:pt>
                <c:pt idx="709">
                  <c:v>45596</c:v>
                </c:pt>
                <c:pt idx="710">
                  <c:v>45603</c:v>
                </c:pt>
                <c:pt idx="711">
                  <c:v>45610</c:v>
                </c:pt>
                <c:pt idx="712">
                  <c:v>45617</c:v>
                </c:pt>
                <c:pt idx="713">
                  <c:v>45624</c:v>
                </c:pt>
                <c:pt idx="714">
                  <c:v>45631</c:v>
                </c:pt>
                <c:pt idx="715">
                  <c:v>45638</c:v>
                </c:pt>
                <c:pt idx="716">
                  <c:v>45645</c:v>
                </c:pt>
                <c:pt idx="717">
                  <c:v>45653</c:v>
                </c:pt>
                <c:pt idx="718">
                  <c:v>45660</c:v>
                </c:pt>
                <c:pt idx="719">
                  <c:v>45667</c:v>
                </c:pt>
                <c:pt idx="720">
                  <c:v>45674</c:v>
                </c:pt>
                <c:pt idx="721">
                  <c:v>45681</c:v>
                </c:pt>
                <c:pt idx="722">
                  <c:v>45688</c:v>
                </c:pt>
                <c:pt idx="723">
                  <c:v>45695</c:v>
                </c:pt>
                <c:pt idx="724">
                  <c:v>45702</c:v>
                </c:pt>
                <c:pt idx="725">
                  <c:v>45709</c:v>
                </c:pt>
                <c:pt idx="726">
                  <c:v>45716</c:v>
                </c:pt>
                <c:pt idx="727">
                  <c:v>45723</c:v>
                </c:pt>
                <c:pt idx="728">
                  <c:v>45730</c:v>
                </c:pt>
                <c:pt idx="729">
                  <c:v>45737</c:v>
                </c:pt>
                <c:pt idx="730">
                  <c:v>45744</c:v>
                </c:pt>
                <c:pt idx="731">
                  <c:v>45751</c:v>
                </c:pt>
                <c:pt idx="732">
                  <c:v>45758</c:v>
                </c:pt>
                <c:pt idx="733">
                  <c:v>45769</c:v>
                </c:pt>
                <c:pt idx="734">
                  <c:v>45776</c:v>
                </c:pt>
                <c:pt idx="735">
                  <c:v>45783</c:v>
                </c:pt>
                <c:pt idx="736">
                  <c:v>45790</c:v>
                </c:pt>
                <c:pt idx="737">
                  <c:v>45797</c:v>
                </c:pt>
                <c:pt idx="738">
                  <c:v>45804</c:v>
                </c:pt>
                <c:pt idx="739">
                  <c:v>45811</c:v>
                </c:pt>
                <c:pt idx="740">
                  <c:v>45818</c:v>
                </c:pt>
                <c:pt idx="741">
                  <c:v>45825</c:v>
                </c:pt>
                <c:pt idx="742">
                  <c:v>45832</c:v>
                </c:pt>
                <c:pt idx="743">
                  <c:v>45839</c:v>
                </c:pt>
                <c:pt idx="744">
                  <c:v>45846</c:v>
                </c:pt>
                <c:pt idx="745">
                  <c:v>45853</c:v>
                </c:pt>
                <c:pt idx="746">
                  <c:v>45860</c:v>
                </c:pt>
                <c:pt idx="747">
                  <c:v>45867</c:v>
                </c:pt>
                <c:pt idx="748">
                  <c:v>45874</c:v>
                </c:pt>
                <c:pt idx="749">
                  <c:v>45881</c:v>
                </c:pt>
                <c:pt idx="750">
                  <c:v>45888</c:v>
                </c:pt>
                <c:pt idx="751">
                  <c:v>45895</c:v>
                </c:pt>
                <c:pt idx="752">
                  <c:v>45902</c:v>
                </c:pt>
                <c:pt idx="753">
                  <c:v>45909</c:v>
                </c:pt>
                <c:pt idx="754">
                  <c:v>45916</c:v>
                </c:pt>
                <c:pt idx="755">
                  <c:v>45923</c:v>
                </c:pt>
                <c:pt idx="756">
                  <c:v>45930</c:v>
                </c:pt>
                <c:pt idx="757">
                  <c:v>45937</c:v>
                </c:pt>
                <c:pt idx="758">
                  <c:v>45944</c:v>
                </c:pt>
                <c:pt idx="759">
                  <c:v>45951</c:v>
                </c:pt>
                <c:pt idx="760">
                  <c:v>45958</c:v>
                </c:pt>
                <c:pt idx="761">
                  <c:v>45965</c:v>
                </c:pt>
                <c:pt idx="762">
                  <c:v>45972</c:v>
                </c:pt>
                <c:pt idx="763">
                  <c:v>45979</c:v>
                </c:pt>
                <c:pt idx="764">
                  <c:v>45986</c:v>
                </c:pt>
                <c:pt idx="765">
                  <c:v>45993</c:v>
                </c:pt>
                <c:pt idx="766">
                  <c:v>46000</c:v>
                </c:pt>
                <c:pt idx="767">
                  <c:v>46007</c:v>
                </c:pt>
                <c:pt idx="768">
                  <c:v>46014</c:v>
                </c:pt>
                <c:pt idx="769">
                  <c:v>46021</c:v>
                </c:pt>
                <c:pt idx="770">
                  <c:v>46028</c:v>
                </c:pt>
                <c:pt idx="771">
                  <c:v>46035</c:v>
                </c:pt>
                <c:pt idx="772">
                  <c:v>46042</c:v>
                </c:pt>
                <c:pt idx="773">
                  <c:v>46049</c:v>
                </c:pt>
                <c:pt idx="774">
                  <c:v>46056</c:v>
                </c:pt>
                <c:pt idx="775">
                  <c:v>46063</c:v>
                </c:pt>
                <c:pt idx="776">
                  <c:v>46070</c:v>
                </c:pt>
                <c:pt idx="777">
                  <c:v>46077</c:v>
                </c:pt>
                <c:pt idx="778">
                  <c:v>46084</c:v>
                </c:pt>
                <c:pt idx="779">
                  <c:v>46091</c:v>
                </c:pt>
                <c:pt idx="780">
                  <c:v>46098</c:v>
                </c:pt>
                <c:pt idx="781">
                  <c:v>46105</c:v>
                </c:pt>
                <c:pt idx="782">
                  <c:v>46112</c:v>
                </c:pt>
                <c:pt idx="783">
                  <c:v>46119</c:v>
                </c:pt>
                <c:pt idx="784">
                  <c:v>46126</c:v>
                </c:pt>
                <c:pt idx="785">
                  <c:v>46133</c:v>
                </c:pt>
                <c:pt idx="786">
                  <c:v>46140</c:v>
                </c:pt>
                <c:pt idx="787">
                  <c:v>46147</c:v>
                </c:pt>
                <c:pt idx="788">
                  <c:v>46154</c:v>
                </c:pt>
                <c:pt idx="789">
                  <c:v>46161</c:v>
                </c:pt>
                <c:pt idx="790">
                  <c:v>46168</c:v>
                </c:pt>
                <c:pt idx="791">
                  <c:v>46175</c:v>
                </c:pt>
                <c:pt idx="792">
                  <c:v>46182</c:v>
                </c:pt>
                <c:pt idx="793">
                  <c:v>46189</c:v>
                </c:pt>
                <c:pt idx="794">
                  <c:v>46196</c:v>
                </c:pt>
                <c:pt idx="795">
                  <c:v>46203</c:v>
                </c:pt>
                <c:pt idx="796">
                  <c:v>46210</c:v>
                </c:pt>
                <c:pt idx="797">
                  <c:v>46217</c:v>
                </c:pt>
                <c:pt idx="798">
                  <c:v>46224</c:v>
                </c:pt>
                <c:pt idx="799">
                  <c:v>46231</c:v>
                </c:pt>
                <c:pt idx="800">
                  <c:v>46238</c:v>
                </c:pt>
                <c:pt idx="801">
                  <c:v>46245</c:v>
                </c:pt>
                <c:pt idx="802">
                  <c:v>46252</c:v>
                </c:pt>
                <c:pt idx="803">
                  <c:v>46259</c:v>
                </c:pt>
                <c:pt idx="804">
                  <c:v>46266</c:v>
                </c:pt>
                <c:pt idx="805">
                  <c:v>46273</c:v>
                </c:pt>
                <c:pt idx="806">
                  <c:v>46280</c:v>
                </c:pt>
                <c:pt idx="807">
                  <c:v>46287</c:v>
                </c:pt>
                <c:pt idx="808">
                  <c:v>46294</c:v>
                </c:pt>
                <c:pt idx="809">
                  <c:v>46301</c:v>
                </c:pt>
                <c:pt idx="810">
                  <c:v>46308</c:v>
                </c:pt>
                <c:pt idx="811">
                  <c:v>46315</c:v>
                </c:pt>
                <c:pt idx="812">
                  <c:v>46322</c:v>
                </c:pt>
                <c:pt idx="813">
                  <c:v>46329</c:v>
                </c:pt>
                <c:pt idx="814">
                  <c:v>46336</c:v>
                </c:pt>
                <c:pt idx="815">
                  <c:v>46343</c:v>
                </c:pt>
                <c:pt idx="816">
                  <c:v>46350</c:v>
                </c:pt>
                <c:pt idx="817">
                  <c:v>46357</c:v>
                </c:pt>
                <c:pt idx="818">
                  <c:v>46364</c:v>
                </c:pt>
                <c:pt idx="819">
                  <c:v>46371</c:v>
                </c:pt>
                <c:pt idx="820">
                  <c:v>46378</c:v>
                </c:pt>
                <c:pt idx="821">
                  <c:v>46385</c:v>
                </c:pt>
                <c:pt idx="822">
                  <c:v>46392</c:v>
                </c:pt>
                <c:pt idx="823">
                  <c:v>46399</c:v>
                </c:pt>
                <c:pt idx="824">
                  <c:v>46406</c:v>
                </c:pt>
                <c:pt idx="825">
                  <c:v>46413</c:v>
                </c:pt>
                <c:pt idx="826">
                  <c:v>46420</c:v>
                </c:pt>
                <c:pt idx="827">
                  <c:v>46427</c:v>
                </c:pt>
                <c:pt idx="828">
                  <c:v>46434</c:v>
                </c:pt>
                <c:pt idx="829">
                  <c:v>46441</c:v>
                </c:pt>
                <c:pt idx="830">
                  <c:v>46448</c:v>
                </c:pt>
                <c:pt idx="831">
                  <c:v>46455</c:v>
                </c:pt>
                <c:pt idx="832">
                  <c:v>46462</c:v>
                </c:pt>
                <c:pt idx="833">
                  <c:v>46469</c:v>
                </c:pt>
                <c:pt idx="834">
                  <c:v>46476</c:v>
                </c:pt>
                <c:pt idx="835">
                  <c:v>46483</c:v>
                </c:pt>
                <c:pt idx="836">
                  <c:v>46490</c:v>
                </c:pt>
                <c:pt idx="837">
                  <c:v>46497</c:v>
                </c:pt>
                <c:pt idx="838">
                  <c:v>46504</c:v>
                </c:pt>
                <c:pt idx="839">
                  <c:v>46511</c:v>
                </c:pt>
                <c:pt idx="840">
                  <c:v>46518</c:v>
                </c:pt>
                <c:pt idx="841">
                  <c:v>46525</c:v>
                </c:pt>
                <c:pt idx="842">
                  <c:v>46532</c:v>
                </c:pt>
                <c:pt idx="843">
                  <c:v>46539</c:v>
                </c:pt>
                <c:pt idx="844">
                  <c:v>46546</c:v>
                </c:pt>
                <c:pt idx="845">
                  <c:v>46553</c:v>
                </c:pt>
                <c:pt idx="846">
                  <c:v>46560</c:v>
                </c:pt>
                <c:pt idx="847">
                  <c:v>46567</c:v>
                </c:pt>
                <c:pt idx="848">
                  <c:v>46574</c:v>
                </c:pt>
                <c:pt idx="849">
                  <c:v>46581</c:v>
                </c:pt>
                <c:pt idx="850">
                  <c:v>46588</c:v>
                </c:pt>
                <c:pt idx="851">
                  <c:v>46595</c:v>
                </c:pt>
                <c:pt idx="852">
                  <c:v>46602</c:v>
                </c:pt>
                <c:pt idx="853">
                  <c:v>46609</c:v>
                </c:pt>
                <c:pt idx="854">
                  <c:v>46616</c:v>
                </c:pt>
                <c:pt idx="855">
                  <c:v>46623</c:v>
                </c:pt>
                <c:pt idx="856">
                  <c:v>46630</c:v>
                </c:pt>
                <c:pt idx="857">
                  <c:v>46637</c:v>
                </c:pt>
                <c:pt idx="858">
                  <c:v>46644</c:v>
                </c:pt>
                <c:pt idx="859">
                  <c:v>46651</c:v>
                </c:pt>
                <c:pt idx="860">
                  <c:v>46658</c:v>
                </c:pt>
                <c:pt idx="861">
                  <c:v>46665</c:v>
                </c:pt>
                <c:pt idx="862">
                  <c:v>46672</c:v>
                </c:pt>
                <c:pt idx="863">
                  <c:v>46679</c:v>
                </c:pt>
                <c:pt idx="864">
                  <c:v>46686</c:v>
                </c:pt>
                <c:pt idx="865">
                  <c:v>46693</c:v>
                </c:pt>
                <c:pt idx="866">
                  <c:v>46700</c:v>
                </c:pt>
                <c:pt idx="867">
                  <c:v>46707</c:v>
                </c:pt>
                <c:pt idx="868">
                  <c:v>46714</c:v>
                </c:pt>
                <c:pt idx="869">
                  <c:v>46721</c:v>
                </c:pt>
                <c:pt idx="870">
                  <c:v>46728</c:v>
                </c:pt>
                <c:pt idx="871">
                  <c:v>46735</c:v>
                </c:pt>
                <c:pt idx="872">
                  <c:v>46742</c:v>
                </c:pt>
                <c:pt idx="873">
                  <c:v>46749</c:v>
                </c:pt>
                <c:pt idx="874">
                  <c:v>46756</c:v>
                </c:pt>
                <c:pt idx="875">
                  <c:v>46763</c:v>
                </c:pt>
                <c:pt idx="876">
                  <c:v>46770</c:v>
                </c:pt>
                <c:pt idx="877">
                  <c:v>46777</c:v>
                </c:pt>
                <c:pt idx="878">
                  <c:v>46784</c:v>
                </c:pt>
                <c:pt idx="879">
                  <c:v>46791</c:v>
                </c:pt>
                <c:pt idx="880">
                  <c:v>46798</c:v>
                </c:pt>
                <c:pt idx="881">
                  <c:v>46805</c:v>
                </c:pt>
                <c:pt idx="882">
                  <c:v>46812</c:v>
                </c:pt>
                <c:pt idx="883">
                  <c:v>46819</c:v>
                </c:pt>
                <c:pt idx="884">
                  <c:v>46826</c:v>
                </c:pt>
                <c:pt idx="885">
                  <c:v>46833</c:v>
                </c:pt>
                <c:pt idx="886">
                  <c:v>46840</c:v>
                </c:pt>
                <c:pt idx="887">
                  <c:v>46847</c:v>
                </c:pt>
                <c:pt idx="888">
                  <c:v>46854</c:v>
                </c:pt>
                <c:pt idx="889">
                  <c:v>46861</c:v>
                </c:pt>
                <c:pt idx="890">
                  <c:v>46868</c:v>
                </c:pt>
                <c:pt idx="891">
                  <c:v>46875</c:v>
                </c:pt>
                <c:pt idx="892">
                  <c:v>46882</c:v>
                </c:pt>
                <c:pt idx="893">
                  <c:v>46889</c:v>
                </c:pt>
                <c:pt idx="894">
                  <c:v>46896</c:v>
                </c:pt>
                <c:pt idx="895">
                  <c:v>46903</c:v>
                </c:pt>
                <c:pt idx="896">
                  <c:v>46910</c:v>
                </c:pt>
                <c:pt idx="897">
                  <c:v>46917</c:v>
                </c:pt>
                <c:pt idx="898">
                  <c:v>46924</c:v>
                </c:pt>
                <c:pt idx="899">
                  <c:v>46931</c:v>
                </c:pt>
                <c:pt idx="900">
                  <c:v>46938</c:v>
                </c:pt>
                <c:pt idx="901">
                  <c:v>46945</c:v>
                </c:pt>
                <c:pt idx="902">
                  <c:v>46952</c:v>
                </c:pt>
                <c:pt idx="903">
                  <c:v>46959</c:v>
                </c:pt>
                <c:pt idx="904">
                  <c:v>46966</c:v>
                </c:pt>
                <c:pt idx="905">
                  <c:v>46973</c:v>
                </c:pt>
                <c:pt idx="906">
                  <c:v>46980</c:v>
                </c:pt>
                <c:pt idx="907">
                  <c:v>46987</c:v>
                </c:pt>
                <c:pt idx="908">
                  <c:v>46994</c:v>
                </c:pt>
                <c:pt idx="909">
                  <c:v>47001</c:v>
                </c:pt>
                <c:pt idx="910">
                  <c:v>47008</c:v>
                </c:pt>
                <c:pt idx="911">
                  <c:v>47015</c:v>
                </c:pt>
                <c:pt idx="912">
                  <c:v>47022</c:v>
                </c:pt>
                <c:pt idx="913">
                  <c:v>47029</c:v>
                </c:pt>
                <c:pt idx="914">
                  <c:v>47036</c:v>
                </c:pt>
                <c:pt idx="915">
                  <c:v>47043</c:v>
                </c:pt>
                <c:pt idx="916">
                  <c:v>47050</c:v>
                </c:pt>
                <c:pt idx="917">
                  <c:v>47057</c:v>
                </c:pt>
                <c:pt idx="918">
                  <c:v>47064</c:v>
                </c:pt>
                <c:pt idx="919">
                  <c:v>47071</c:v>
                </c:pt>
                <c:pt idx="920">
                  <c:v>47078</c:v>
                </c:pt>
                <c:pt idx="921">
                  <c:v>47085</c:v>
                </c:pt>
                <c:pt idx="922">
                  <c:v>47092</c:v>
                </c:pt>
                <c:pt idx="923">
                  <c:v>47099</c:v>
                </c:pt>
                <c:pt idx="924">
                  <c:v>47106</c:v>
                </c:pt>
                <c:pt idx="925">
                  <c:v>47114</c:v>
                </c:pt>
                <c:pt idx="926">
                  <c:v>47121</c:v>
                </c:pt>
                <c:pt idx="927">
                  <c:v>47128</c:v>
                </c:pt>
                <c:pt idx="928">
                  <c:v>47135</c:v>
                </c:pt>
                <c:pt idx="929">
                  <c:v>47142</c:v>
                </c:pt>
                <c:pt idx="930">
                  <c:v>47149</c:v>
                </c:pt>
                <c:pt idx="931">
                  <c:v>47156</c:v>
                </c:pt>
                <c:pt idx="932">
                  <c:v>47163</c:v>
                </c:pt>
                <c:pt idx="933">
                  <c:v>47170</c:v>
                </c:pt>
                <c:pt idx="934">
                  <c:v>47177</c:v>
                </c:pt>
                <c:pt idx="935">
                  <c:v>47184</c:v>
                </c:pt>
                <c:pt idx="936">
                  <c:v>47191</c:v>
                </c:pt>
                <c:pt idx="937">
                  <c:v>47198</c:v>
                </c:pt>
                <c:pt idx="938">
                  <c:v>47205</c:v>
                </c:pt>
                <c:pt idx="939">
                  <c:v>47212</c:v>
                </c:pt>
                <c:pt idx="940">
                  <c:v>47219</c:v>
                </c:pt>
                <c:pt idx="941">
                  <c:v>47226</c:v>
                </c:pt>
                <c:pt idx="942">
                  <c:v>47233</c:v>
                </c:pt>
                <c:pt idx="943">
                  <c:v>47240</c:v>
                </c:pt>
                <c:pt idx="944">
                  <c:v>47247</c:v>
                </c:pt>
                <c:pt idx="945">
                  <c:v>47254</c:v>
                </c:pt>
                <c:pt idx="946">
                  <c:v>47261</c:v>
                </c:pt>
                <c:pt idx="947">
                  <c:v>47268</c:v>
                </c:pt>
                <c:pt idx="948">
                  <c:v>47275</c:v>
                </c:pt>
                <c:pt idx="949">
                  <c:v>47282</c:v>
                </c:pt>
                <c:pt idx="950">
                  <c:v>47289</c:v>
                </c:pt>
                <c:pt idx="951">
                  <c:v>47296</c:v>
                </c:pt>
                <c:pt idx="952">
                  <c:v>47303</c:v>
                </c:pt>
                <c:pt idx="953">
                  <c:v>47310</c:v>
                </c:pt>
                <c:pt idx="954">
                  <c:v>47317</c:v>
                </c:pt>
                <c:pt idx="955">
                  <c:v>47324</c:v>
                </c:pt>
                <c:pt idx="956">
                  <c:v>47331</c:v>
                </c:pt>
                <c:pt idx="957">
                  <c:v>47338</c:v>
                </c:pt>
                <c:pt idx="958">
                  <c:v>47345</c:v>
                </c:pt>
                <c:pt idx="959">
                  <c:v>47352</c:v>
                </c:pt>
                <c:pt idx="960">
                  <c:v>47359</c:v>
                </c:pt>
                <c:pt idx="961">
                  <c:v>47366</c:v>
                </c:pt>
                <c:pt idx="962">
                  <c:v>47373</c:v>
                </c:pt>
                <c:pt idx="963">
                  <c:v>47380</c:v>
                </c:pt>
                <c:pt idx="964">
                  <c:v>47387</c:v>
                </c:pt>
                <c:pt idx="965">
                  <c:v>47394</c:v>
                </c:pt>
                <c:pt idx="966">
                  <c:v>47401</c:v>
                </c:pt>
                <c:pt idx="967">
                  <c:v>47408</c:v>
                </c:pt>
                <c:pt idx="968">
                  <c:v>47415</c:v>
                </c:pt>
                <c:pt idx="969">
                  <c:v>47422</c:v>
                </c:pt>
                <c:pt idx="970">
                  <c:v>47429</c:v>
                </c:pt>
                <c:pt idx="971">
                  <c:v>47436</c:v>
                </c:pt>
                <c:pt idx="972">
                  <c:v>47443</c:v>
                </c:pt>
                <c:pt idx="973">
                  <c:v>47450</c:v>
                </c:pt>
                <c:pt idx="974">
                  <c:v>47457</c:v>
                </c:pt>
                <c:pt idx="975">
                  <c:v>47464</c:v>
                </c:pt>
                <c:pt idx="976">
                  <c:v>47471</c:v>
                </c:pt>
                <c:pt idx="977">
                  <c:v>47479</c:v>
                </c:pt>
                <c:pt idx="978">
                  <c:v>47486</c:v>
                </c:pt>
                <c:pt idx="979">
                  <c:v>47493</c:v>
                </c:pt>
                <c:pt idx="980">
                  <c:v>47500</c:v>
                </c:pt>
                <c:pt idx="981">
                  <c:v>47507</c:v>
                </c:pt>
                <c:pt idx="982">
                  <c:v>47514</c:v>
                </c:pt>
                <c:pt idx="983">
                  <c:v>47521</c:v>
                </c:pt>
                <c:pt idx="984">
                  <c:v>47528</c:v>
                </c:pt>
                <c:pt idx="985">
                  <c:v>47535</c:v>
                </c:pt>
                <c:pt idx="986">
                  <c:v>47542</c:v>
                </c:pt>
                <c:pt idx="987">
                  <c:v>47549</c:v>
                </c:pt>
                <c:pt idx="988">
                  <c:v>47556</c:v>
                </c:pt>
                <c:pt idx="989">
                  <c:v>47563</c:v>
                </c:pt>
                <c:pt idx="990">
                  <c:v>47570</c:v>
                </c:pt>
                <c:pt idx="991">
                  <c:v>47577</c:v>
                </c:pt>
                <c:pt idx="992">
                  <c:v>47584</c:v>
                </c:pt>
                <c:pt idx="993">
                  <c:v>47591</c:v>
                </c:pt>
                <c:pt idx="994">
                  <c:v>47598</c:v>
                </c:pt>
                <c:pt idx="995">
                  <c:v>47605</c:v>
                </c:pt>
                <c:pt idx="996">
                  <c:v>47612</c:v>
                </c:pt>
                <c:pt idx="997">
                  <c:v>47619</c:v>
                </c:pt>
                <c:pt idx="998">
                  <c:v>47626</c:v>
                </c:pt>
                <c:pt idx="999">
                  <c:v>47633</c:v>
                </c:pt>
                <c:pt idx="1000">
                  <c:v>47640</c:v>
                </c:pt>
                <c:pt idx="1001">
                  <c:v>47647</c:v>
                </c:pt>
                <c:pt idx="1002">
                  <c:v>47654</c:v>
                </c:pt>
                <c:pt idx="1003">
                  <c:v>47661</c:v>
                </c:pt>
                <c:pt idx="1004">
                  <c:v>47668</c:v>
                </c:pt>
                <c:pt idx="1005">
                  <c:v>47675</c:v>
                </c:pt>
                <c:pt idx="1006">
                  <c:v>47682</c:v>
                </c:pt>
                <c:pt idx="1007">
                  <c:v>47689</c:v>
                </c:pt>
                <c:pt idx="1008">
                  <c:v>47696</c:v>
                </c:pt>
                <c:pt idx="1009">
                  <c:v>47703</c:v>
                </c:pt>
                <c:pt idx="1010">
                  <c:v>47710</c:v>
                </c:pt>
                <c:pt idx="1011">
                  <c:v>47717</c:v>
                </c:pt>
                <c:pt idx="1012">
                  <c:v>47724</c:v>
                </c:pt>
                <c:pt idx="1013">
                  <c:v>47731</c:v>
                </c:pt>
                <c:pt idx="1014">
                  <c:v>47738</c:v>
                </c:pt>
                <c:pt idx="1015">
                  <c:v>47745</c:v>
                </c:pt>
                <c:pt idx="1016">
                  <c:v>47752</c:v>
                </c:pt>
                <c:pt idx="1017">
                  <c:v>47759</c:v>
                </c:pt>
                <c:pt idx="1018">
                  <c:v>47766</c:v>
                </c:pt>
                <c:pt idx="1019">
                  <c:v>47773</c:v>
                </c:pt>
                <c:pt idx="1020">
                  <c:v>47780</c:v>
                </c:pt>
                <c:pt idx="1021">
                  <c:v>47787</c:v>
                </c:pt>
                <c:pt idx="1022">
                  <c:v>47794</c:v>
                </c:pt>
                <c:pt idx="1023">
                  <c:v>47801</c:v>
                </c:pt>
                <c:pt idx="1024">
                  <c:v>47808</c:v>
                </c:pt>
                <c:pt idx="1025">
                  <c:v>47815</c:v>
                </c:pt>
                <c:pt idx="1026">
                  <c:v>47822</c:v>
                </c:pt>
                <c:pt idx="1027">
                  <c:v>47829</c:v>
                </c:pt>
                <c:pt idx="1028">
                  <c:v>47836</c:v>
                </c:pt>
                <c:pt idx="1029">
                  <c:v>47844</c:v>
                </c:pt>
                <c:pt idx="1030">
                  <c:v>47851</c:v>
                </c:pt>
                <c:pt idx="1031">
                  <c:v>47858</c:v>
                </c:pt>
                <c:pt idx="1032">
                  <c:v>47865</c:v>
                </c:pt>
                <c:pt idx="1033">
                  <c:v>47872</c:v>
                </c:pt>
                <c:pt idx="1034">
                  <c:v>47879</c:v>
                </c:pt>
                <c:pt idx="1035">
                  <c:v>47886</c:v>
                </c:pt>
                <c:pt idx="1036">
                  <c:v>47893</c:v>
                </c:pt>
                <c:pt idx="1037">
                  <c:v>47900</c:v>
                </c:pt>
                <c:pt idx="1038">
                  <c:v>47907</c:v>
                </c:pt>
                <c:pt idx="1039">
                  <c:v>47914</c:v>
                </c:pt>
                <c:pt idx="1040">
                  <c:v>47921</c:v>
                </c:pt>
                <c:pt idx="1041">
                  <c:v>47928</c:v>
                </c:pt>
                <c:pt idx="1042">
                  <c:v>47935</c:v>
                </c:pt>
                <c:pt idx="1043">
                  <c:v>47942</c:v>
                </c:pt>
                <c:pt idx="1044">
                  <c:v>47953</c:v>
                </c:pt>
                <c:pt idx="1045">
                  <c:v>47960</c:v>
                </c:pt>
                <c:pt idx="1046">
                  <c:v>47967</c:v>
                </c:pt>
                <c:pt idx="1047">
                  <c:v>47974</c:v>
                </c:pt>
                <c:pt idx="1048">
                  <c:v>47981</c:v>
                </c:pt>
                <c:pt idx="1049">
                  <c:v>47988</c:v>
                </c:pt>
                <c:pt idx="1050">
                  <c:v>47995</c:v>
                </c:pt>
                <c:pt idx="1051">
                  <c:v>48002</c:v>
                </c:pt>
                <c:pt idx="1052">
                  <c:v>48009</c:v>
                </c:pt>
                <c:pt idx="1053">
                  <c:v>48016</c:v>
                </c:pt>
                <c:pt idx="1054">
                  <c:v>48023</c:v>
                </c:pt>
                <c:pt idx="1055">
                  <c:v>48030</c:v>
                </c:pt>
                <c:pt idx="1056">
                  <c:v>48037</c:v>
                </c:pt>
                <c:pt idx="1057">
                  <c:v>48044</c:v>
                </c:pt>
                <c:pt idx="1058">
                  <c:v>48051</c:v>
                </c:pt>
                <c:pt idx="1059">
                  <c:v>48058</c:v>
                </c:pt>
                <c:pt idx="1060">
                  <c:v>48065</c:v>
                </c:pt>
                <c:pt idx="1061">
                  <c:v>48072</c:v>
                </c:pt>
                <c:pt idx="1062">
                  <c:v>48079</c:v>
                </c:pt>
                <c:pt idx="1063">
                  <c:v>48086</c:v>
                </c:pt>
                <c:pt idx="1064">
                  <c:v>48093</c:v>
                </c:pt>
                <c:pt idx="1065">
                  <c:v>48100</c:v>
                </c:pt>
                <c:pt idx="1066">
                  <c:v>48107</c:v>
                </c:pt>
                <c:pt idx="1067">
                  <c:v>48114</c:v>
                </c:pt>
                <c:pt idx="1068">
                  <c:v>48121</c:v>
                </c:pt>
                <c:pt idx="1069">
                  <c:v>48128</c:v>
                </c:pt>
                <c:pt idx="1070">
                  <c:v>48135</c:v>
                </c:pt>
                <c:pt idx="1071">
                  <c:v>48142</c:v>
                </c:pt>
                <c:pt idx="1072">
                  <c:v>48149</c:v>
                </c:pt>
                <c:pt idx="1073">
                  <c:v>48156</c:v>
                </c:pt>
                <c:pt idx="1074">
                  <c:v>48163</c:v>
                </c:pt>
                <c:pt idx="1075">
                  <c:v>48170</c:v>
                </c:pt>
                <c:pt idx="1076">
                  <c:v>48177</c:v>
                </c:pt>
                <c:pt idx="1077">
                  <c:v>48184</c:v>
                </c:pt>
                <c:pt idx="1078">
                  <c:v>48191</c:v>
                </c:pt>
                <c:pt idx="1079">
                  <c:v>48198</c:v>
                </c:pt>
                <c:pt idx="1080">
                  <c:v>48205</c:v>
                </c:pt>
                <c:pt idx="1081">
                  <c:v>48212</c:v>
                </c:pt>
                <c:pt idx="1082">
                  <c:v>48219</c:v>
                </c:pt>
                <c:pt idx="1083">
                  <c:v>48226</c:v>
                </c:pt>
                <c:pt idx="1084">
                  <c:v>48233</c:v>
                </c:pt>
                <c:pt idx="1085">
                  <c:v>48240</c:v>
                </c:pt>
                <c:pt idx="1086">
                  <c:v>48247</c:v>
                </c:pt>
                <c:pt idx="1087">
                  <c:v>48254</c:v>
                </c:pt>
                <c:pt idx="1088">
                  <c:v>48261</c:v>
                </c:pt>
                <c:pt idx="1089">
                  <c:v>48268</c:v>
                </c:pt>
                <c:pt idx="1090">
                  <c:v>48275</c:v>
                </c:pt>
                <c:pt idx="1091">
                  <c:v>48282</c:v>
                </c:pt>
                <c:pt idx="1092">
                  <c:v>48289</c:v>
                </c:pt>
                <c:pt idx="1093">
                  <c:v>48296</c:v>
                </c:pt>
                <c:pt idx="1094">
                  <c:v>48303</c:v>
                </c:pt>
                <c:pt idx="1095">
                  <c:v>48310</c:v>
                </c:pt>
                <c:pt idx="1096">
                  <c:v>48317</c:v>
                </c:pt>
                <c:pt idx="1097">
                  <c:v>48324</c:v>
                </c:pt>
                <c:pt idx="1098">
                  <c:v>48331</c:v>
                </c:pt>
                <c:pt idx="1099">
                  <c:v>48338</c:v>
                </c:pt>
                <c:pt idx="1100">
                  <c:v>48345</c:v>
                </c:pt>
                <c:pt idx="1101">
                  <c:v>48352</c:v>
                </c:pt>
                <c:pt idx="1102">
                  <c:v>48359</c:v>
                </c:pt>
                <c:pt idx="1103">
                  <c:v>48366</c:v>
                </c:pt>
                <c:pt idx="1104">
                  <c:v>48373</c:v>
                </c:pt>
                <c:pt idx="1105">
                  <c:v>48380</c:v>
                </c:pt>
                <c:pt idx="1106">
                  <c:v>48387</c:v>
                </c:pt>
                <c:pt idx="1107">
                  <c:v>48394</c:v>
                </c:pt>
                <c:pt idx="1108">
                  <c:v>48401</c:v>
                </c:pt>
                <c:pt idx="1109">
                  <c:v>48408</c:v>
                </c:pt>
                <c:pt idx="1110">
                  <c:v>48415</c:v>
                </c:pt>
                <c:pt idx="1111">
                  <c:v>48422</c:v>
                </c:pt>
                <c:pt idx="1112">
                  <c:v>48429</c:v>
                </c:pt>
                <c:pt idx="1113">
                  <c:v>48436</c:v>
                </c:pt>
                <c:pt idx="1114">
                  <c:v>48443</c:v>
                </c:pt>
                <c:pt idx="1115">
                  <c:v>48450</c:v>
                </c:pt>
                <c:pt idx="1116">
                  <c:v>48457</c:v>
                </c:pt>
                <c:pt idx="1117">
                  <c:v>48464</c:v>
                </c:pt>
                <c:pt idx="1118">
                  <c:v>48471</c:v>
                </c:pt>
                <c:pt idx="1119">
                  <c:v>48478</c:v>
                </c:pt>
                <c:pt idx="1120">
                  <c:v>48485</c:v>
                </c:pt>
                <c:pt idx="1121">
                  <c:v>48492</c:v>
                </c:pt>
                <c:pt idx="1122">
                  <c:v>48499</c:v>
                </c:pt>
                <c:pt idx="1123">
                  <c:v>48506</c:v>
                </c:pt>
                <c:pt idx="1124">
                  <c:v>48513</c:v>
                </c:pt>
                <c:pt idx="1125">
                  <c:v>48520</c:v>
                </c:pt>
                <c:pt idx="1126">
                  <c:v>48527</c:v>
                </c:pt>
                <c:pt idx="1127">
                  <c:v>48534</c:v>
                </c:pt>
                <c:pt idx="1128">
                  <c:v>48541</c:v>
                </c:pt>
                <c:pt idx="1129">
                  <c:v>48548</c:v>
                </c:pt>
                <c:pt idx="1130">
                  <c:v>48555</c:v>
                </c:pt>
                <c:pt idx="1131">
                  <c:v>48562</c:v>
                </c:pt>
                <c:pt idx="1132">
                  <c:v>48569</c:v>
                </c:pt>
                <c:pt idx="1133">
                  <c:v>48576</c:v>
                </c:pt>
                <c:pt idx="1134">
                  <c:v>48583</c:v>
                </c:pt>
                <c:pt idx="1135">
                  <c:v>48590</c:v>
                </c:pt>
                <c:pt idx="1136">
                  <c:v>48597</c:v>
                </c:pt>
                <c:pt idx="1137">
                  <c:v>48604</c:v>
                </c:pt>
                <c:pt idx="1138">
                  <c:v>48611</c:v>
                </c:pt>
                <c:pt idx="1139">
                  <c:v>48618</c:v>
                </c:pt>
                <c:pt idx="1140">
                  <c:v>48625</c:v>
                </c:pt>
                <c:pt idx="1141">
                  <c:v>48632</c:v>
                </c:pt>
                <c:pt idx="1142">
                  <c:v>48639</c:v>
                </c:pt>
                <c:pt idx="1143">
                  <c:v>48646</c:v>
                </c:pt>
                <c:pt idx="1144">
                  <c:v>48653</c:v>
                </c:pt>
                <c:pt idx="1145">
                  <c:v>48660</c:v>
                </c:pt>
                <c:pt idx="1146">
                  <c:v>48667</c:v>
                </c:pt>
                <c:pt idx="1147">
                  <c:v>48674</c:v>
                </c:pt>
                <c:pt idx="1148">
                  <c:v>48681</c:v>
                </c:pt>
                <c:pt idx="1149">
                  <c:v>48688</c:v>
                </c:pt>
                <c:pt idx="1150">
                  <c:v>48695</c:v>
                </c:pt>
                <c:pt idx="1151">
                  <c:v>48702</c:v>
                </c:pt>
                <c:pt idx="1152">
                  <c:v>48709</c:v>
                </c:pt>
                <c:pt idx="1153">
                  <c:v>48716</c:v>
                </c:pt>
                <c:pt idx="1154">
                  <c:v>48723</c:v>
                </c:pt>
                <c:pt idx="1155">
                  <c:v>48730</c:v>
                </c:pt>
                <c:pt idx="1156">
                  <c:v>48737</c:v>
                </c:pt>
                <c:pt idx="1157">
                  <c:v>48744</c:v>
                </c:pt>
                <c:pt idx="1158">
                  <c:v>48751</c:v>
                </c:pt>
                <c:pt idx="1159">
                  <c:v>48758</c:v>
                </c:pt>
                <c:pt idx="1160">
                  <c:v>48765</c:v>
                </c:pt>
                <c:pt idx="1161">
                  <c:v>48772</c:v>
                </c:pt>
                <c:pt idx="1162">
                  <c:v>48779</c:v>
                </c:pt>
                <c:pt idx="1163">
                  <c:v>48786</c:v>
                </c:pt>
                <c:pt idx="1164">
                  <c:v>48793</c:v>
                </c:pt>
                <c:pt idx="1165">
                  <c:v>48800</c:v>
                </c:pt>
                <c:pt idx="1166">
                  <c:v>48807</c:v>
                </c:pt>
                <c:pt idx="1167">
                  <c:v>48814</c:v>
                </c:pt>
                <c:pt idx="1168">
                  <c:v>48821</c:v>
                </c:pt>
                <c:pt idx="1169">
                  <c:v>48828</c:v>
                </c:pt>
                <c:pt idx="1170">
                  <c:v>48835</c:v>
                </c:pt>
                <c:pt idx="1171">
                  <c:v>48842</c:v>
                </c:pt>
                <c:pt idx="1172">
                  <c:v>48849</c:v>
                </c:pt>
                <c:pt idx="1173">
                  <c:v>48856</c:v>
                </c:pt>
                <c:pt idx="1174">
                  <c:v>48863</c:v>
                </c:pt>
                <c:pt idx="1175">
                  <c:v>48870</c:v>
                </c:pt>
                <c:pt idx="1176">
                  <c:v>48877</c:v>
                </c:pt>
                <c:pt idx="1177">
                  <c:v>48884</c:v>
                </c:pt>
                <c:pt idx="1178">
                  <c:v>48891</c:v>
                </c:pt>
                <c:pt idx="1179">
                  <c:v>48898</c:v>
                </c:pt>
                <c:pt idx="1180">
                  <c:v>48905</c:v>
                </c:pt>
                <c:pt idx="1181">
                  <c:v>48912</c:v>
                </c:pt>
                <c:pt idx="1182">
                  <c:v>48919</c:v>
                </c:pt>
                <c:pt idx="1183">
                  <c:v>48926</c:v>
                </c:pt>
                <c:pt idx="1184">
                  <c:v>48933</c:v>
                </c:pt>
                <c:pt idx="1185">
                  <c:v>48940</c:v>
                </c:pt>
                <c:pt idx="1186">
                  <c:v>48947</c:v>
                </c:pt>
                <c:pt idx="1187">
                  <c:v>48954</c:v>
                </c:pt>
                <c:pt idx="1188">
                  <c:v>48961</c:v>
                </c:pt>
                <c:pt idx="1189">
                  <c:v>48968</c:v>
                </c:pt>
                <c:pt idx="1190">
                  <c:v>48975</c:v>
                </c:pt>
                <c:pt idx="1191">
                  <c:v>48982</c:v>
                </c:pt>
                <c:pt idx="1192">
                  <c:v>48989</c:v>
                </c:pt>
                <c:pt idx="1193">
                  <c:v>48996</c:v>
                </c:pt>
                <c:pt idx="1194">
                  <c:v>49003</c:v>
                </c:pt>
                <c:pt idx="1195">
                  <c:v>49010</c:v>
                </c:pt>
                <c:pt idx="1196">
                  <c:v>49017</c:v>
                </c:pt>
                <c:pt idx="1197">
                  <c:v>49024</c:v>
                </c:pt>
                <c:pt idx="1198">
                  <c:v>49031</c:v>
                </c:pt>
                <c:pt idx="1199">
                  <c:v>49038</c:v>
                </c:pt>
                <c:pt idx="1200">
                  <c:v>49045</c:v>
                </c:pt>
                <c:pt idx="1201">
                  <c:v>49052</c:v>
                </c:pt>
                <c:pt idx="1202">
                  <c:v>49059</c:v>
                </c:pt>
                <c:pt idx="1203">
                  <c:v>49066</c:v>
                </c:pt>
                <c:pt idx="1204">
                  <c:v>49073</c:v>
                </c:pt>
                <c:pt idx="1205">
                  <c:v>49080</c:v>
                </c:pt>
                <c:pt idx="1206">
                  <c:v>49087</c:v>
                </c:pt>
                <c:pt idx="1207">
                  <c:v>49094</c:v>
                </c:pt>
                <c:pt idx="1208">
                  <c:v>49101</c:v>
                </c:pt>
                <c:pt idx="1209">
                  <c:v>49108</c:v>
                </c:pt>
                <c:pt idx="1210">
                  <c:v>49115</c:v>
                </c:pt>
                <c:pt idx="1211">
                  <c:v>49122</c:v>
                </c:pt>
                <c:pt idx="1212">
                  <c:v>49129</c:v>
                </c:pt>
                <c:pt idx="1213">
                  <c:v>49136</c:v>
                </c:pt>
                <c:pt idx="1214">
                  <c:v>49143</c:v>
                </c:pt>
                <c:pt idx="1215">
                  <c:v>49150</c:v>
                </c:pt>
                <c:pt idx="1216">
                  <c:v>49157</c:v>
                </c:pt>
                <c:pt idx="1217">
                  <c:v>49164</c:v>
                </c:pt>
                <c:pt idx="1218">
                  <c:v>49171</c:v>
                </c:pt>
                <c:pt idx="1219">
                  <c:v>49178</c:v>
                </c:pt>
                <c:pt idx="1220">
                  <c:v>49185</c:v>
                </c:pt>
                <c:pt idx="1221">
                  <c:v>49192</c:v>
                </c:pt>
                <c:pt idx="1222">
                  <c:v>49199</c:v>
                </c:pt>
                <c:pt idx="1223">
                  <c:v>49206</c:v>
                </c:pt>
                <c:pt idx="1224">
                  <c:v>49213</c:v>
                </c:pt>
                <c:pt idx="1225">
                  <c:v>49220</c:v>
                </c:pt>
                <c:pt idx="1226">
                  <c:v>49227</c:v>
                </c:pt>
                <c:pt idx="1227">
                  <c:v>49234</c:v>
                </c:pt>
                <c:pt idx="1228">
                  <c:v>49241</c:v>
                </c:pt>
                <c:pt idx="1229">
                  <c:v>49248</c:v>
                </c:pt>
                <c:pt idx="1230">
                  <c:v>49255</c:v>
                </c:pt>
                <c:pt idx="1231">
                  <c:v>49262</c:v>
                </c:pt>
                <c:pt idx="1232">
                  <c:v>49269</c:v>
                </c:pt>
                <c:pt idx="1233">
                  <c:v>49276</c:v>
                </c:pt>
                <c:pt idx="1234">
                  <c:v>49283</c:v>
                </c:pt>
                <c:pt idx="1235">
                  <c:v>49290</c:v>
                </c:pt>
                <c:pt idx="1236">
                  <c:v>49297</c:v>
                </c:pt>
                <c:pt idx="1237">
                  <c:v>49305</c:v>
                </c:pt>
                <c:pt idx="1238">
                  <c:v>49312</c:v>
                </c:pt>
                <c:pt idx="1239">
                  <c:v>49319</c:v>
                </c:pt>
                <c:pt idx="1240">
                  <c:v>49326</c:v>
                </c:pt>
                <c:pt idx="1241">
                  <c:v>49333</c:v>
                </c:pt>
                <c:pt idx="1242">
                  <c:v>49340</c:v>
                </c:pt>
                <c:pt idx="1243">
                  <c:v>49347</c:v>
                </c:pt>
                <c:pt idx="1244">
                  <c:v>49354</c:v>
                </c:pt>
                <c:pt idx="1245">
                  <c:v>49361</c:v>
                </c:pt>
                <c:pt idx="1246">
                  <c:v>49368</c:v>
                </c:pt>
                <c:pt idx="1247">
                  <c:v>49375</c:v>
                </c:pt>
                <c:pt idx="1248">
                  <c:v>49382</c:v>
                </c:pt>
                <c:pt idx="1249">
                  <c:v>49389</c:v>
                </c:pt>
                <c:pt idx="1250">
                  <c:v>49396</c:v>
                </c:pt>
                <c:pt idx="1251">
                  <c:v>49403</c:v>
                </c:pt>
                <c:pt idx="1252">
                  <c:v>49410</c:v>
                </c:pt>
                <c:pt idx="1253">
                  <c:v>49417</c:v>
                </c:pt>
                <c:pt idx="1254">
                  <c:v>49424</c:v>
                </c:pt>
                <c:pt idx="1255">
                  <c:v>49431</c:v>
                </c:pt>
                <c:pt idx="1256">
                  <c:v>49438</c:v>
                </c:pt>
                <c:pt idx="1257">
                  <c:v>49445</c:v>
                </c:pt>
                <c:pt idx="1258">
                  <c:v>49452</c:v>
                </c:pt>
                <c:pt idx="1259">
                  <c:v>49459</c:v>
                </c:pt>
                <c:pt idx="1260">
                  <c:v>49466</c:v>
                </c:pt>
                <c:pt idx="1261">
                  <c:v>49473</c:v>
                </c:pt>
                <c:pt idx="1262">
                  <c:v>49480</c:v>
                </c:pt>
                <c:pt idx="1263">
                  <c:v>49487</c:v>
                </c:pt>
                <c:pt idx="1264">
                  <c:v>49494</c:v>
                </c:pt>
                <c:pt idx="1265">
                  <c:v>49501</c:v>
                </c:pt>
                <c:pt idx="1266">
                  <c:v>49508</c:v>
                </c:pt>
                <c:pt idx="1267">
                  <c:v>49515</c:v>
                </c:pt>
                <c:pt idx="1268">
                  <c:v>49522</c:v>
                </c:pt>
                <c:pt idx="1269">
                  <c:v>49529</c:v>
                </c:pt>
                <c:pt idx="1270">
                  <c:v>49536</c:v>
                </c:pt>
                <c:pt idx="1271">
                  <c:v>49543</c:v>
                </c:pt>
                <c:pt idx="1272">
                  <c:v>49550</c:v>
                </c:pt>
                <c:pt idx="1273">
                  <c:v>49557</c:v>
                </c:pt>
                <c:pt idx="1274">
                  <c:v>49564</c:v>
                </c:pt>
                <c:pt idx="1275">
                  <c:v>49571</c:v>
                </c:pt>
                <c:pt idx="1276">
                  <c:v>49578</c:v>
                </c:pt>
                <c:pt idx="1277">
                  <c:v>49585</c:v>
                </c:pt>
                <c:pt idx="1278">
                  <c:v>49592</c:v>
                </c:pt>
                <c:pt idx="1279">
                  <c:v>49599</c:v>
                </c:pt>
                <c:pt idx="1280">
                  <c:v>49606</c:v>
                </c:pt>
                <c:pt idx="1281">
                  <c:v>49613</c:v>
                </c:pt>
                <c:pt idx="1282">
                  <c:v>49620</c:v>
                </c:pt>
                <c:pt idx="1283">
                  <c:v>49627</c:v>
                </c:pt>
                <c:pt idx="1284">
                  <c:v>49634</c:v>
                </c:pt>
                <c:pt idx="1285">
                  <c:v>49641</c:v>
                </c:pt>
                <c:pt idx="1286">
                  <c:v>49648</c:v>
                </c:pt>
                <c:pt idx="1287">
                  <c:v>49655</c:v>
                </c:pt>
                <c:pt idx="1288">
                  <c:v>49662</c:v>
                </c:pt>
                <c:pt idx="1289">
                  <c:v>49670</c:v>
                </c:pt>
                <c:pt idx="1290">
                  <c:v>49677</c:v>
                </c:pt>
                <c:pt idx="1291">
                  <c:v>49684</c:v>
                </c:pt>
                <c:pt idx="1292">
                  <c:v>49691</c:v>
                </c:pt>
                <c:pt idx="1293">
                  <c:v>49698</c:v>
                </c:pt>
                <c:pt idx="1294">
                  <c:v>49705</c:v>
                </c:pt>
                <c:pt idx="1295">
                  <c:v>49712</c:v>
                </c:pt>
                <c:pt idx="1296">
                  <c:v>49719</c:v>
                </c:pt>
                <c:pt idx="1297">
                  <c:v>49726</c:v>
                </c:pt>
                <c:pt idx="1298">
                  <c:v>49733</c:v>
                </c:pt>
                <c:pt idx="1299">
                  <c:v>49740</c:v>
                </c:pt>
                <c:pt idx="1300">
                  <c:v>49747</c:v>
                </c:pt>
                <c:pt idx="1301">
                  <c:v>49754</c:v>
                </c:pt>
                <c:pt idx="1302">
                  <c:v>49761</c:v>
                </c:pt>
                <c:pt idx="1303">
                  <c:v>49768</c:v>
                </c:pt>
                <c:pt idx="1304">
                  <c:v>49775</c:v>
                </c:pt>
                <c:pt idx="1305">
                  <c:v>49782</c:v>
                </c:pt>
                <c:pt idx="1306">
                  <c:v>49789</c:v>
                </c:pt>
                <c:pt idx="1307">
                  <c:v>49797</c:v>
                </c:pt>
                <c:pt idx="1308">
                  <c:v>49804</c:v>
                </c:pt>
                <c:pt idx="1309">
                  <c:v>49811</c:v>
                </c:pt>
                <c:pt idx="1310">
                  <c:v>49818</c:v>
                </c:pt>
                <c:pt idx="1311">
                  <c:v>49825</c:v>
                </c:pt>
                <c:pt idx="1312">
                  <c:v>49832</c:v>
                </c:pt>
                <c:pt idx="1313">
                  <c:v>49839</c:v>
                </c:pt>
                <c:pt idx="1314">
                  <c:v>49846</c:v>
                </c:pt>
                <c:pt idx="1315">
                  <c:v>49853</c:v>
                </c:pt>
                <c:pt idx="1316">
                  <c:v>49860</c:v>
                </c:pt>
                <c:pt idx="1317">
                  <c:v>49867</c:v>
                </c:pt>
                <c:pt idx="1318">
                  <c:v>49874</c:v>
                </c:pt>
                <c:pt idx="1319">
                  <c:v>49881</c:v>
                </c:pt>
                <c:pt idx="1320">
                  <c:v>49888</c:v>
                </c:pt>
                <c:pt idx="1321">
                  <c:v>49895</c:v>
                </c:pt>
                <c:pt idx="1322">
                  <c:v>49902</c:v>
                </c:pt>
                <c:pt idx="1323">
                  <c:v>49909</c:v>
                </c:pt>
                <c:pt idx="1324">
                  <c:v>49916</c:v>
                </c:pt>
                <c:pt idx="1325">
                  <c:v>49923</c:v>
                </c:pt>
                <c:pt idx="1326">
                  <c:v>49930</c:v>
                </c:pt>
                <c:pt idx="1327">
                  <c:v>49937</c:v>
                </c:pt>
                <c:pt idx="1328">
                  <c:v>49944</c:v>
                </c:pt>
                <c:pt idx="1329">
                  <c:v>49951</c:v>
                </c:pt>
                <c:pt idx="1330">
                  <c:v>49958</c:v>
                </c:pt>
                <c:pt idx="1331">
                  <c:v>49965</c:v>
                </c:pt>
                <c:pt idx="1332">
                  <c:v>49972</c:v>
                </c:pt>
                <c:pt idx="1333">
                  <c:v>49979</c:v>
                </c:pt>
                <c:pt idx="1334">
                  <c:v>49986</c:v>
                </c:pt>
                <c:pt idx="1335">
                  <c:v>49993</c:v>
                </c:pt>
                <c:pt idx="1336">
                  <c:v>50000</c:v>
                </c:pt>
                <c:pt idx="1337">
                  <c:v>50007</c:v>
                </c:pt>
                <c:pt idx="1338">
                  <c:v>50014</c:v>
                </c:pt>
                <c:pt idx="1339">
                  <c:v>50021</c:v>
                </c:pt>
                <c:pt idx="1340">
                  <c:v>50028</c:v>
                </c:pt>
                <c:pt idx="1341">
                  <c:v>50038</c:v>
                </c:pt>
                <c:pt idx="1342">
                  <c:v>50045</c:v>
                </c:pt>
                <c:pt idx="1343">
                  <c:v>50052</c:v>
                </c:pt>
                <c:pt idx="1344">
                  <c:v>50059</c:v>
                </c:pt>
                <c:pt idx="1345">
                  <c:v>50066</c:v>
                </c:pt>
                <c:pt idx="1346">
                  <c:v>50073</c:v>
                </c:pt>
                <c:pt idx="1347">
                  <c:v>50080</c:v>
                </c:pt>
                <c:pt idx="1348">
                  <c:v>50087</c:v>
                </c:pt>
                <c:pt idx="1349">
                  <c:v>50094</c:v>
                </c:pt>
                <c:pt idx="1350">
                  <c:v>50101</c:v>
                </c:pt>
                <c:pt idx="1351">
                  <c:v>50108</c:v>
                </c:pt>
                <c:pt idx="1352">
                  <c:v>50115</c:v>
                </c:pt>
                <c:pt idx="1353">
                  <c:v>50122</c:v>
                </c:pt>
                <c:pt idx="1354">
                  <c:v>50129</c:v>
                </c:pt>
                <c:pt idx="1355">
                  <c:v>50137</c:v>
                </c:pt>
                <c:pt idx="1356">
                  <c:v>50144</c:v>
                </c:pt>
                <c:pt idx="1357">
                  <c:v>50151</c:v>
                </c:pt>
                <c:pt idx="1358">
                  <c:v>50158</c:v>
                </c:pt>
                <c:pt idx="1359">
                  <c:v>50165</c:v>
                </c:pt>
                <c:pt idx="1360">
                  <c:v>50172</c:v>
                </c:pt>
                <c:pt idx="1361">
                  <c:v>50179</c:v>
                </c:pt>
                <c:pt idx="1362">
                  <c:v>50186</c:v>
                </c:pt>
                <c:pt idx="1363">
                  <c:v>50193</c:v>
                </c:pt>
                <c:pt idx="1364">
                  <c:v>50200</c:v>
                </c:pt>
                <c:pt idx="1365">
                  <c:v>50207</c:v>
                </c:pt>
                <c:pt idx="1366">
                  <c:v>50214</c:v>
                </c:pt>
                <c:pt idx="1367">
                  <c:v>50221</c:v>
                </c:pt>
                <c:pt idx="1368">
                  <c:v>50228</c:v>
                </c:pt>
                <c:pt idx="1369">
                  <c:v>50235</c:v>
                </c:pt>
                <c:pt idx="1370">
                  <c:v>50242</c:v>
                </c:pt>
                <c:pt idx="1371">
                  <c:v>50249</c:v>
                </c:pt>
                <c:pt idx="1372">
                  <c:v>50256</c:v>
                </c:pt>
                <c:pt idx="1373">
                  <c:v>50263</c:v>
                </c:pt>
                <c:pt idx="1374">
                  <c:v>50270</c:v>
                </c:pt>
                <c:pt idx="1375">
                  <c:v>50277</c:v>
                </c:pt>
                <c:pt idx="1376">
                  <c:v>50284</c:v>
                </c:pt>
                <c:pt idx="1377">
                  <c:v>50291</c:v>
                </c:pt>
                <c:pt idx="1378">
                  <c:v>50298</c:v>
                </c:pt>
                <c:pt idx="1379">
                  <c:v>50305</c:v>
                </c:pt>
                <c:pt idx="1380">
                  <c:v>50312</c:v>
                </c:pt>
                <c:pt idx="1381">
                  <c:v>50319</c:v>
                </c:pt>
                <c:pt idx="1382">
                  <c:v>50326</c:v>
                </c:pt>
                <c:pt idx="1383">
                  <c:v>50333</c:v>
                </c:pt>
                <c:pt idx="1384">
                  <c:v>50340</c:v>
                </c:pt>
                <c:pt idx="1385">
                  <c:v>50347</c:v>
                </c:pt>
                <c:pt idx="1386">
                  <c:v>50354</c:v>
                </c:pt>
                <c:pt idx="1387">
                  <c:v>50361</c:v>
                </c:pt>
                <c:pt idx="1388">
                  <c:v>50368</c:v>
                </c:pt>
                <c:pt idx="1389">
                  <c:v>50375</c:v>
                </c:pt>
                <c:pt idx="1390">
                  <c:v>50382</c:v>
                </c:pt>
                <c:pt idx="1391">
                  <c:v>50389</c:v>
                </c:pt>
                <c:pt idx="1392">
                  <c:v>50396</c:v>
                </c:pt>
                <c:pt idx="1393">
                  <c:v>50403</c:v>
                </c:pt>
                <c:pt idx="1394">
                  <c:v>50410</c:v>
                </c:pt>
                <c:pt idx="1395">
                  <c:v>50417</c:v>
                </c:pt>
                <c:pt idx="1396">
                  <c:v>50424</c:v>
                </c:pt>
                <c:pt idx="1397">
                  <c:v>50431</c:v>
                </c:pt>
                <c:pt idx="1398">
                  <c:v>50438</c:v>
                </c:pt>
                <c:pt idx="1399">
                  <c:v>50445</c:v>
                </c:pt>
                <c:pt idx="1400">
                  <c:v>50452</c:v>
                </c:pt>
                <c:pt idx="1401">
                  <c:v>50459</c:v>
                </c:pt>
                <c:pt idx="1402">
                  <c:v>50466</c:v>
                </c:pt>
                <c:pt idx="1403">
                  <c:v>50473</c:v>
                </c:pt>
                <c:pt idx="1404">
                  <c:v>50480</c:v>
                </c:pt>
                <c:pt idx="1405">
                  <c:v>50487</c:v>
                </c:pt>
                <c:pt idx="1406">
                  <c:v>50494</c:v>
                </c:pt>
                <c:pt idx="1407">
                  <c:v>50501</c:v>
                </c:pt>
                <c:pt idx="1408">
                  <c:v>50508</c:v>
                </c:pt>
                <c:pt idx="1409">
                  <c:v>50515</c:v>
                </c:pt>
                <c:pt idx="1410">
                  <c:v>50522</c:v>
                </c:pt>
                <c:pt idx="1411">
                  <c:v>50529</c:v>
                </c:pt>
                <c:pt idx="1412">
                  <c:v>50536</c:v>
                </c:pt>
                <c:pt idx="1413">
                  <c:v>50543</c:v>
                </c:pt>
                <c:pt idx="1414">
                  <c:v>50550</c:v>
                </c:pt>
                <c:pt idx="1415">
                  <c:v>50557</c:v>
                </c:pt>
                <c:pt idx="1416">
                  <c:v>50564</c:v>
                </c:pt>
                <c:pt idx="1417">
                  <c:v>50571</c:v>
                </c:pt>
                <c:pt idx="1418">
                  <c:v>50578</c:v>
                </c:pt>
                <c:pt idx="1419">
                  <c:v>50585</c:v>
                </c:pt>
                <c:pt idx="1420">
                  <c:v>50592</c:v>
                </c:pt>
                <c:pt idx="1421">
                  <c:v>50599</c:v>
                </c:pt>
                <c:pt idx="1422">
                  <c:v>50606</c:v>
                </c:pt>
                <c:pt idx="1423">
                  <c:v>50613</c:v>
                </c:pt>
                <c:pt idx="1424">
                  <c:v>50620</c:v>
                </c:pt>
                <c:pt idx="1425">
                  <c:v>50627</c:v>
                </c:pt>
                <c:pt idx="1426">
                  <c:v>50634</c:v>
                </c:pt>
                <c:pt idx="1427">
                  <c:v>50641</c:v>
                </c:pt>
                <c:pt idx="1428">
                  <c:v>50648</c:v>
                </c:pt>
                <c:pt idx="1429">
                  <c:v>50655</c:v>
                </c:pt>
                <c:pt idx="1430">
                  <c:v>50662</c:v>
                </c:pt>
                <c:pt idx="1431">
                  <c:v>50669</c:v>
                </c:pt>
                <c:pt idx="1432">
                  <c:v>50676</c:v>
                </c:pt>
                <c:pt idx="1433">
                  <c:v>50683</c:v>
                </c:pt>
                <c:pt idx="1434">
                  <c:v>50690</c:v>
                </c:pt>
                <c:pt idx="1435">
                  <c:v>50697</c:v>
                </c:pt>
                <c:pt idx="1436">
                  <c:v>50704</c:v>
                </c:pt>
                <c:pt idx="1437">
                  <c:v>50711</c:v>
                </c:pt>
                <c:pt idx="1438">
                  <c:v>50718</c:v>
                </c:pt>
                <c:pt idx="1439">
                  <c:v>50725</c:v>
                </c:pt>
                <c:pt idx="1440">
                  <c:v>50732</c:v>
                </c:pt>
                <c:pt idx="1441">
                  <c:v>50739</c:v>
                </c:pt>
                <c:pt idx="1442">
                  <c:v>50746</c:v>
                </c:pt>
                <c:pt idx="1443">
                  <c:v>50753</c:v>
                </c:pt>
                <c:pt idx="1444">
                  <c:v>50760</c:v>
                </c:pt>
                <c:pt idx="1445">
                  <c:v>50767</c:v>
                </c:pt>
                <c:pt idx="1446">
                  <c:v>50774</c:v>
                </c:pt>
                <c:pt idx="1447">
                  <c:v>50781</c:v>
                </c:pt>
                <c:pt idx="1448">
                  <c:v>50788</c:v>
                </c:pt>
                <c:pt idx="1449">
                  <c:v>50795</c:v>
                </c:pt>
                <c:pt idx="1450">
                  <c:v>50802</c:v>
                </c:pt>
                <c:pt idx="1451">
                  <c:v>50809</c:v>
                </c:pt>
                <c:pt idx="1452">
                  <c:v>50816</c:v>
                </c:pt>
                <c:pt idx="1453">
                  <c:v>50823</c:v>
                </c:pt>
                <c:pt idx="1454">
                  <c:v>50830</c:v>
                </c:pt>
                <c:pt idx="1455">
                  <c:v>50837</c:v>
                </c:pt>
                <c:pt idx="1456">
                  <c:v>50844</c:v>
                </c:pt>
                <c:pt idx="1457">
                  <c:v>50851</c:v>
                </c:pt>
                <c:pt idx="1458">
                  <c:v>50858</c:v>
                </c:pt>
                <c:pt idx="1459">
                  <c:v>50865</c:v>
                </c:pt>
                <c:pt idx="1460">
                  <c:v>50872</c:v>
                </c:pt>
                <c:pt idx="1461">
                  <c:v>50879</c:v>
                </c:pt>
                <c:pt idx="1462">
                  <c:v>50886</c:v>
                </c:pt>
                <c:pt idx="1463">
                  <c:v>50893</c:v>
                </c:pt>
                <c:pt idx="1464">
                  <c:v>50900</c:v>
                </c:pt>
                <c:pt idx="1465">
                  <c:v>50907</c:v>
                </c:pt>
                <c:pt idx="1466">
                  <c:v>50914</c:v>
                </c:pt>
                <c:pt idx="1467">
                  <c:v>50921</c:v>
                </c:pt>
                <c:pt idx="1468">
                  <c:v>50928</c:v>
                </c:pt>
                <c:pt idx="1469">
                  <c:v>50935</c:v>
                </c:pt>
                <c:pt idx="1470">
                  <c:v>50942</c:v>
                </c:pt>
                <c:pt idx="1471">
                  <c:v>50949</c:v>
                </c:pt>
                <c:pt idx="1472">
                  <c:v>50956</c:v>
                </c:pt>
                <c:pt idx="1473">
                  <c:v>50963</c:v>
                </c:pt>
                <c:pt idx="1474">
                  <c:v>50970</c:v>
                </c:pt>
                <c:pt idx="1475">
                  <c:v>50977</c:v>
                </c:pt>
                <c:pt idx="1476">
                  <c:v>50984</c:v>
                </c:pt>
                <c:pt idx="1477">
                  <c:v>50991</c:v>
                </c:pt>
                <c:pt idx="1478">
                  <c:v>50998</c:v>
                </c:pt>
                <c:pt idx="1479">
                  <c:v>51005</c:v>
                </c:pt>
                <c:pt idx="1480">
                  <c:v>51012</c:v>
                </c:pt>
                <c:pt idx="1481">
                  <c:v>51019</c:v>
                </c:pt>
                <c:pt idx="1482">
                  <c:v>51026</c:v>
                </c:pt>
                <c:pt idx="1483">
                  <c:v>51033</c:v>
                </c:pt>
                <c:pt idx="1484">
                  <c:v>51040</c:v>
                </c:pt>
                <c:pt idx="1485">
                  <c:v>51047</c:v>
                </c:pt>
                <c:pt idx="1486">
                  <c:v>51054</c:v>
                </c:pt>
                <c:pt idx="1487">
                  <c:v>51061</c:v>
                </c:pt>
                <c:pt idx="1488">
                  <c:v>51068</c:v>
                </c:pt>
                <c:pt idx="1489">
                  <c:v>51075</c:v>
                </c:pt>
                <c:pt idx="1490">
                  <c:v>51082</c:v>
                </c:pt>
                <c:pt idx="1491">
                  <c:v>51089</c:v>
                </c:pt>
                <c:pt idx="1492">
                  <c:v>51096</c:v>
                </c:pt>
                <c:pt idx="1493">
                  <c:v>51103</c:v>
                </c:pt>
                <c:pt idx="1494">
                  <c:v>51110</c:v>
                </c:pt>
                <c:pt idx="1495">
                  <c:v>51117</c:v>
                </c:pt>
                <c:pt idx="1496">
                  <c:v>51124</c:v>
                </c:pt>
                <c:pt idx="1497">
                  <c:v>51131</c:v>
                </c:pt>
                <c:pt idx="1498">
                  <c:v>51138</c:v>
                </c:pt>
                <c:pt idx="1499">
                  <c:v>51145</c:v>
                </c:pt>
                <c:pt idx="1500">
                  <c:v>51152</c:v>
                </c:pt>
                <c:pt idx="1501">
                  <c:v>51159</c:v>
                </c:pt>
                <c:pt idx="1502">
                  <c:v>51166</c:v>
                </c:pt>
                <c:pt idx="1503">
                  <c:v>51173</c:v>
                </c:pt>
                <c:pt idx="1504">
                  <c:v>51180</c:v>
                </c:pt>
                <c:pt idx="1505">
                  <c:v>51187</c:v>
                </c:pt>
                <c:pt idx="1506">
                  <c:v>51194</c:v>
                </c:pt>
                <c:pt idx="1507">
                  <c:v>51201</c:v>
                </c:pt>
                <c:pt idx="1508">
                  <c:v>51208</c:v>
                </c:pt>
                <c:pt idx="1509">
                  <c:v>51215</c:v>
                </c:pt>
                <c:pt idx="1510">
                  <c:v>51222</c:v>
                </c:pt>
                <c:pt idx="1511">
                  <c:v>51229</c:v>
                </c:pt>
                <c:pt idx="1512">
                  <c:v>51236</c:v>
                </c:pt>
                <c:pt idx="1513">
                  <c:v>51243</c:v>
                </c:pt>
                <c:pt idx="1514">
                  <c:v>51250</c:v>
                </c:pt>
                <c:pt idx="1515">
                  <c:v>51258</c:v>
                </c:pt>
                <c:pt idx="1516">
                  <c:v>51265</c:v>
                </c:pt>
                <c:pt idx="1517">
                  <c:v>51272</c:v>
                </c:pt>
                <c:pt idx="1518">
                  <c:v>51279</c:v>
                </c:pt>
                <c:pt idx="1519">
                  <c:v>51286</c:v>
                </c:pt>
                <c:pt idx="1520">
                  <c:v>51293</c:v>
                </c:pt>
                <c:pt idx="1521">
                  <c:v>51300</c:v>
                </c:pt>
                <c:pt idx="1522">
                  <c:v>51307</c:v>
                </c:pt>
                <c:pt idx="1523">
                  <c:v>51314</c:v>
                </c:pt>
                <c:pt idx="1524">
                  <c:v>51321</c:v>
                </c:pt>
                <c:pt idx="1525">
                  <c:v>51328</c:v>
                </c:pt>
                <c:pt idx="1526">
                  <c:v>51335</c:v>
                </c:pt>
                <c:pt idx="1527">
                  <c:v>51342</c:v>
                </c:pt>
                <c:pt idx="1528">
                  <c:v>51349</c:v>
                </c:pt>
                <c:pt idx="1529">
                  <c:v>51356</c:v>
                </c:pt>
                <c:pt idx="1530">
                  <c:v>51363</c:v>
                </c:pt>
                <c:pt idx="1531">
                  <c:v>51370</c:v>
                </c:pt>
                <c:pt idx="1532">
                  <c:v>51377</c:v>
                </c:pt>
                <c:pt idx="1533">
                  <c:v>51384</c:v>
                </c:pt>
                <c:pt idx="1534">
                  <c:v>51391</c:v>
                </c:pt>
                <c:pt idx="1535">
                  <c:v>51398</c:v>
                </c:pt>
                <c:pt idx="1536">
                  <c:v>51405</c:v>
                </c:pt>
                <c:pt idx="1537">
                  <c:v>51412</c:v>
                </c:pt>
                <c:pt idx="1538">
                  <c:v>51419</c:v>
                </c:pt>
                <c:pt idx="1539">
                  <c:v>51426</c:v>
                </c:pt>
                <c:pt idx="1540">
                  <c:v>51433</c:v>
                </c:pt>
                <c:pt idx="1541">
                  <c:v>51440</c:v>
                </c:pt>
                <c:pt idx="1542">
                  <c:v>51447</c:v>
                </c:pt>
                <c:pt idx="1543">
                  <c:v>51454</c:v>
                </c:pt>
                <c:pt idx="1544">
                  <c:v>51461</c:v>
                </c:pt>
                <c:pt idx="1545">
                  <c:v>51468</c:v>
                </c:pt>
                <c:pt idx="1546">
                  <c:v>51475</c:v>
                </c:pt>
                <c:pt idx="1547">
                  <c:v>51482</c:v>
                </c:pt>
                <c:pt idx="1548">
                  <c:v>51489</c:v>
                </c:pt>
                <c:pt idx="1549">
                  <c:v>51497</c:v>
                </c:pt>
                <c:pt idx="1550">
                  <c:v>51504</c:v>
                </c:pt>
                <c:pt idx="1551">
                  <c:v>51511</c:v>
                </c:pt>
                <c:pt idx="1552">
                  <c:v>51518</c:v>
                </c:pt>
                <c:pt idx="1553">
                  <c:v>51525</c:v>
                </c:pt>
                <c:pt idx="1554">
                  <c:v>51532</c:v>
                </c:pt>
                <c:pt idx="1555">
                  <c:v>51539</c:v>
                </c:pt>
                <c:pt idx="1556">
                  <c:v>51546</c:v>
                </c:pt>
                <c:pt idx="1557">
                  <c:v>51553</c:v>
                </c:pt>
                <c:pt idx="1558">
                  <c:v>51560</c:v>
                </c:pt>
                <c:pt idx="1559">
                  <c:v>51567</c:v>
                </c:pt>
                <c:pt idx="1560">
                  <c:v>51574</c:v>
                </c:pt>
                <c:pt idx="1561">
                  <c:v>51581</c:v>
                </c:pt>
                <c:pt idx="1562">
                  <c:v>51588</c:v>
                </c:pt>
                <c:pt idx="1563">
                  <c:v>51595</c:v>
                </c:pt>
                <c:pt idx="1564">
                  <c:v>51602</c:v>
                </c:pt>
                <c:pt idx="1565">
                  <c:v>51609</c:v>
                </c:pt>
                <c:pt idx="1566">
                  <c:v>51616</c:v>
                </c:pt>
                <c:pt idx="1567">
                  <c:v>51623</c:v>
                </c:pt>
                <c:pt idx="1568">
                  <c:v>51630</c:v>
                </c:pt>
                <c:pt idx="1569">
                  <c:v>51637</c:v>
                </c:pt>
                <c:pt idx="1570">
                  <c:v>51644</c:v>
                </c:pt>
                <c:pt idx="1571">
                  <c:v>51651</c:v>
                </c:pt>
                <c:pt idx="1572">
                  <c:v>51658</c:v>
                </c:pt>
                <c:pt idx="1573">
                  <c:v>51665</c:v>
                </c:pt>
                <c:pt idx="1574">
                  <c:v>51672</c:v>
                </c:pt>
                <c:pt idx="1575">
                  <c:v>51679</c:v>
                </c:pt>
                <c:pt idx="1576">
                  <c:v>51686</c:v>
                </c:pt>
                <c:pt idx="1577">
                  <c:v>51693</c:v>
                </c:pt>
                <c:pt idx="1578">
                  <c:v>51700</c:v>
                </c:pt>
                <c:pt idx="1579">
                  <c:v>51707</c:v>
                </c:pt>
                <c:pt idx="1580">
                  <c:v>51714</c:v>
                </c:pt>
                <c:pt idx="1581">
                  <c:v>51721</c:v>
                </c:pt>
                <c:pt idx="1582">
                  <c:v>51728</c:v>
                </c:pt>
                <c:pt idx="1583">
                  <c:v>51735</c:v>
                </c:pt>
                <c:pt idx="1584">
                  <c:v>51742</c:v>
                </c:pt>
                <c:pt idx="1585">
                  <c:v>51749</c:v>
                </c:pt>
                <c:pt idx="1586">
                  <c:v>51756</c:v>
                </c:pt>
                <c:pt idx="1587">
                  <c:v>51763</c:v>
                </c:pt>
                <c:pt idx="1588">
                  <c:v>51770</c:v>
                </c:pt>
                <c:pt idx="1589">
                  <c:v>51777</c:v>
                </c:pt>
                <c:pt idx="1590">
                  <c:v>51784</c:v>
                </c:pt>
                <c:pt idx="1591">
                  <c:v>51791</c:v>
                </c:pt>
                <c:pt idx="1592">
                  <c:v>51798</c:v>
                </c:pt>
                <c:pt idx="1593">
                  <c:v>51805</c:v>
                </c:pt>
                <c:pt idx="1594">
                  <c:v>51812</c:v>
                </c:pt>
                <c:pt idx="1595">
                  <c:v>51819</c:v>
                </c:pt>
                <c:pt idx="1596">
                  <c:v>51826</c:v>
                </c:pt>
                <c:pt idx="1597">
                  <c:v>51833</c:v>
                </c:pt>
                <c:pt idx="1598">
                  <c:v>51840</c:v>
                </c:pt>
                <c:pt idx="1599">
                  <c:v>51847</c:v>
                </c:pt>
                <c:pt idx="1600">
                  <c:v>51854</c:v>
                </c:pt>
                <c:pt idx="1601">
                  <c:v>51862</c:v>
                </c:pt>
                <c:pt idx="1602">
                  <c:v>51869</c:v>
                </c:pt>
                <c:pt idx="1603">
                  <c:v>51876</c:v>
                </c:pt>
                <c:pt idx="1604">
                  <c:v>51883</c:v>
                </c:pt>
                <c:pt idx="1605">
                  <c:v>51890</c:v>
                </c:pt>
                <c:pt idx="1606">
                  <c:v>51897</c:v>
                </c:pt>
                <c:pt idx="1607">
                  <c:v>51904</c:v>
                </c:pt>
                <c:pt idx="1608">
                  <c:v>51911</c:v>
                </c:pt>
                <c:pt idx="1609">
                  <c:v>51918</c:v>
                </c:pt>
                <c:pt idx="1610">
                  <c:v>51925</c:v>
                </c:pt>
                <c:pt idx="1611">
                  <c:v>51932</c:v>
                </c:pt>
                <c:pt idx="1612">
                  <c:v>51939</c:v>
                </c:pt>
                <c:pt idx="1613">
                  <c:v>51946</c:v>
                </c:pt>
                <c:pt idx="1614">
                  <c:v>51953</c:v>
                </c:pt>
                <c:pt idx="1615">
                  <c:v>51964</c:v>
                </c:pt>
                <c:pt idx="1616">
                  <c:v>51971</c:v>
                </c:pt>
                <c:pt idx="1617">
                  <c:v>51978</c:v>
                </c:pt>
                <c:pt idx="1618">
                  <c:v>51985</c:v>
                </c:pt>
                <c:pt idx="1619">
                  <c:v>51992</c:v>
                </c:pt>
                <c:pt idx="1620">
                  <c:v>51999</c:v>
                </c:pt>
                <c:pt idx="1621">
                  <c:v>52006</c:v>
                </c:pt>
                <c:pt idx="1622">
                  <c:v>52013</c:v>
                </c:pt>
                <c:pt idx="1623">
                  <c:v>52020</c:v>
                </c:pt>
                <c:pt idx="1624">
                  <c:v>52027</c:v>
                </c:pt>
                <c:pt idx="1625">
                  <c:v>52034</c:v>
                </c:pt>
                <c:pt idx="1626">
                  <c:v>52041</c:v>
                </c:pt>
                <c:pt idx="1627">
                  <c:v>52048</c:v>
                </c:pt>
                <c:pt idx="1628">
                  <c:v>52055</c:v>
                </c:pt>
                <c:pt idx="1629">
                  <c:v>52062</c:v>
                </c:pt>
                <c:pt idx="1630">
                  <c:v>52069</c:v>
                </c:pt>
                <c:pt idx="1631">
                  <c:v>52076</c:v>
                </c:pt>
                <c:pt idx="1632">
                  <c:v>52083</c:v>
                </c:pt>
                <c:pt idx="1633">
                  <c:v>52090</c:v>
                </c:pt>
                <c:pt idx="1634">
                  <c:v>52097</c:v>
                </c:pt>
                <c:pt idx="1635">
                  <c:v>52104</c:v>
                </c:pt>
                <c:pt idx="1636">
                  <c:v>52111</c:v>
                </c:pt>
                <c:pt idx="1637">
                  <c:v>52118</c:v>
                </c:pt>
                <c:pt idx="1638">
                  <c:v>52125</c:v>
                </c:pt>
                <c:pt idx="1639">
                  <c:v>52132</c:v>
                </c:pt>
                <c:pt idx="1640">
                  <c:v>52139</c:v>
                </c:pt>
                <c:pt idx="1641">
                  <c:v>52146</c:v>
                </c:pt>
                <c:pt idx="1642">
                  <c:v>52153</c:v>
                </c:pt>
                <c:pt idx="1643">
                  <c:v>52160</c:v>
                </c:pt>
                <c:pt idx="1644">
                  <c:v>52167</c:v>
                </c:pt>
                <c:pt idx="1645">
                  <c:v>52174</c:v>
                </c:pt>
                <c:pt idx="1646">
                  <c:v>52181</c:v>
                </c:pt>
                <c:pt idx="1647">
                  <c:v>52188</c:v>
                </c:pt>
                <c:pt idx="1648">
                  <c:v>52195</c:v>
                </c:pt>
                <c:pt idx="1649">
                  <c:v>52202</c:v>
                </c:pt>
                <c:pt idx="1650">
                  <c:v>52209</c:v>
                </c:pt>
                <c:pt idx="1651">
                  <c:v>52216</c:v>
                </c:pt>
                <c:pt idx="1652">
                  <c:v>52223</c:v>
                </c:pt>
                <c:pt idx="1653">
                  <c:v>52230</c:v>
                </c:pt>
                <c:pt idx="1654">
                  <c:v>52237</c:v>
                </c:pt>
                <c:pt idx="1655">
                  <c:v>52244</c:v>
                </c:pt>
                <c:pt idx="1656">
                  <c:v>52251</c:v>
                </c:pt>
                <c:pt idx="1657">
                  <c:v>52258</c:v>
                </c:pt>
                <c:pt idx="1658">
                  <c:v>52265</c:v>
                </c:pt>
                <c:pt idx="1659">
                  <c:v>52272</c:v>
                </c:pt>
                <c:pt idx="1660">
                  <c:v>52279</c:v>
                </c:pt>
                <c:pt idx="1661">
                  <c:v>52286</c:v>
                </c:pt>
                <c:pt idx="1662">
                  <c:v>52293</c:v>
                </c:pt>
                <c:pt idx="1663">
                  <c:v>52300</c:v>
                </c:pt>
                <c:pt idx="1664">
                  <c:v>52307</c:v>
                </c:pt>
                <c:pt idx="1665">
                  <c:v>52314</c:v>
                </c:pt>
                <c:pt idx="1666">
                  <c:v>52321</c:v>
                </c:pt>
                <c:pt idx="1667">
                  <c:v>52328</c:v>
                </c:pt>
                <c:pt idx="1668">
                  <c:v>52335</c:v>
                </c:pt>
                <c:pt idx="1669">
                  <c:v>52342</c:v>
                </c:pt>
                <c:pt idx="1670">
                  <c:v>52349</c:v>
                </c:pt>
                <c:pt idx="1671">
                  <c:v>52356</c:v>
                </c:pt>
                <c:pt idx="1672">
                  <c:v>52363</c:v>
                </c:pt>
                <c:pt idx="1673">
                  <c:v>52370</c:v>
                </c:pt>
                <c:pt idx="1674">
                  <c:v>52377</c:v>
                </c:pt>
                <c:pt idx="1675">
                  <c:v>52384</c:v>
                </c:pt>
                <c:pt idx="1676">
                  <c:v>52391</c:v>
                </c:pt>
                <c:pt idx="1677">
                  <c:v>52398</c:v>
                </c:pt>
                <c:pt idx="1678">
                  <c:v>52405</c:v>
                </c:pt>
                <c:pt idx="1679">
                  <c:v>52412</c:v>
                </c:pt>
                <c:pt idx="1680">
                  <c:v>52419</c:v>
                </c:pt>
                <c:pt idx="1681">
                  <c:v>52426</c:v>
                </c:pt>
                <c:pt idx="1682">
                  <c:v>52433</c:v>
                </c:pt>
                <c:pt idx="1683">
                  <c:v>52440</c:v>
                </c:pt>
                <c:pt idx="1684">
                  <c:v>52447</c:v>
                </c:pt>
                <c:pt idx="1685">
                  <c:v>52454</c:v>
                </c:pt>
                <c:pt idx="1686">
                  <c:v>52461</c:v>
                </c:pt>
                <c:pt idx="1687">
                  <c:v>52468</c:v>
                </c:pt>
                <c:pt idx="1688">
                  <c:v>52475</c:v>
                </c:pt>
                <c:pt idx="1689">
                  <c:v>52482</c:v>
                </c:pt>
                <c:pt idx="1690">
                  <c:v>52489</c:v>
                </c:pt>
                <c:pt idx="1691">
                  <c:v>52496</c:v>
                </c:pt>
                <c:pt idx="1692">
                  <c:v>52503</c:v>
                </c:pt>
                <c:pt idx="1693">
                  <c:v>52510</c:v>
                </c:pt>
                <c:pt idx="1694">
                  <c:v>52517</c:v>
                </c:pt>
                <c:pt idx="1695">
                  <c:v>52524</c:v>
                </c:pt>
                <c:pt idx="1696">
                  <c:v>52531</c:v>
                </c:pt>
                <c:pt idx="1697">
                  <c:v>52538</c:v>
                </c:pt>
                <c:pt idx="1698">
                  <c:v>52545</c:v>
                </c:pt>
                <c:pt idx="1699">
                  <c:v>52552</c:v>
                </c:pt>
                <c:pt idx="1700">
                  <c:v>52559</c:v>
                </c:pt>
                <c:pt idx="1701">
                  <c:v>52566</c:v>
                </c:pt>
                <c:pt idx="1702">
                  <c:v>52573</c:v>
                </c:pt>
                <c:pt idx="1703">
                  <c:v>52580</c:v>
                </c:pt>
                <c:pt idx="1704">
                  <c:v>52587</c:v>
                </c:pt>
                <c:pt idx="1705">
                  <c:v>52594</c:v>
                </c:pt>
                <c:pt idx="1706">
                  <c:v>52601</c:v>
                </c:pt>
                <c:pt idx="1707">
                  <c:v>52608</c:v>
                </c:pt>
                <c:pt idx="1708">
                  <c:v>52615</c:v>
                </c:pt>
                <c:pt idx="1709">
                  <c:v>52622</c:v>
                </c:pt>
                <c:pt idx="1710">
                  <c:v>52629</c:v>
                </c:pt>
                <c:pt idx="1711">
                  <c:v>52636</c:v>
                </c:pt>
                <c:pt idx="1712">
                  <c:v>52643</c:v>
                </c:pt>
                <c:pt idx="1713">
                  <c:v>52650</c:v>
                </c:pt>
                <c:pt idx="1714">
                  <c:v>52657</c:v>
                </c:pt>
                <c:pt idx="1715">
                  <c:v>52664</c:v>
                </c:pt>
                <c:pt idx="1716">
                  <c:v>52671</c:v>
                </c:pt>
                <c:pt idx="1717">
                  <c:v>52678</c:v>
                </c:pt>
                <c:pt idx="1718">
                  <c:v>52685</c:v>
                </c:pt>
                <c:pt idx="1719">
                  <c:v>52692</c:v>
                </c:pt>
                <c:pt idx="1720">
                  <c:v>52699</c:v>
                </c:pt>
                <c:pt idx="1721">
                  <c:v>52706</c:v>
                </c:pt>
                <c:pt idx="1722">
                  <c:v>52713</c:v>
                </c:pt>
                <c:pt idx="1723">
                  <c:v>52720</c:v>
                </c:pt>
                <c:pt idx="1724">
                  <c:v>52727</c:v>
                </c:pt>
                <c:pt idx="1725">
                  <c:v>52734</c:v>
                </c:pt>
                <c:pt idx="1726">
                  <c:v>52741</c:v>
                </c:pt>
                <c:pt idx="1727">
                  <c:v>52748</c:v>
                </c:pt>
                <c:pt idx="1728">
                  <c:v>52755</c:v>
                </c:pt>
                <c:pt idx="1729">
                  <c:v>52762</c:v>
                </c:pt>
                <c:pt idx="1730">
                  <c:v>52769</c:v>
                </c:pt>
                <c:pt idx="1731">
                  <c:v>52776</c:v>
                </c:pt>
                <c:pt idx="1732">
                  <c:v>52783</c:v>
                </c:pt>
                <c:pt idx="1733">
                  <c:v>52790</c:v>
                </c:pt>
                <c:pt idx="1734">
                  <c:v>52797</c:v>
                </c:pt>
                <c:pt idx="1735">
                  <c:v>52804</c:v>
                </c:pt>
                <c:pt idx="1736">
                  <c:v>52811</c:v>
                </c:pt>
                <c:pt idx="1737">
                  <c:v>52818</c:v>
                </c:pt>
                <c:pt idx="1738">
                  <c:v>52825</c:v>
                </c:pt>
                <c:pt idx="1739">
                  <c:v>52832</c:v>
                </c:pt>
                <c:pt idx="1740">
                  <c:v>52839</c:v>
                </c:pt>
                <c:pt idx="1741">
                  <c:v>52846</c:v>
                </c:pt>
                <c:pt idx="1742">
                  <c:v>52853</c:v>
                </c:pt>
                <c:pt idx="1743">
                  <c:v>52860</c:v>
                </c:pt>
                <c:pt idx="1744">
                  <c:v>52867</c:v>
                </c:pt>
                <c:pt idx="1745">
                  <c:v>52874</c:v>
                </c:pt>
                <c:pt idx="1746">
                  <c:v>52881</c:v>
                </c:pt>
                <c:pt idx="1747">
                  <c:v>52888</c:v>
                </c:pt>
                <c:pt idx="1748">
                  <c:v>52895</c:v>
                </c:pt>
                <c:pt idx="1749">
                  <c:v>52902</c:v>
                </c:pt>
                <c:pt idx="1750">
                  <c:v>52909</c:v>
                </c:pt>
                <c:pt idx="1751">
                  <c:v>52916</c:v>
                </c:pt>
                <c:pt idx="1752">
                  <c:v>52923</c:v>
                </c:pt>
                <c:pt idx="1753">
                  <c:v>52930</c:v>
                </c:pt>
                <c:pt idx="1754">
                  <c:v>52937</c:v>
                </c:pt>
                <c:pt idx="1755">
                  <c:v>52944</c:v>
                </c:pt>
                <c:pt idx="1756">
                  <c:v>52951</c:v>
                </c:pt>
                <c:pt idx="1757">
                  <c:v>52958</c:v>
                </c:pt>
                <c:pt idx="1758">
                  <c:v>52965</c:v>
                </c:pt>
                <c:pt idx="1759">
                  <c:v>52972</c:v>
                </c:pt>
                <c:pt idx="1760">
                  <c:v>52979</c:v>
                </c:pt>
                <c:pt idx="1761">
                  <c:v>52986</c:v>
                </c:pt>
                <c:pt idx="1762">
                  <c:v>52993</c:v>
                </c:pt>
                <c:pt idx="1763">
                  <c:v>53000</c:v>
                </c:pt>
                <c:pt idx="1764">
                  <c:v>53007</c:v>
                </c:pt>
                <c:pt idx="1765">
                  <c:v>53014</c:v>
                </c:pt>
                <c:pt idx="1766">
                  <c:v>53021</c:v>
                </c:pt>
                <c:pt idx="1767">
                  <c:v>53028</c:v>
                </c:pt>
                <c:pt idx="1768">
                  <c:v>53035</c:v>
                </c:pt>
                <c:pt idx="1769">
                  <c:v>53042</c:v>
                </c:pt>
                <c:pt idx="1770">
                  <c:v>53049</c:v>
                </c:pt>
                <c:pt idx="1771">
                  <c:v>53056</c:v>
                </c:pt>
                <c:pt idx="1772">
                  <c:v>53063</c:v>
                </c:pt>
                <c:pt idx="1773">
                  <c:v>53070</c:v>
                </c:pt>
                <c:pt idx="1774">
                  <c:v>53077</c:v>
                </c:pt>
                <c:pt idx="1775">
                  <c:v>53084</c:v>
                </c:pt>
                <c:pt idx="1776">
                  <c:v>53091</c:v>
                </c:pt>
                <c:pt idx="1777">
                  <c:v>53098</c:v>
                </c:pt>
                <c:pt idx="1778">
                  <c:v>53105</c:v>
                </c:pt>
                <c:pt idx="1779">
                  <c:v>53112</c:v>
                </c:pt>
                <c:pt idx="1780">
                  <c:v>53119</c:v>
                </c:pt>
                <c:pt idx="1781">
                  <c:v>53126</c:v>
                </c:pt>
                <c:pt idx="1782">
                  <c:v>53133</c:v>
                </c:pt>
                <c:pt idx="1783">
                  <c:v>53140</c:v>
                </c:pt>
                <c:pt idx="1784">
                  <c:v>53147</c:v>
                </c:pt>
                <c:pt idx="1785">
                  <c:v>53154</c:v>
                </c:pt>
                <c:pt idx="1786">
                  <c:v>53161</c:v>
                </c:pt>
                <c:pt idx="1787">
                  <c:v>53168</c:v>
                </c:pt>
                <c:pt idx="1788">
                  <c:v>53175</c:v>
                </c:pt>
                <c:pt idx="1789">
                  <c:v>53182</c:v>
                </c:pt>
                <c:pt idx="1790">
                  <c:v>53189</c:v>
                </c:pt>
                <c:pt idx="1791">
                  <c:v>53196</c:v>
                </c:pt>
                <c:pt idx="1792">
                  <c:v>53203</c:v>
                </c:pt>
                <c:pt idx="1793">
                  <c:v>53210</c:v>
                </c:pt>
                <c:pt idx="1794">
                  <c:v>53217</c:v>
                </c:pt>
                <c:pt idx="1795">
                  <c:v>53224</c:v>
                </c:pt>
                <c:pt idx="1796">
                  <c:v>53231</c:v>
                </c:pt>
                <c:pt idx="1797">
                  <c:v>53238</c:v>
                </c:pt>
                <c:pt idx="1798">
                  <c:v>53245</c:v>
                </c:pt>
                <c:pt idx="1799">
                  <c:v>53252</c:v>
                </c:pt>
                <c:pt idx="1800">
                  <c:v>53259</c:v>
                </c:pt>
                <c:pt idx="1801">
                  <c:v>53266</c:v>
                </c:pt>
                <c:pt idx="1802">
                  <c:v>53273</c:v>
                </c:pt>
                <c:pt idx="1803">
                  <c:v>53280</c:v>
                </c:pt>
                <c:pt idx="1804">
                  <c:v>53287</c:v>
                </c:pt>
                <c:pt idx="1805">
                  <c:v>53294</c:v>
                </c:pt>
                <c:pt idx="1806">
                  <c:v>53301</c:v>
                </c:pt>
                <c:pt idx="1807">
                  <c:v>53308</c:v>
                </c:pt>
                <c:pt idx="1808">
                  <c:v>53315</c:v>
                </c:pt>
                <c:pt idx="1809">
                  <c:v>53323</c:v>
                </c:pt>
                <c:pt idx="1810">
                  <c:v>53330</c:v>
                </c:pt>
                <c:pt idx="1811">
                  <c:v>53337</c:v>
                </c:pt>
                <c:pt idx="1812">
                  <c:v>53344</c:v>
                </c:pt>
                <c:pt idx="1813">
                  <c:v>53351</c:v>
                </c:pt>
                <c:pt idx="1814">
                  <c:v>53358</c:v>
                </c:pt>
                <c:pt idx="1815">
                  <c:v>53365</c:v>
                </c:pt>
                <c:pt idx="1816">
                  <c:v>53372</c:v>
                </c:pt>
                <c:pt idx="1817">
                  <c:v>53379</c:v>
                </c:pt>
                <c:pt idx="1818">
                  <c:v>53386</c:v>
                </c:pt>
                <c:pt idx="1819">
                  <c:v>53393</c:v>
                </c:pt>
                <c:pt idx="1820">
                  <c:v>53400</c:v>
                </c:pt>
                <c:pt idx="1821">
                  <c:v>53407</c:v>
                </c:pt>
                <c:pt idx="1822">
                  <c:v>53414</c:v>
                </c:pt>
                <c:pt idx="1823">
                  <c:v>53421</c:v>
                </c:pt>
                <c:pt idx="1824">
                  <c:v>53428</c:v>
                </c:pt>
                <c:pt idx="1825">
                  <c:v>53435</c:v>
                </c:pt>
                <c:pt idx="1826">
                  <c:v>53442</c:v>
                </c:pt>
                <c:pt idx="1827">
                  <c:v>53449</c:v>
                </c:pt>
                <c:pt idx="1828">
                  <c:v>53456</c:v>
                </c:pt>
                <c:pt idx="1829">
                  <c:v>53463</c:v>
                </c:pt>
                <c:pt idx="1830">
                  <c:v>53470</c:v>
                </c:pt>
                <c:pt idx="1831">
                  <c:v>53477</c:v>
                </c:pt>
                <c:pt idx="1832">
                  <c:v>53484</c:v>
                </c:pt>
                <c:pt idx="1833">
                  <c:v>53491</c:v>
                </c:pt>
                <c:pt idx="1834">
                  <c:v>53498</c:v>
                </c:pt>
                <c:pt idx="1835">
                  <c:v>53505</c:v>
                </c:pt>
                <c:pt idx="1836">
                  <c:v>53512</c:v>
                </c:pt>
                <c:pt idx="1837">
                  <c:v>53519</c:v>
                </c:pt>
                <c:pt idx="1838">
                  <c:v>53526</c:v>
                </c:pt>
                <c:pt idx="1839">
                  <c:v>53533</c:v>
                </c:pt>
                <c:pt idx="1840">
                  <c:v>53540</c:v>
                </c:pt>
                <c:pt idx="1841">
                  <c:v>53547</c:v>
                </c:pt>
                <c:pt idx="1842">
                  <c:v>53554</c:v>
                </c:pt>
                <c:pt idx="1843">
                  <c:v>53561</c:v>
                </c:pt>
                <c:pt idx="1844">
                  <c:v>53568</c:v>
                </c:pt>
                <c:pt idx="1845">
                  <c:v>53575</c:v>
                </c:pt>
                <c:pt idx="1846">
                  <c:v>53582</c:v>
                </c:pt>
                <c:pt idx="1847">
                  <c:v>53589</c:v>
                </c:pt>
                <c:pt idx="1848">
                  <c:v>53596</c:v>
                </c:pt>
                <c:pt idx="1849">
                  <c:v>53603</c:v>
                </c:pt>
                <c:pt idx="1850">
                  <c:v>53610</c:v>
                </c:pt>
                <c:pt idx="1851">
                  <c:v>53617</c:v>
                </c:pt>
                <c:pt idx="1852">
                  <c:v>53624</c:v>
                </c:pt>
                <c:pt idx="1853">
                  <c:v>53631</c:v>
                </c:pt>
                <c:pt idx="1854">
                  <c:v>53638</c:v>
                </c:pt>
                <c:pt idx="1855">
                  <c:v>53645</c:v>
                </c:pt>
                <c:pt idx="1856">
                  <c:v>53652</c:v>
                </c:pt>
                <c:pt idx="1857">
                  <c:v>53659</c:v>
                </c:pt>
                <c:pt idx="1858">
                  <c:v>53666</c:v>
                </c:pt>
                <c:pt idx="1859">
                  <c:v>53673</c:v>
                </c:pt>
                <c:pt idx="1860">
                  <c:v>53680</c:v>
                </c:pt>
                <c:pt idx="1861">
                  <c:v>53688</c:v>
                </c:pt>
                <c:pt idx="1862">
                  <c:v>53695</c:v>
                </c:pt>
                <c:pt idx="1863">
                  <c:v>53702</c:v>
                </c:pt>
                <c:pt idx="1864">
                  <c:v>53709</c:v>
                </c:pt>
                <c:pt idx="1865">
                  <c:v>53716</c:v>
                </c:pt>
                <c:pt idx="1866">
                  <c:v>53723</c:v>
                </c:pt>
                <c:pt idx="1867">
                  <c:v>53730</c:v>
                </c:pt>
                <c:pt idx="1868">
                  <c:v>53737</c:v>
                </c:pt>
                <c:pt idx="1869">
                  <c:v>53744</c:v>
                </c:pt>
                <c:pt idx="1870">
                  <c:v>53751</c:v>
                </c:pt>
                <c:pt idx="1871">
                  <c:v>53758</c:v>
                </c:pt>
                <c:pt idx="1872">
                  <c:v>53765</c:v>
                </c:pt>
                <c:pt idx="1873">
                  <c:v>53772</c:v>
                </c:pt>
                <c:pt idx="1874">
                  <c:v>53779</c:v>
                </c:pt>
                <c:pt idx="1875">
                  <c:v>53786</c:v>
                </c:pt>
                <c:pt idx="1876">
                  <c:v>53793</c:v>
                </c:pt>
                <c:pt idx="1877">
                  <c:v>53800</c:v>
                </c:pt>
                <c:pt idx="1878">
                  <c:v>53807</c:v>
                </c:pt>
                <c:pt idx="1879">
                  <c:v>53814</c:v>
                </c:pt>
                <c:pt idx="1880">
                  <c:v>53821</c:v>
                </c:pt>
                <c:pt idx="1881">
                  <c:v>53828</c:v>
                </c:pt>
                <c:pt idx="1882">
                  <c:v>53835</c:v>
                </c:pt>
                <c:pt idx="1883">
                  <c:v>53842</c:v>
                </c:pt>
                <c:pt idx="1884">
                  <c:v>53849</c:v>
                </c:pt>
                <c:pt idx="1885">
                  <c:v>53856</c:v>
                </c:pt>
                <c:pt idx="1886">
                  <c:v>53863</c:v>
                </c:pt>
                <c:pt idx="1887">
                  <c:v>53870</c:v>
                </c:pt>
                <c:pt idx="1888">
                  <c:v>53877</c:v>
                </c:pt>
                <c:pt idx="1889">
                  <c:v>53884</c:v>
                </c:pt>
                <c:pt idx="1890">
                  <c:v>53891</c:v>
                </c:pt>
                <c:pt idx="1891">
                  <c:v>53898</c:v>
                </c:pt>
                <c:pt idx="1892">
                  <c:v>53905</c:v>
                </c:pt>
                <c:pt idx="1893">
                  <c:v>53912</c:v>
                </c:pt>
                <c:pt idx="1894">
                  <c:v>53919</c:v>
                </c:pt>
                <c:pt idx="1895">
                  <c:v>53926</c:v>
                </c:pt>
                <c:pt idx="1896">
                  <c:v>53933</c:v>
                </c:pt>
                <c:pt idx="1897">
                  <c:v>53940</c:v>
                </c:pt>
                <c:pt idx="1898">
                  <c:v>53947</c:v>
                </c:pt>
                <c:pt idx="1899">
                  <c:v>53954</c:v>
                </c:pt>
                <c:pt idx="1900">
                  <c:v>53961</c:v>
                </c:pt>
                <c:pt idx="1901">
                  <c:v>53968</c:v>
                </c:pt>
                <c:pt idx="1902">
                  <c:v>53975</c:v>
                </c:pt>
                <c:pt idx="1903">
                  <c:v>53982</c:v>
                </c:pt>
                <c:pt idx="1904">
                  <c:v>53989</c:v>
                </c:pt>
                <c:pt idx="1905">
                  <c:v>53996</c:v>
                </c:pt>
                <c:pt idx="1906">
                  <c:v>54003</c:v>
                </c:pt>
                <c:pt idx="1907">
                  <c:v>54010</c:v>
                </c:pt>
                <c:pt idx="1908">
                  <c:v>54017</c:v>
                </c:pt>
                <c:pt idx="1909">
                  <c:v>54024</c:v>
                </c:pt>
                <c:pt idx="1910">
                  <c:v>54031</c:v>
                </c:pt>
                <c:pt idx="1911">
                  <c:v>54038</c:v>
                </c:pt>
                <c:pt idx="1912">
                  <c:v>54045</c:v>
                </c:pt>
                <c:pt idx="1913">
                  <c:v>54053</c:v>
                </c:pt>
                <c:pt idx="1914">
                  <c:v>54060</c:v>
                </c:pt>
                <c:pt idx="1915">
                  <c:v>54067</c:v>
                </c:pt>
                <c:pt idx="1916">
                  <c:v>54074</c:v>
                </c:pt>
                <c:pt idx="1917">
                  <c:v>54081</c:v>
                </c:pt>
                <c:pt idx="1918">
                  <c:v>54088</c:v>
                </c:pt>
                <c:pt idx="1919">
                  <c:v>54095</c:v>
                </c:pt>
                <c:pt idx="1920">
                  <c:v>54102</c:v>
                </c:pt>
                <c:pt idx="1921">
                  <c:v>54109</c:v>
                </c:pt>
                <c:pt idx="1922">
                  <c:v>54116</c:v>
                </c:pt>
                <c:pt idx="1923">
                  <c:v>54123</c:v>
                </c:pt>
                <c:pt idx="1924">
                  <c:v>54130</c:v>
                </c:pt>
                <c:pt idx="1925">
                  <c:v>54137</c:v>
                </c:pt>
                <c:pt idx="1926">
                  <c:v>54144</c:v>
                </c:pt>
                <c:pt idx="1927">
                  <c:v>54155</c:v>
                </c:pt>
                <c:pt idx="1928">
                  <c:v>54162</c:v>
                </c:pt>
                <c:pt idx="1929">
                  <c:v>54169</c:v>
                </c:pt>
                <c:pt idx="1930">
                  <c:v>54176</c:v>
                </c:pt>
                <c:pt idx="1931">
                  <c:v>54183</c:v>
                </c:pt>
                <c:pt idx="1932">
                  <c:v>54190</c:v>
                </c:pt>
                <c:pt idx="1933">
                  <c:v>54197</c:v>
                </c:pt>
                <c:pt idx="1934">
                  <c:v>54204</c:v>
                </c:pt>
                <c:pt idx="1935">
                  <c:v>54211</c:v>
                </c:pt>
                <c:pt idx="1936">
                  <c:v>54218</c:v>
                </c:pt>
                <c:pt idx="1937">
                  <c:v>54225</c:v>
                </c:pt>
                <c:pt idx="1938">
                  <c:v>54232</c:v>
                </c:pt>
                <c:pt idx="1939">
                  <c:v>54239</c:v>
                </c:pt>
                <c:pt idx="1940">
                  <c:v>54246</c:v>
                </c:pt>
                <c:pt idx="1941">
                  <c:v>54253</c:v>
                </c:pt>
                <c:pt idx="1942">
                  <c:v>54260</c:v>
                </c:pt>
                <c:pt idx="1943">
                  <c:v>54267</c:v>
                </c:pt>
                <c:pt idx="1944">
                  <c:v>54274</c:v>
                </c:pt>
                <c:pt idx="1945">
                  <c:v>54281</c:v>
                </c:pt>
                <c:pt idx="1946">
                  <c:v>54288</c:v>
                </c:pt>
                <c:pt idx="1947">
                  <c:v>54295</c:v>
                </c:pt>
                <c:pt idx="1948">
                  <c:v>54302</c:v>
                </c:pt>
                <c:pt idx="1949">
                  <c:v>54309</c:v>
                </c:pt>
                <c:pt idx="1950">
                  <c:v>54316</c:v>
                </c:pt>
                <c:pt idx="1951">
                  <c:v>54323</c:v>
                </c:pt>
                <c:pt idx="1952">
                  <c:v>54330</c:v>
                </c:pt>
                <c:pt idx="1953">
                  <c:v>54337</c:v>
                </c:pt>
                <c:pt idx="1954">
                  <c:v>54344</c:v>
                </c:pt>
                <c:pt idx="1955">
                  <c:v>54351</c:v>
                </c:pt>
                <c:pt idx="1956">
                  <c:v>54358</c:v>
                </c:pt>
                <c:pt idx="1957">
                  <c:v>54365</c:v>
                </c:pt>
                <c:pt idx="1958">
                  <c:v>54372</c:v>
                </c:pt>
                <c:pt idx="1959">
                  <c:v>54379</c:v>
                </c:pt>
                <c:pt idx="1960">
                  <c:v>54386</c:v>
                </c:pt>
                <c:pt idx="1961">
                  <c:v>54393</c:v>
                </c:pt>
                <c:pt idx="1962">
                  <c:v>54400</c:v>
                </c:pt>
                <c:pt idx="1963">
                  <c:v>54407</c:v>
                </c:pt>
                <c:pt idx="1964">
                  <c:v>54414</c:v>
                </c:pt>
                <c:pt idx="1965">
                  <c:v>54421</c:v>
                </c:pt>
                <c:pt idx="1966">
                  <c:v>54428</c:v>
                </c:pt>
                <c:pt idx="1967">
                  <c:v>54435</c:v>
                </c:pt>
                <c:pt idx="1968">
                  <c:v>54442</c:v>
                </c:pt>
                <c:pt idx="1969">
                  <c:v>54449</c:v>
                </c:pt>
                <c:pt idx="1970">
                  <c:v>54456</c:v>
                </c:pt>
                <c:pt idx="1971">
                  <c:v>54463</c:v>
                </c:pt>
                <c:pt idx="1972">
                  <c:v>54470</c:v>
                </c:pt>
                <c:pt idx="1973">
                  <c:v>54477</c:v>
                </c:pt>
                <c:pt idx="1974">
                  <c:v>54484</c:v>
                </c:pt>
                <c:pt idx="1975">
                  <c:v>54491</c:v>
                </c:pt>
                <c:pt idx="1976">
                  <c:v>54498</c:v>
                </c:pt>
                <c:pt idx="1977">
                  <c:v>54505</c:v>
                </c:pt>
                <c:pt idx="1978">
                  <c:v>54512</c:v>
                </c:pt>
                <c:pt idx="1979">
                  <c:v>54519</c:v>
                </c:pt>
                <c:pt idx="1980">
                  <c:v>54526</c:v>
                </c:pt>
                <c:pt idx="1981">
                  <c:v>54533</c:v>
                </c:pt>
                <c:pt idx="1982">
                  <c:v>54540</c:v>
                </c:pt>
                <c:pt idx="1983">
                  <c:v>54547</c:v>
                </c:pt>
                <c:pt idx="1984">
                  <c:v>54554</c:v>
                </c:pt>
                <c:pt idx="1985">
                  <c:v>54561</c:v>
                </c:pt>
                <c:pt idx="1986">
                  <c:v>54568</c:v>
                </c:pt>
                <c:pt idx="1987">
                  <c:v>54575</c:v>
                </c:pt>
                <c:pt idx="1988">
                  <c:v>54582</c:v>
                </c:pt>
                <c:pt idx="1989">
                  <c:v>54589</c:v>
                </c:pt>
                <c:pt idx="1990">
                  <c:v>54596</c:v>
                </c:pt>
                <c:pt idx="1991">
                  <c:v>54603</c:v>
                </c:pt>
                <c:pt idx="1992">
                  <c:v>54610</c:v>
                </c:pt>
                <c:pt idx="1993">
                  <c:v>54617</c:v>
                </c:pt>
                <c:pt idx="1994">
                  <c:v>54624</c:v>
                </c:pt>
                <c:pt idx="1995">
                  <c:v>54631</c:v>
                </c:pt>
                <c:pt idx="1996">
                  <c:v>54638</c:v>
                </c:pt>
                <c:pt idx="1997">
                  <c:v>54645</c:v>
                </c:pt>
                <c:pt idx="1998">
                  <c:v>54652</c:v>
                </c:pt>
                <c:pt idx="1999">
                  <c:v>54659</c:v>
                </c:pt>
                <c:pt idx="2000">
                  <c:v>54666</c:v>
                </c:pt>
                <c:pt idx="2001">
                  <c:v>54673</c:v>
                </c:pt>
                <c:pt idx="2002">
                  <c:v>54680</c:v>
                </c:pt>
                <c:pt idx="2003">
                  <c:v>54687</c:v>
                </c:pt>
                <c:pt idx="2004">
                  <c:v>54694</c:v>
                </c:pt>
                <c:pt idx="2005">
                  <c:v>54701</c:v>
                </c:pt>
                <c:pt idx="2006">
                  <c:v>54708</c:v>
                </c:pt>
                <c:pt idx="2007">
                  <c:v>54715</c:v>
                </c:pt>
                <c:pt idx="2008">
                  <c:v>54722</c:v>
                </c:pt>
                <c:pt idx="2009">
                  <c:v>54729</c:v>
                </c:pt>
                <c:pt idx="2010">
                  <c:v>54736</c:v>
                </c:pt>
                <c:pt idx="2011">
                  <c:v>54743</c:v>
                </c:pt>
                <c:pt idx="2012">
                  <c:v>54750</c:v>
                </c:pt>
                <c:pt idx="2013">
                  <c:v>54757</c:v>
                </c:pt>
                <c:pt idx="2014">
                  <c:v>54764</c:v>
                </c:pt>
                <c:pt idx="2015">
                  <c:v>54771</c:v>
                </c:pt>
                <c:pt idx="2016">
                  <c:v>54778</c:v>
                </c:pt>
                <c:pt idx="2017">
                  <c:v>54785</c:v>
                </c:pt>
                <c:pt idx="2018">
                  <c:v>54792</c:v>
                </c:pt>
                <c:pt idx="2019">
                  <c:v>54799</c:v>
                </c:pt>
                <c:pt idx="2020">
                  <c:v>54806</c:v>
                </c:pt>
                <c:pt idx="2021">
                  <c:v>54813</c:v>
                </c:pt>
                <c:pt idx="2022">
                  <c:v>54820</c:v>
                </c:pt>
                <c:pt idx="2023">
                  <c:v>54827</c:v>
                </c:pt>
                <c:pt idx="2024">
                  <c:v>54834</c:v>
                </c:pt>
                <c:pt idx="2025">
                  <c:v>54841</c:v>
                </c:pt>
                <c:pt idx="2026">
                  <c:v>54848</c:v>
                </c:pt>
                <c:pt idx="2027">
                  <c:v>54855</c:v>
                </c:pt>
                <c:pt idx="2028">
                  <c:v>54862</c:v>
                </c:pt>
                <c:pt idx="2029">
                  <c:v>54869</c:v>
                </c:pt>
                <c:pt idx="2030">
                  <c:v>54876</c:v>
                </c:pt>
                <c:pt idx="2031">
                  <c:v>54883</c:v>
                </c:pt>
                <c:pt idx="2032">
                  <c:v>54890</c:v>
                </c:pt>
                <c:pt idx="2033">
                  <c:v>54897</c:v>
                </c:pt>
                <c:pt idx="2034">
                  <c:v>54904</c:v>
                </c:pt>
                <c:pt idx="2035">
                  <c:v>54911</c:v>
                </c:pt>
                <c:pt idx="2036">
                  <c:v>54918</c:v>
                </c:pt>
                <c:pt idx="2037">
                  <c:v>54925</c:v>
                </c:pt>
                <c:pt idx="2038">
                  <c:v>54932</c:v>
                </c:pt>
                <c:pt idx="2039">
                  <c:v>54939</c:v>
                </c:pt>
                <c:pt idx="2040">
                  <c:v>54946</c:v>
                </c:pt>
                <c:pt idx="2041">
                  <c:v>54953</c:v>
                </c:pt>
                <c:pt idx="2042">
                  <c:v>54960</c:v>
                </c:pt>
                <c:pt idx="2043">
                  <c:v>54967</c:v>
                </c:pt>
                <c:pt idx="2044">
                  <c:v>54974</c:v>
                </c:pt>
                <c:pt idx="2045">
                  <c:v>54981</c:v>
                </c:pt>
                <c:pt idx="2046">
                  <c:v>54988</c:v>
                </c:pt>
                <c:pt idx="2047">
                  <c:v>54995</c:v>
                </c:pt>
                <c:pt idx="2048">
                  <c:v>55002</c:v>
                </c:pt>
                <c:pt idx="2049">
                  <c:v>55009</c:v>
                </c:pt>
                <c:pt idx="2050">
                  <c:v>55016</c:v>
                </c:pt>
                <c:pt idx="2051">
                  <c:v>55023</c:v>
                </c:pt>
                <c:pt idx="2052">
                  <c:v>55030</c:v>
                </c:pt>
                <c:pt idx="2053">
                  <c:v>55037</c:v>
                </c:pt>
                <c:pt idx="2054">
                  <c:v>55044</c:v>
                </c:pt>
                <c:pt idx="2055">
                  <c:v>55051</c:v>
                </c:pt>
                <c:pt idx="2056">
                  <c:v>55058</c:v>
                </c:pt>
                <c:pt idx="2057">
                  <c:v>55065</c:v>
                </c:pt>
                <c:pt idx="2058">
                  <c:v>55072</c:v>
                </c:pt>
                <c:pt idx="2059">
                  <c:v>55079</c:v>
                </c:pt>
                <c:pt idx="2060">
                  <c:v>55086</c:v>
                </c:pt>
                <c:pt idx="2061">
                  <c:v>55093</c:v>
                </c:pt>
                <c:pt idx="2062">
                  <c:v>55100</c:v>
                </c:pt>
                <c:pt idx="2063">
                  <c:v>55107</c:v>
                </c:pt>
                <c:pt idx="2064">
                  <c:v>55114</c:v>
                </c:pt>
                <c:pt idx="2065">
                  <c:v>55121</c:v>
                </c:pt>
                <c:pt idx="2066">
                  <c:v>55128</c:v>
                </c:pt>
                <c:pt idx="2067">
                  <c:v>55135</c:v>
                </c:pt>
                <c:pt idx="2068">
                  <c:v>55142</c:v>
                </c:pt>
                <c:pt idx="2069">
                  <c:v>55149</c:v>
                </c:pt>
                <c:pt idx="2070">
                  <c:v>55156</c:v>
                </c:pt>
                <c:pt idx="2071">
                  <c:v>55163</c:v>
                </c:pt>
                <c:pt idx="2072">
                  <c:v>55170</c:v>
                </c:pt>
                <c:pt idx="2073">
                  <c:v>55177</c:v>
                </c:pt>
                <c:pt idx="2074">
                  <c:v>55184</c:v>
                </c:pt>
                <c:pt idx="2075">
                  <c:v>55191</c:v>
                </c:pt>
                <c:pt idx="2076">
                  <c:v>55198</c:v>
                </c:pt>
                <c:pt idx="2077">
                  <c:v>55205</c:v>
                </c:pt>
                <c:pt idx="2078">
                  <c:v>55212</c:v>
                </c:pt>
                <c:pt idx="2079">
                  <c:v>55219</c:v>
                </c:pt>
                <c:pt idx="2080">
                  <c:v>55226</c:v>
                </c:pt>
                <c:pt idx="2081">
                  <c:v>55233</c:v>
                </c:pt>
                <c:pt idx="2082">
                  <c:v>55240</c:v>
                </c:pt>
                <c:pt idx="2083">
                  <c:v>55247</c:v>
                </c:pt>
                <c:pt idx="2084">
                  <c:v>55254</c:v>
                </c:pt>
                <c:pt idx="2085">
                  <c:v>55261</c:v>
                </c:pt>
                <c:pt idx="2086">
                  <c:v>55268</c:v>
                </c:pt>
                <c:pt idx="2087">
                  <c:v>55275</c:v>
                </c:pt>
                <c:pt idx="2088">
                  <c:v>55282</c:v>
                </c:pt>
                <c:pt idx="2089">
                  <c:v>55289</c:v>
                </c:pt>
                <c:pt idx="2090">
                  <c:v>55296</c:v>
                </c:pt>
                <c:pt idx="2091">
                  <c:v>55303</c:v>
                </c:pt>
                <c:pt idx="2092">
                  <c:v>55310</c:v>
                </c:pt>
                <c:pt idx="2093">
                  <c:v>55317</c:v>
                </c:pt>
                <c:pt idx="2094">
                  <c:v>55324</c:v>
                </c:pt>
                <c:pt idx="2095">
                  <c:v>55331</c:v>
                </c:pt>
                <c:pt idx="2096">
                  <c:v>55338</c:v>
                </c:pt>
                <c:pt idx="2097">
                  <c:v>55345</c:v>
                </c:pt>
                <c:pt idx="2098">
                  <c:v>55352</c:v>
                </c:pt>
                <c:pt idx="2099">
                  <c:v>55359</c:v>
                </c:pt>
                <c:pt idx="2100">
                  <c:v>55366</c:v>
                </c:pt>
                <c:pt idx="2101">
                  <c:v>55373</c:v>
                </c:pt>
                <c:pt idx="2102">
                  <c:v>55380</c:v>
                </c:pt>
                <c:pt idx="2103">
                  <c:v>55387</c:v>
                </c:pt>
                <c:pt idx="2104">
                  <c:v>55394</c:v>
                </c:pt>
                <c:pt idx="2105">
                  <c:v>55401</c:v>
                </c:pt>
                <c:pt idx="2106">
                  <c:v>55408</c:v>
                </c:pt>
                <c:pt idx="2107">
                  <c:v>55415</c:v>
                </c:pt>
                <c:pt idx="2108">
                  <c:v>55422</c:v>
                </c:pt>
                <c:pt idx="2109">
                  <c:v>55429</c:v>
                </c:pt>
                <c:pt idx="2110">
                  <c:v>55436</c:v>
                </c:pt>
                <c:pt idx="2111">
                  <c:v>55443</c:v>
                </c:pt>
                <c:pt idx="2112">
                  <c:v>55450</c:v>
                </c:pt>
                <c:pt idx="2113">
                  <c:v>55457</c:v>
                </c:pt>
                <c:pt idx="2114">
                  <c:v>55464</c:v>
                </c:pt>
                <c:pt idx="2115">
                  <c:v>55471</c:v>
                </c:pt>
                <c:pt idx="2116">
                  <c:v>55478</c:v>
                </c:pt>
                <c:pt idx="2117">
                  <c:v>55485</c:v>
                </c:pt>
                <c:pt idx="2118">
                  <c:v>55492</c:v>
                </c:pt>
                <c:pt idx="2119">
                  <c:v>55499</c:v>
                </c:pt>
                <c:pt idx="2120">
                  <c:v>55506</c:v>
                </c:pt>
                <c:pt idx="2121">
                  <c:v>55514</c:v>
                </c:pt>
                <c:pt idx="2122">
                  <c:v>55521</c:v>
                </c:pt>
                <c:pt idx="2123">
                  <c:v>55528</c:v>
                </c:pt>
                <c:pt idx="2124">
                  <c:v>55535</c:v>
                </c:pt>
                <c:pt idx="2125">
                  <c:v>55542</c:v>
                </c:pt>
                <c:pt idx="2126">
                  <c:v>55549</c:v>
                </c:pt>
                <c:pt idx="2127">
                  <c:v>55556</c:v>
                </c:pt>
                <c:pt idx="2128">
                  <c:v>55563</c:v>
                </c:pt>
                <c:pt idx="2129">
                  <c:v>55570</c:v>
                </c:pt>
                <c:pt idx="2130">
                  <c:v>55577</c:v>
                </c:pt>
                <c:pt idx="2131">
                  <c:v>55584</c:v>
                </c:pt>
                <c:pt idx="2132">
                  <c:v>55591</c:v>
                </c:pt>
                <c:pt idx="2133">
                  <c:v>55598</c:v>
                </c:pt>
                <c:pt idx="2134">
                  <c:v>55605</c:v>
                </c:pt>
                <c:pt idx="2135">
                  <c:v>55612</c:v>
                </c:pt>
                <c:pt idx="2136">
                  <c:v>55619</c:v>
                </c:pt>
                <c:pt idx="2137">
                  <c:v>55626</c:v>
                </c:pt>
                <c:pt idx="2138">
                  <c:v>55633</c:v>
                </c:pt>
                <c:pt idx="2139">
                  <c:v>55641</c:v>
                </c:pt>
                <c:pt idx="2140">
                  <c:v>55648</c:v>
                </c:pt>
                <c:pt idx="2141">
                  <c:v>55655</c:v>
                </c:pt>
                <c:pt idx="2142">
                  <c:v>55662</c:v>
                </c:pt>
                <c:pt idx="2143">
                  <c:v>55669</c:v>
                </c:pt>
                <c:pt idx="2144">
                  <c:v>55676</c:v>
                </c:pt>
                <c:pt idx="2145">
                  <c:v>55683</c:v>
                </c:pt>
                <c:pt idx="2146">
                  <c:v>55690</c:v>
                </c:pt>
                <c:pt idx="2147">
                  <c:v>55697</c:v>
                </c:pt>
                <c:pt idx="2148">
                  <c:v>55704</c:v>
                </c:pt>
                <c:pt idx="2149">
                  <c:v>55711</c:v>
                </c:pt>
                <c:pt idx="2150">
                  <c:v>55718</c:v>
                </c:pt>
                <c:pt idx="2151">
                  <c:v>55725</c:v>
                </c:pt>
                <c:pt idx="2152">
                  <c:v>55732</c:v>
                </c:pt>
                <c:pt idx="2153">
                  <c:v>55739</c:v>
                </c:pt>
                <c:pt idx="2154">
                  <c:v>55746</c:v>
                </c:pt>
                <c:pt idx="2155">
                  <c:v>55753</c:v>
                </c:pt>
                <c:pt idx="2156">
                  <c:v>55760</c:v>
                </c:pt>
                <c:pt idx="2157">
                  <c:v>55767</c:v>
                </c:pt>
                <c:pt idx="2158">
                  <c:v>55774</c:v>
                </c:pt>
                <c:pt idx="2159">
                  <c:v>55781</c:v>
                </c:pt>
                <c:pt idx="2160">
                  <c:v>55788</c:v>
                </c:pt>
                <c:pt idx="2161">
                  <c:v>55795</c:v>
                </c:pt>
                <c:pt idx="2162">
                  <c:v>55802</c:v>
                </c:pt>
                <c:pt idx="2163">
                  <c:v>55809</c:v>
                </c:pt>
                <c:pt idx="2164">
                  <c:v>55816</c:v>
                </c:pt>
                <c:pt idx="2165">
                  <c:v>55823</c:v>
                </c:pt>
                <c:pt idx="2166">
                  <c:v>55830</c:v>
                </c:pt>
                <c:pt idx="2167">
                  <c:v>55837</c:v>
                </c:pt>
                <c:pt idx="2168">
                  <c:v>55844</c:v>
                </c:pt>
                <c:pt idx="2169">
                  <c:v>55851</c:v>
                </c:pt>
                <c:pt idx="2170">
                  <c:v>55858</c:v>
                </c:pt>
                <c:pt idx="2171">
                  <c:v>55865</c:v>
                </c:pt>
                <c:pt idx="2172">
                  <c:v>55872</c:v>
                </c:pt>
                <c:pt idx="2173">
                  <c:v>55880</c:v>
                </c:pt>
                <c:pt idx="2174">
                  <c:v>55887</c:v>
                </c:pt>
                <c:pt idx="2175">
                  <c:v>55894</c:v>
                </c:pt>
                <c:pt idx="2176">
                  <c:v>55901</c:v>
                </c:pt>
                <c:pt idx="2177">
                  <c:v>55908</c:v>
                </c:pt>
                <c:pt idx="2178">
                  <c:v>55915</c:v>
                </c:pt>
                <c:pt idx="2179">
                  <c:v>55922</c:v>
                </c:pt>
                <c:pt idx="2180">
                  <c:v>55929</c:v>
                </c:pt>
                <c:pt idx="2181">
                  <c:v>55936</c:v>
                </c:pt>
                <c:pt idx="2182">
                  <c:v>55943</c:v>
                </c:pt>
                <c:pt idx="2183">
                  <c:v>55950</c:v>
                </c:pt>
                <c:pt idx="2184">
                  <c:v>55957</c:v>
                </c:pt>
                <c:pt idx="2185">
                  <c:v>55964</c:v>
                </c:pt>
                <c:pt idx="2186">
                  <c:v>55971</c:v>
                </c:pt>
                <c:pt idx="2187">
                  <c:v>55982</c:v>
                </c:pt>
                <c:pt idx="2188">
                  <c:v>55989</c:v>
                </c:pt>
                <c:pt idx="2189">
                  <c:v>55996</c:v>
                </c:pt>
                <c:pt idx="2190">
                  <c:v>56003</c:v>
                </c:pt>
                <c:pt idx="2191">
                  <c:v>56010</c:v>
                </c:pt>
                <c:pt idx="2192">
                  <c:v>56017</c:v>
                </c:pt>
                <c:pt idx="2193">
                  <c:v>56024</c:v>
                </c:pt>
                <c:pt idx="2194">
                  <c:v>56031</c:v>
                </c:pt>
                <c:pt idx="2195">
                  <c:v>56038</c:v>
                </c:pt>
                <c:pt idx="2196">
                  <c:v>56045</c:v>
                </c:pt>
                <c:pt idx="2197">
                  <c:v>56052</c:v>
                </c:pt>
                <c:pt idx="2198">
                  <c:v>56059</c:v>
                </c:pt>
                <c:pt idx="2199">
                  <c:v>56066</c:v>
                </c:pt>
                <c:pt idx="2200">
                  <c:v>56073</c:v>
                </c:pt>
                <c:pt idx="2201">
                  <c:v>56080</c:v>
                </c:pt>
                <c:pt idx="2202">
                  <c:v>56087</c:v>
                </c:pt>
                <c:pt idx="2203">
                  <c:v>56094</c:v>
                </c:pt>
                <c:pt idx="2204">
                  <c:v>56101</c:v>
                </c:pt>
                <c:pt idx="2205">
                  <c:v>56108</c:v>
                </c:pt>
                <c:pt idx="2206">
                  <c:v>56115</c:v>
                </c:pt>
                <c:pt idx="2207">
                  <c:v>56122</c:v>
                </c:pt>
                <c:pt idx="2208">
                  <c:v>56129</c:v>
                </c:pt>
                <c:pt idx="2209">
                  <c:v>56136</c:v>
                </c:pt>
                <c:pt idx="2210">
                  <c:v>56143</c:v>
                </c:pt>
                <c:pt idx="2211">
                  <c:v>56150</c:v>
                </c:pt>
                <c:pt idx="2212">
                  <c:v>56157</c:v>
                </c:pt>
                <c:pt idx="2213">
                  <c:v>56164</c:v>
                </c:pt>
                <c:pt idx="2214">
                  <c:v>56171</c:v>
                </c:pt>
                <c:pt idx="2215">
                  <c:v>56178</c:v>
                </c:pt>
                <c:pt idx="2216">
                  <c:v>56185</c:v>
                </c:pt>
                <c:pt idx="2217">
                  <c:v>56192</c:v>
                </c:pt>
                <c:pt idx="2218">
                  <c:v>56199</c:v>
                </c:pt>
                <c:pt idx="2219">
                  <c:v>56206</c:v>
                </c:pt>
                <c:pt idx="2220">
                  <c:v>56213</c:v>
                </c:pt>
                <c:pt idx="2221">
                  <c:v>56220</c:v>
                </c:pt>
                <c:pt idx="2222">
                  <c:v>56227</c:v>
                </c:pt>
                <c:pt idx="2223">
                  <c:v>56234</c:v>
                </c:pt>
                <c:pt idx="2224">
                  <c:v>56241</c:v>
                </c:pt>
                <c:pt idx="2225">
                  <c:v>56248</c:v>
                </c:pt>
                <c:pt idx="2226">
                  <c:v>56255</c:v>
                </c:pt>
                <c:pt idx="2227">
                  <c:v>56262</c:v>
                </c:pt>
                <c:pt idx="2228">
                  <c:v>56269</c:v>
                </c:pt>
                <c:pt idx="2229">
                  <c:v>56276</c:v>
                </c:pt>
                <c:pt idx="2230">
                  <c:v>56283</c:v>
                </c:pt>
                <c:pt idx="2231">
                  <c:v>56290</c:v>
                </c:pt>
                <c:pt idx="2232">
                  <c:v>56297</c:v>
                </c:pt>
                <c:pt idx="2233">
                  <c:v>56304</c:v>
                </c:pt>
                <c:pt idx="2234">
                  <c:v>56311</c:v>
                </c:pt>
                <c:pt idx="2235">
                  <c:v>56318</c:v>
                </c:pt>
                <c:pt idx="2236">
                  <c:v>56325</c:v>
                </c:pt>
                <c:pt idx="2237">
                  <c:v>56332</c:v>
                </c:pt>
                <c:pt idx="2238">
                  <c:v>56339</c:v>
                </c:pt>
                <c:pt idx="2239">
                  <c:v>56346</c:v>
                </c:pt>
                <c:pt idx="2240">
                  <c:v>56353</c:v>
                </c:pt>
                <c:pt idx="2241">
                  <c:v>56360</c:v>
                </c:pt>
                <c:pt idx="2242">
                  <c:v>56367</c:v>
                </c:pt>
                <c:pt idx="2243">
                  <c:v>56374</c:v>
                </c:pt>
                <c:pt idx="2244">
                  <c:v>56381</c:v>
                </c:pt>
                <c:pt idx="2245">
                  <c:v>56388</c:v>
                </c:pt>
                <c:pt idx="2246">
                  <c:v>56395</c:v>
                </c:pt>
                <c:pt idx="2247">
                  <c:v>56402</c:v>
                </c:pt>
                <c:pt idx="2248">
                  <c:v>56409</c:v>
                </c:pt>
                <c:pt idx="2249">
                  <c:v>56416</c:v>
                </c:pt>
                <c:pt idx="2250">
                  <c:v>56423</c:v>
                </c:pt>
                <c:pt idx="2251">
                  <c:v>56430</c:v>
                </c:pt>
                <c:pt idx="2252">
                  <c:v>56437</c:v>
                </c:pt>
                <c:pt idx="2253">
                  <c:v>56444</c:v>
                </c:pt>
                <c:pt idx="2254">
                  <c:v>56451</c:v>
                </c:pt>
                <c:pt idx="2255">
                  <c:v>56458</c:v>
                </c:pt>
                <c:pt idx="2256">
                  <c:v>56465</c:v>
                </c:pt>
                <c:pt idx="2257">
                  <c:v>56472</c:v>
                </c:pt>
                <c:pt idx="2258">
                  <c:v>56479</c:v>
                </c:pt>
                <c:pt idx="2259">
                  <c:v>56486</c:v>
                </c:pt>
                <c:pt idx="2260">
                  <c:v>56493</c:v>
                </c:pt>
                <c:pt idx="2261">
                  <c:v>56500</c:v>
                </c:pt>
                <c:pt idx="2262">
                  <c:v>56507</c:v>
                </c:pt>
                <c:pt idx="2263">
                  <c:v>56514</c:v>
                </c:pt>
                <c:pt idx="2264">
                  <c:v>56521</c:v>
                </c:pt>
                <c:pt idx="2265">
                  <c:v>56528</c:v>
                </c:pt>
                <c:pt idx="2266">
                  <c:v>56535</c:v>
                </c:pt>
                <c:pt idx="2267">
                  <c:v>56542</c:v>
                </c:pt>
                <c:pt idx="2268">
                  <c:v>56549</c:v>
                </c:pt>
                <c:pt idx="2269">
                  <c:v>56556</c:v>
                </c:pt>
                <c:pt idx="2270">
                  <c:v>56563</c:v>
                </c:pt>
                <c:pt idx="2271">
                  <c:v>56570</c:v>
                </c:pt>
                <c:pt idx="2272">
                  <c:v>56577</c:v>
                </c:pt>
                <c:pt idx="2273">
                  <c:v>56584</c:v>
                </c:pt>
                <c:pt idx="2274">
                  <c:v>56591</c:v>
                </c:pt>
                <c:pt idx="2275">
                  <c:v>56598</c:v>
                </c:pt>
                <c:pt idx="2276">
                  <c:v>56605</c:v>
                </c:pt>
                <c:pt idx="2277">
                  <c:v>56612</c:v>
                </c:pt>
                <c:pt idx="2278">
                  <c:v>56619</c:v>
                </c:pt>
                <c:pt idx="2279">
                  <c:v>56626</c:v>
                </c:pt>
                <c:pt idx="2280">
                  <c:v>56633</c:v>
                </c:pt>
                <c:pt idx="2281">
                  <c:v>56640</c:v>
                </c:pt>
                <c:pt idx="2282">
                  <c:v>56647</c:v>
                </c:pt>
                <c:pt idx="2283">
                  <c:v>56654</c:v>
                </c:pt>
                <c:pt idx="2284">
                  <c:v>56661</c:v>
                </c:pt>
                <c:pt idx="2285">
                  <c:v>56668</c:v>
                </c:pt>
                <c:pt idx="2286">
                  <c:v>56675</c:v>
                </c:pt>
                <c:pt idx="2287">
                  <c:v>56682</c:v>
                </c:pt>
                <c:pt idx="2288">
                  <c:v>56689</c:v>
                </c:pt>
                <c:pt idx="2289">
                  <c:v>56696</c:v>
                </c:pt>
                <c:pt idx="2290">
                  <c:v>56703</c:v>
                </c:pt>
                <c:pt idx="2291">
                  <c:v>56710</c:v>
                </c:pt>
                <c:pt idx="2292">
                  <c:v>56717</c:v>
                </c:pt>
                <c:pt idx="2293">
                  <c:v>56724</c:v>
                </c:pt>
                <c:pt idx="2294">
                  <c:v>56731</c:v>
                </c:pt>
                <c:pt idx="2295">
                  <c:v>56738</c:v>
                </c:pt>
                <c:pt idx="2296">
                  <c:v>56745</c:v>
                </c:pt>
                <c:pt idx="2297">
                  <c:v>56752</c:v>
                </c:pt>
                <c:pt idx="2298">
                  <c:v>56759</c:v>
                </c:pt>
                <c:pt idx="2299">
                  <c:v>56766</c:v>
                </c:pt>
                <c:pt idx="2300">
                  <c:v>56773</c:v>
                </c:pt>
                <c:pt idx="2301">
                  <c:v>56780</c:v>
                </c:pt>
                <c:pt idx="2302">
                  <c:v>56787</c:v>
                </c:pt>
                <c:pt idx="2303">
                  <c:v>56794</c:v>
                </c:pt>
                <c:pt idx="2304">
                  <c:v>56801</c:v>
                </c:pt>
                <c:pt idx="2305">
                  <c:v>56808</c:v>
                </c:pt>
                <c:pt idx="2306">
                  <c:v>56815</c:v>
                </c:pt>
                <c:pt idx="2307">
                  <c:v>56822</c:v>
                </c:pt>
                <c:pt idx="2308">
                  <c:v>56829</c:v>
                </c:pt>
                <c:pt idx="2309">
                  <c:v>56836</c:v>
                </c:pt>
                <c:pt idx="2310">
                  <c:v>56843</c:v>
                </c:pt>
                <c:pt idx="2311">
                  <c:v>56850</c:v>
                </c:pt>
                <c:pt idx="2312">
                  <c:v>56857</c:v>
                </c:pt>
                <c:pt idx="2313">
                  <c:v>56864</c:v>
                </c:pt>
                <c:pt idx="2314">
                  <c:v>56871</c:v>
                </c:pt>
                <c:pt idx="2315">
                  <c:v>56878</c:v>
                </c:pt>
                <c:pt idx="2316">
                  <c:v>56885</c:v>
                </c:pt>
                <c:pt idx="2317">
                  <c:v>56892</c:v>
                </c:pt>
                <c:pt idx="2318">
                  <c:v>56899</c:v>
                </c:pt>
                <c:pt idx="2319">
                  <c:v>56906</c:v>
                </c:pt>
                <c:pt idx="2320">
                  <c:v>56913</c:v>
                </c:pt>
                <c:pt idx="2321">
                  <c:v>56920</c:v>
                </c:pt>
                <c:pt idx="2322">
                  <c:v>56927</c:v>
                </c:pt>
                <c:pt idx="2323">
                  <c:v>56934</c:v>
                </c:pt>
                <c:pt idx="2324">
                  <c:v>56941</c:v>
                </c:pt>
                <c:pt idx="2325">
                  <c:v>56948</c:v>
                </c:pt>
                <c:pt idx="2326">
                  <c:v>56955</c:v>
                </c:pt>
                <c:pt idx="2327">
                  <c:v>56962</c:v>
                </c:pt>
                <c:pt idx="2328">
                  <c:v>56969</c:v>
                </c:pt>
                <c:pt idx="2329">
                  <c:v>56976</c:v>
                </c:pt>
                <c:pt idx="2330">
                  <c:v>56983</c:v>
                </c:pt>
                <c:pt idx="2331">
                  <c:v>56990</c:v>
                </c:pt>
                <c:pt idx="2332">
                  <c:v>56997</c:v>
                </c:pt>
                <c:pt idx="2333">
                  <c:v>57004</c:v>
                </c:pt>
                <c:pt idx="2334">
                  <c:v>57011</c:v>
                </c:pt>
                <c:pt idx="2335">
                  <c:v>57018</c:v>
                </c:pt>
                <c:pt idx="2336">
                  <c:v>57025</c:v>
                </c:pt>
                <c:pt idx="2337">
                  <c:v>57032</c:v>
                </c:pt>
                <c:pt idx="2338">
                  <c:v>57039</c:v>
                </c:pt>
                <c:pt idx="2339">
                  <c:v>57046</c:v>
                </c:pt>
                <c:pt idx="2340">
                  <c:v>57053</c:v>
                </c:pt>
                <c:pt idx="2341">
                  <c:v>57060</c:v>
                </c:pt>
                <c:pt idx="2342">
                  <c:v>57067</c:v>
                </c:pt>
                <c:pt idx="2343">
                  <c:v>57074</c:v>
                </c:pt>
                <c:pt idx="2344">
                  <c:v>57081</c:v>
                </c:pt>
                <c:pt idx="2345">
                  <c:v>57088</c:v>
                </c:pt>
                <c:pt idx="2346">
                  <c:v>57095</c:v>
                </c:pt>
                <c:pt idx="2347">
                  <c:v>57102</c:v>
                </c:pt>
                <c:pt idx="2348">
                  <c:v>57109</c:v>
                </c:pt>
                <c:pt idx="2349">
                  <c:v>57116</c:v>
                </c:pt>
                <c:pt idx="2350">
                  <c:v>57123</c:v>
                </c:pt>
                <c:pt idx="2351">
                  <c:v>57130</c:v>
                </c:pt>
                <c:pt idx="2352">
                  <c:v>57137</c:v>
                </c:pt>
                <c:pt idx="2353">
                  <c:v>57144</c:v>
                </c:pt>
                <c:pt idx="2354">
                  <c:v>57151</c:v>
                </c:pt>
                <c:pt idx="2355">
                  <c:v>57158</c:v>
                </c:pt>
                <c:pt idx="2356">
                  <c:v>57165</c:v>
                </c:pt>
                <c:pt idx="2357">
                  <c:v>57172</c:v>
                </c:pt>
                <c:pt idx="2358">
                  <c:v>57179</c:v>
                </c:pt>
                <c:pt idx="2359">
                  <c:v>57186</c:v>
                </c:pt>
                <c:pt idx="2360">
                  <c:v>57193</c:v>
                </c:pt>
                <c:pt idx="2361">
                  <c:v>57200</c:v>
                </c:pt>
                <c:pt idx="2362">
                  <c:v>57207</c:v>
                </c:pt>
                <c:pt idx="2363">
                  <c:v>57214</c:v>
                </c:pt>
                <c:pt idx="2364">
                  <c:v>57221</c:v>
                </c:pt>
                <c:pt idx="2365">
                  <c:v>57228</c:v>
                </c:pt>
                <c:pt idx="2366">
                  <c:v>57235</c:v>
                </c:pt>
                <c:pt idx="2367">
                  <c:v>57242</c:v>
                </c:pt>
                <c:pt idx="2368">
                  <c:v>57249</c:v>
                </c:pt>
                <c:pt idx="2369">
                  <c:v>57256</c:v>
                </c:pt>
                <c:pt idx="2370">
                  <c:v>57263</c:v>
                </c:pt>
                <c:pt idx="2371">
                  <c:v>57270</c:v>
                </c:pt>
                <c:pt idx="2372">
                  <c:v>57277</c:v>
                </c:pt>
                <c:pt idx="2373">
                  <c:v>57284</c:v>
                </c:pt>
                <c:pt idx="2374">
                  <c:v>57291</c:v>
                </c:pt>
                <c:pt idx="2375">
                  <c:v>57298</c:v>
                </c:pt>
                <c:pt idx="2376">
                  <c:v>57305</c:v>
                </c:pt>
                <c:pt idx="2377">
                  <c:v>57312</c:v>
                </c:pt>
                <c:pt idx="2378">
                  <c:v>57319</c:v>
                </c:pt>
                <c:pt idx="2379">
                  <c:v>57326</c:v>
                </c:pt>
                <c:pt idx="2380">
                  <c:v>57333</c:v>
                </c:pt>
                <c:pt idx="2381">
                  <c:v>57341</c:v>
                </c:pt>
                <c:pt idx="2382">
                  <c:v>57348</c:v>
                </c:pt>
                <c:pt idx="2383">
                  <c:v>57355</c:v>
                </c:pt>
                <c:pt idx="2384">
                  <c:v>57362</c:v>
                </c:pt>
                <c:pt idx="2385">
                  <c:v>57369</c:v>
                </c:pt>
                <c:pt idx="2386">
                  <c:v>57376</c:v>
                </c:pt>
                <c:pt idx="2387">
                  <c:v>57383</c:v>
                </c:pt>
                <c:pt idx="2388">
                  <c:v>57390</c:v>
                </c:pt>
                <c:pt idx="2389">
                  <c:v>57397</c:v>
                </c:pt>
                <c:pt idx="2390">
                  <c:v>57404</c:v>
                </c:pt>
                <c:pt idx="2391">
                  <c:v>57411</c:v>
                </c:pt>
                <c:pt idx="2392">
                  <c:v>57418</c:v>
                </c:pt>
                <c:pt idx="2393">
                  <c:v>57425</c:v>
                </c:pt>
                <c:pt idx="2394">
                  <c:v>57432</c:v>
                </c:pt>
                <c:pt idx="2395">
                  <c:v>57439</c:v>
                </c:pt>
                <c:pt idx="2396">
                  <c:v>57446</c:v>
                </c:pt>
                <c:pt idx="2397">
                  <c:v>57453</c:v>
                </c:pt>
                <c:pt idx="2398">
                  <c:v>57460</c:v>
                </c:pt>
                <c:pt idx="2399">
                  <c:v>57467</c:v>
                </c:pt>
                <c:pt idx="2400">
                  <c:v>57474</c:v>
                </c:pt>
                <c:pt idx="2401">
                  <c:v>57481</c:v>
                </c:pt>
                <c:pt idx="2402">
                  <c:v>57488</c:v>
                </c:pt>
                <c:pt idx="2403">
                  <c:v>57495</c:v>
                </c:pt>
                <c:pt idx="2404">
                  <c:v>57502</c:v>
                </c:pt>
                <c:pt idx="2405">
                  <c:v>57509</c:v>
                </c:pt>
                <c:pt idx="2406">
                  <c:v>57516</c:v>
                </c:pt>
                <c:pt idx="2407">
                  <c:v>57523</c:v>
                </c:pt>
                <c:pt idx="2408">
                  <c:v>57530</c:v>
                </c:pt>
                <c:pt idx="2409">
                  <c:v>57537</c:v>
                </c:pt>
                <c:pt idx="2410">
                  <c:v>57544</c:v>
                </c:pt>
                <c:pt idx="2411">
                  <c:v>57551</c:v>
                </c:pt>
                <c:pt idx="2412">
                  <c:v>57558</c:v>
                </c:pt>
                <c:pt idx="2413">
                  <c:v>57565</c:v>
                </c:pt>
                <c:pt idx="2414">
                  <c:v>57572</c:v>
                </c:pt>
                <c:pt idx="2415">
                  <c:v>57579</c:v>
                </c:pt>
                <c:pt idx="2416">
                  <c:v>57586</c:v>
                </c:pt>
                <c:pt idx="2417">
                  <c:v>57593</c:v>
                </c:pt>
                <c:pt idx="2418">
                  <c:v>57600</c:v>
                </c:pt>
                <c:pt idx="2419">
                  <c:v>57607</c:v>
                </c:pt>
                <c:pt idx="2420">
                  <c:v>57614</c:v>
                </c:pt>
                <c:pt idx="2421">
                  <c:v>57621</c:v>
                </c:pt>
                <c:pt idx="2422">
                  <c:v>57628</c:v>
                </c:pt>
                <c:pt idx="2423">
                  <c:v>57635</c:v>
                </c:pt>
                <c:pt idx="2424">
                  <c:v>57642</c:v>
                </c:pt>
                <c:pt idx="2425">
                  <c:v>57649</c:v>
                </c:pt>
                <c:pt idx="2426">
                  <c:v>57656</c:v>
                </c:pt>
                <c:pt idx="2427">
                  <c:v>57663</c:v>
                </c:pt>
                <c:pt idx="2428">
                  <c:v>57670</c:v>
                </c:pt>
                <c:pt idx="2429">
                  <c:v>57677</c:v>
                </c:pt>
                <c:pt idx="2430">
                  <c:v>57684</c:v>
                </c:pt>
                <c:pt idx="2431">
                  <c:v>57691</c:v>
                </c:pt>
                <c:pt idx="2432">
                  <c:v>57698</c:v>
                </c:pt>
                <c:pt idx="2433">
                  <c:v>57706</c:v>
                </c:pt>
                <c:pt idx="2434">
                  <c:v>57713</c:v>
                </c:pt>
                <c:pt idx="2435">
                  <c:v>57720</c:v>
                </c:pt>
                <c:pt idx="2436">
                  <c:v>57727</c:v>
                </c:pt>
                <c:pt idx="2437">
                  <c:v>57734</c:v>
                </c:pt>
                <c:pt idx="2438">
                  <c:v>57741</c:v>
                </c:pt>
                <c:pt idx="2439">
                  <c:v>57748</c:v>
                </c:pt>
                <c:pt idx="2440">
                  <c:v>57755</c:v>
                </c:pt>
                <c:pt idx="2441">
                  <c:v>57762</c:v>
                </c:pt>
                <c:pt idx="2442">
                  <c:v>57769</c:v>
                </c:pt>
                <c:pt idx="2443">
                  <c:v>57776</c:v>
                </c:pt>
                <c:pt idx="2444">
                  <c:v>57783</c:v>
                </c:pt>
                <c:pt idx="2445">
                  <c:v>57790</c:v>
                </c:pt>
                <c:pt idx="2446">
                  <c:v>57797</c:v>
                </c:pt>
                <c:pt idx="2447">
                  <c:v>57804</c:v>
                </c:pt>
                <c:pt idx="2448">
                  <c:v>57811</c:v>
                </c:pt>
                <c:pt idx="2449">
                  <c:v>57818</c:v>
                </c:pt>
                <c:pt idx="2450">
                  <c:v>57825</c:v>
                </c:pt>
                <c:pt idx="2451">
                  <c:v>57832</c:v>
                </c:pt>
                <c:pt idx="2452">
                  <c:v>57839</c:v>
                </c:pt>
                <c:pt idx="2453">
                  <c:v>57846</c:v>
                </c:pt>
                <c:pt idx="2454">
                  <c:v>57853</c:v>
                </c:pt>
                <c:pt idx="2455">
                  <c:v>57860</c:v>
                </c:pt>
                <c:pt idx="2456">
                  <c:v>57867</c:v>
                </c:pt>
                <c:pt idx="2457">
                  <c:v>57874</c:v>
                </c:pt>
                <c:pt idx="2458">
                  <c:v>57881</c:v>
                </c:pt>
                <c:pt idx="2459">
                  <c:v>57888</c:v>
                </c:pt>
                <c:pt idx="2460">
                  <c:v>57895</c:v>
                </c:pt>
                <c:pt idx="2461">
                  <c:v>57902</c:v>
                </c:pt>
                <c:pt idx="2462">
                  <c:v>57909</c:v>
                </c:pt>
                <c:pt idx="2463">
                  <c:v>57916</c:v>
                </c:pt>
                <c:pt idx="2464">
                  <c:v>57923</c:v>
                </c:pt>
                <c:pt idx="2465">
                  <c:v>57930</c:v>
                </c:pt>
                <c:pt idx="2466">
                  <c:v>57937</c:v>
                </c:pt>
                <c:pt idx="2467">
                  <c:v>57944</c:v>
                </c:pt>
                <c:pt idx="2468">
                  <c:v>57951</c:v>
                </c:pt>
                <c:pt idx="2469">
                  <c:v>57958</c:v>
                </c:pt>
                <c:pt idx="2470">
                  <c:v>57965</c:v>
                </c:pt>
                <c:pt idx="2471">
                  <c:v>57972</c:v>
                </c:pt>
                <c:pt idx="2472">
                  <c:v>57979</c:v>
                </c:pt>
                <c:pt idx="2473">
                  <c:v>57986</c:v>
                </c:pt>
                <c:pt idx="2474">
                  <c:v>57993</c:v>
                </c:pt>
                <c:pt idx="2475">
                  <c:v>58000</c:v>
                </c:pt>
                <c:pt idx="2476">
                  <c:v>58007</c:v>
                </c:pt>
                <c:pt idx="2477">
                  <c:v>58014</c:v>
                </c:pt>
                <c:pt idx="2478">
                  <c:v>58021</c:v>
                </c:pt>
                <c:pt idx="2479">
                  <c:v>58028</c:v>
                </c:pt>
                <c:pt idx="2480">
                  <c:v>58035</c:v>
                </c:pt>
                <c:pt idx="2481">
                  <c:v>58042</c:v>
                </c:pt>
                <c:pt idx="2482">
                  <c:v>58049</c:v>
                </c:pt>
                <c:pt idx="2483">
                  <c:v>58056</c:v>
                </c:pt>
                <c:pt idx="2484">
                  <c:v>58063</c:v>
                </c:pt>
                <c:pt idx="2485">
                  <c:v>58071</c:v>
                </c:pt>
                <c:pt idx="2486">
                  <c:v>58078</c:v>
                </c:pt>
                <c:pt idx="2487">
                  <c:v>58085</c:v>
                </c:pt>
                <c:pt idx="2488">
                  <c:v>58092</c:v>
                </c:pt>
                <c:pt idx="2489">
                  <c:v>58099</c:v>
                </c:pt>
                <c:pt idx="2490">
                  <c:v>58106</c:v>
                </c:pt>
                <c:pt idx="2491">
                  <c:v>58113</c:v>
                </c:pt>
                <c:pt idx="2492">
                  <c:v>58120</c:v>
                </c:pt>
                <c:pt idx="2493">
                  <c:v>58127</c:v>
                </c:pt>
                <c:pt idx="2494">
                  <c:v>58134</c:v>
                </c:pt>
                <c:pt idx="2495">
                  <c:v>58141</c:v>
                </c:pt>
                <c:pt idx="2496">
                  <c:v>58148</c:v>
                </c:pt>
                <c:pt idx="2497">
                  <c:v>58155</c:v>
                </c:pt>
                <c:pt idx="2498">
                  <c:v>58166</c:v>
                </c:pt>
                <c:pt idx="2499">
                  <c:v>58173</c:v>
                </c:pt>
                <c:pt idx="2500">
                  <c:v>58180</c:v>
                </c:pt>
                <c:pt idx="2501">
                  <c:v>58187</c:v>
                </c:pt>
                <c:pt idx="2502">
                  <c:v>58194</c:v>
                </c:pt>
                <c:pt idx="2503">
                  <c:v>58201</c:v>
                </c:pt>
                <c:pt idx="2504">
                  <c:v>58208</c:v>
                </c:pt>
                <c:pt idx="2505">
                  <c:v>58215</c:v>
                </c:pt>
                <c:pt idx="2506">
                  <c:v>58222</c:v>
                </c:pt>
                <c:pt idx="2507">
                  <c:v>58229</c:v>
                </c:pt>
                <c:pt idx="2508">
                  <c:v>58236</c:v>
                </c:pt>
                <c:pt idx="2509">
                  <c:v>58243</c:v>
                </c:pt>
                <c:pt idx="2510">
                  <c:v>58250</c:v>
                </c:pt>
                <c:pt idx="2511">
                  <c:v>58257</c:v>
                </c:pt>
                <c:pt idx="2512">
                  <c:v>58264</c:v>
                </c:pt>
                <c:pt idx="2513">
                  <c:v>58271</c:v>
                </c:pt>
                <c:pt idx="2514">
                  <c:v>58278</c:v>
                </c:pt>
                <c:pt idx="2515">
                  <c:v>58285</c:v>
                </c:pt>
                <c:pt idx="2516">
                  <c:v>58292</c:v>
                </c:pt>
                <c:pt idx="2517">
                  <c:v>58299</c:v>
                </c:pt>
                <c:pt idx="2518">
                  <c:v>58306</c:v>
                </c:pt>
                <c:pt idx="2519">
                  <c:v>58313</c:v>
                </c:pt>
                <c:pt idx="2520">
                  <c:v>58320</c:v>
                </c:pt>
                <c:pt idx="2521">
                  <c:v>58327</c:v>
                </c:pt>
                <c:pt idx="2522">
                  <c:v>58334</c:v>
                </c:pt>
                <c:pt idx="2523">
                  <c:v>58341</c:v>
                </c:pt>
                <c:pt idx="2524">
                  <c:v>58348</c:v>
                </c:pt>
                <c:pt idx="2525">
                  <c:v>58355</c:v>
                </c:pt>
                <c:pt idx="2526">
                  <c:v>58362</c:v>
                </c:pt>
                <c:pt idx="2527">
                  <c:v>58369</c:v>
                </c:pt>
                <c:pt idx="2528">
                  <c:v>58376</c:v>
                </c:pt>
                <c:pt idx="2529">
                  <c:v>58383</c:v>
                </c:pt>
                <c:pt idx="2530">
                  <c:v>58390</c:v>
                </c:pt>
                <c:pt idx="2531">
                  <c:v>58397</c:v>
                </c:pt>
                <c:pt idx="2532">
                  <c:v>58404</c:v>
                </c:pt>
                <c:pt idx="2533">
                  <c:v>58411</c:v>
                </c:pt>
                <c:pt idx="2534">
                  <c:v>58418</c:v>
                </c:pt>
                <c:pt idx="2535">
                  <c:v>58425</c:v>
                </c:pt>
                <c:pt idx="2536">
                  <c:v>58432</c:v>
                </c:pt>
                <c:pt idx="2537">
                  <c:v>58439</c:v>
                </c:pt>
                <c:pt idx="2538">
                  <c:v>58446</c:v>
                </c:pt>
                <c:pt idx="2539">
                  <c:v>58453</c:v>
                </c:pt>
                <c:pt idx="2540">
                  <c:v>58460</c:v>
                </c:pt>
                <c:pt idx="2541">
                  <c:v>58467</c:v>
                </c:pt>
                <c:pt idx="2542">
                  <c:v>58474</c:v>
                </c:pt>
                <c:pt idx="2543">
                  <c:v>58481</c:v>
                </c:pt>
                <c:pt idx="2544">
                  <c:v>58488</c:v>
                </c:pt>
                <c:pt idx="2545">
                  <c:v>58495</c:v>
                </c:pt>
                <c:pt idx="2546">
                  <c:v>58502</c:v>
                </c:pt>
                <c:pt idx="2547">
                  <c:v>58509</c:v>
                </c:pt>
                <c:pt idx="2548">
                  <c:v>58516</c:v>
                </c:pt>
                <c:pt idx="2549">
                  <c:v>58523</c:v>
                </c:pt>
                <c:pt idx="2550">
                  <c:v>58530</c:v>
                </c:pt>
                <c:pt idx="2551">
                  <c:v>58537</c:v>
                </c:pt>
                <c:pt idx="2552">
                  <c:v>58544</c:v>
                </c:pt>
                <c:pt idx="2553">
                  <c:v>58551</c:v>
                </c:pt>
                <c:pt idx="2554">
                  <c:v>58558</c:v>
                </c:pt>
                <c:pt idx="2555">
                  <c:v>58565</c:v>
                </c:pt>
                <c:pt idx="2556">
                  <c:v>58572</c:v>
                </c:pt>
                <c:pt idx="2557">
                  <c:v>58579</c:v>
                </c:pt>
                <c:pt idx="2558">
                  <c:v>58586</c:v>
                </c:pt>
                <c:pt idx="2559">
                  <c:v>58593</c:v>
                </c:pt>
                <c:pt idx="2560">
                  <c:v>58600</c:v>
                </c:pt>
                <c:pt idx="2561">
                  <c:v>58607</c:v>
                </c:pt>
                <c:pt idx="2562">
                  <c:v>58614</c:v>
                </c:pt>
                <c:pt idx="2563">
                  <c:v>58621</c:v>
                </c:pt>
                <c:pt idx="2564">
                  <c:v>58628</c:v>
                </c:pt>
                <c:pt idx="2565">
                  <c:v>58635</c:v>
                </c:pt>
                <c:pt idx="2566">
                  <c:v>58642</c:v>
                </c:pt>
                <c:pt idx="2567">
                  <c:v>58649</c:v>
                </c:pt>
                <c:pt idx="2568">
                  <c:v>58656</c:v>
                </c:pt>
                <c:pt idx="2569">
                  <c:v>58663</c:v>
                </c:pt>
                <c:pt idx="2570">
                  <c:v>58670</c:v>
                </c:pt>
                <c:pt idx="2571">
                  <c:v>58677</c:v>
                </c:pt>
                <c:pt idx="2572">
                  <c:v>58684</c:v>
                </c:pt>
                <c:pt idx="2573">
                  <c:v>58691</c:v>
                </c:pt>
                <c:pt idx="2574">
                  <c:v>58698</c:v>
                </c:pt>
                <c:pt idx="2575">
                  <c:v>58705</c:v>
                </c:pt>
                <c:pt idx="2576">
                  <c:v>58712</c:v>
                </c:pt>
                <c:pt idx="2577">
                  <c:v>58719</c:v>
                </c:pt>
                <c:pt idx="2578">
                  <c:v>58726</c:v>
                </c:pt>
                <c:pt idx="2579">
                  <c:v>58733</c:v>
                </c:pt>
                <c:pt idx="2580">
                  <c:v>58740</c:v>
                </c:pt>
                <c:pt idx="2581">
                  <c:v>58747</c:v>
                </c:pt>
                <c:pt idx="2582">
                  <c:v>58754</c:v>
                </c:pt>
                <c:pt idx="2583">
                  <c:v>58761</c:v>
                </c:pt>
                <c:pt idx="2584">
                  <c:v>58768</c:v>
                </c:pt>
                <c:pt idx="2585">
                  <c:v>58775</c:v>
                </c:pt>
                <c:pt idx="2586">
                  <c:v>58782</c:v>
                </c:pt>
                <c:pt idx="2587">
                  <c:v>58789</c:v>
                </c:pt>
                <c:pt idx="2588">
                  <c:v>58796</c:v>
                </c:pt>
                <c:pt idx="2589">
                  <c:v>58803</c:v>
                </c:pt>
                <c:pt idx="2590">
                  <c:v>58810</c:v>
                </c:pt>
                <c:pt idx="2591">
                  <c:v>58817</c:v>
                </c:pt>
                <c:pt idx="2592">
                  <c:v>58824</c:v>
                </c:pt>
                <c:pt idx="2593">
                  <c:v>58831</c:v>
                </c:pt>
                <c:pt idx="2594">
                  <c:v>58838</c:v>
                </c:pt>
                <c:pt idx="2595">
                  <c:v>58845</c:v>
                </c:pt>
                <c:pt idx="2596">
                  <c:v>58852</c:v>
                </c:pt>
                <c:pt idx="2597">
                  <c:v>58859</c:v>
                </c:pt>
                <c:pt idx="2598">
                  <c:v>58866</c:v>
                </c:pt>
                <c:pt idx="2599">
                  <c:v>58873</c:v>
                </c:pt>
                <c:pt idx="2600">
                  <c:v>58880</c:v>
                </c:pt>
                <c:pt idx="2601">
                  <c:v>58887</c:v>
                </c:pt>
                <c:pt idx="2602">
                  <c:v>58894</c:v>
                </c:pt>
                <c:pt idx="2603">
                  <c:v>58901</c:v>
                </c:pt>
                <c:pt idx="2604">
                  <c:v>58908</c:v>
                </c:pt>
                <c:pt idx="2605">
                  <c:v>58915</c:v>
                </c:pt>
                <c:pt idx="2606">
                  <c:v>58922</c:v>
                </c:pt>
                <c:pt idx="2607">
                  <c:v>58929</c:v>
                </c:pt>
                <c:pt idx="2608">
                  <c:v>58936</c:v>
                </c:pt>
                <c:pt idx="2609">
                  <c:v>58943</c:v>
                </c:pt>
                <c:pt idx="2610">
                  <c:v>58950</c:v>
                </c:pt>
                <c:pt idx="2611">
                  <c:v>58957</c:v>
                </c:pt>
                <c:pt idx="2612">
                  <c:v>58964</c:v>
                </c:pt>
                <c:pt idx="2613">
                  <c:v>58971</c:v>
                </c:pt>
                <c:pt idx="2614">
                  <c:v>58978</c:v>
                </c:pt>
                <c:pt idx="2615">
                  <c:v>58985</c:v>
                </c:pt>
                <c:pt idx="2616">
                  <c:v>58992</c:v>
                </c:pt>
                <c:pt idx="2617">
                  <c:v>58999</c:v>
                </c:pt>
                <c:pt idx="2618">
                  <c:v>59006</c:v>
                </c:pt>
                <c:pt idx="2619">
                  <c:v>59013</c:v>
                </c:pt>
                <c:pt idx="2620">
                  <c:v>59020</c:v>
                </c:pt>
                <c:pt idx="2621">
                  <c:v>59027</c:v>
                </c:pt>
                <c:pt idx="2622">
                  <c:v>59034</c:v>
                </c:pt>
                <c:pt idx="2623">
                  <c:v>59041</c:v>
                </c:pt>
                <c:pt idx="2624">
                  <c:v>59048</c:v>
                </c:pt>
                <c:pt idx="2625">
                  <c:v>59055</c:v>
                </c:pt>
                <c:pt idx="2626">
                  <c:v>59062</c:v>
                </c:pt>
                <c:pt idx="2627">
                  <c:v>59069</c:v>
                </c:pt>
                <c:pt idx="2628">
                  <c:v>59076</c:v>
                </c:pt>
                <c:pt idx="2629">
                  <c:v>59083</c:v>
                </c:pt>
                <c:pt idx="2630">
                  <c:v>59090</c:v>
                </c:pt>
                <c:pt idx="2631">
                  <c:v>59097</c:v>
                </c:pt>
                <c:pt idx="2632">
                  <c:v>59104</c:v>
                </c:pt>
                <c:pt idx="2633">
                  <c:v>59111</c:v>
                </c:pt>
                <c:pt idx="2634">
                  <c:v>59118</c:v>
                </c:pt>
                <c:pt idx="2635">
                  <c:v>59125</c:v>
                </c:pt>
                <c:pt idx="2636">
                  <c:v>59132</c:v>
                </c:pt>
                <c:pt idx="2637">
                  <c:v>59139</c:v>
                </c:pt>
                <c:pt idx="2638">
                  <c:v>59146</c:v>
                </c:pt>
                <c:pt idx="2639">
                  <c:v>59153</c:v>
                </c:pt>
                <c:pt idx="2640">
                  <c:v>59160</c:v>
                </c:pt>
                <c:pt idx="2641">
                  <c:v>59167</c:v>
                </c:pt>
                <c:pt idx="2642">
                  <c:v>59174</c:v>
                </c:pt>
                <c:pt idx="2643">
                  <c:v>59181</c:v>
                </c:pt>
                <c:pt idx="2644">
                  <c:v>59188</c:v>
                </c:pt>
                <c:pt idx="2645">
                  <c:v>59195</c:v>
                </c:pt>
                <c:pt idx="2646">
                  <c:v>59202</c:v>
                </c:pt>
                <c:pt idx="2647">
                  <c:v>59209</c:v>
                </c:pt>
                <c:pt idx="2648">
                  <c:v>59216</c:v>
                </c:pt>
                <c:pt idx="2649">
                  <c:v>59223</c:v>
                </c:pt>
                <c:pt idx="2650">
                  <c:v>59230</c:v>
                </c:pt>
                <c:pt idx="2651">
                  <c:v>59237</c:v>
                </c:pt>
                <c:pt idx="2652">
                  <c:v>59244</c:v>
                </c:pt>
                <c:pt idx="2653">
                  <c:v>59251</c:v>
                </c:pt>
                <c:pt idx="2654">
                  <c:v>59258</c:v>
                </c:pt>
                <c:pt idx="2655">
                  <c:v>59265</c:v>
                </c:pt>
                <c:pt idx="2656">
                  <c:v>59272</c:v>
                </c:pt>
                <c:pt idx="2657">
                  <c:v>59279</c:v>
                </c:pt>
                <c:pt idx="2658">
                  <c:v>59286</c:v>
                </c:pt>
                <c:pt idx="2659">
                  <c:v>59293</c:v>
                </c:pt>
                <c:pt idx="2660">
                  <c:v>59300</c:v>
                </c:pt>
                <c:pt idx="2661">
                  <c:v>59307</c:v>
                </c:pt>
                <c:pt idx="2662">
                  <c:v>59314</c:v>
                </c:pt>
                <c:pt idx="2663">
                  <c:v>59321</c:v>
                </c:pt>
                <c:pt idx="2664">
                  <c:v>59328</c:v>
                </c:pt>
                <c:pt idx="2665">
                  <c:v>59335</c:v>
                </c:pt>
                <c:pt idx="2666">
                  <c:v>59342</c:v>
                </c:pt>
                <c:pt idx="2667">
                  <c:v>59349</c:v>
                </c:pt>
                <c:pt idx="2668">
                  <c:v>59356</c:v>
                </c:pt>
                <c:pt idx="2669">
                  <c:v>59363</c:v>
                </c:pt>
                <c:pt idx="2670">
                  <c:v>59370</c:v>
                </c:pt>
                <c:pt idx="2671">
                  <c:v>59377</c:v>
                </c:pt>
                <c:pt idx="2672">
                  <c:v>59384</c:v>
                </c:pt>
                <c:pt idx="2673">
                  <c:v>59391</c:v>
                </c:pt>
                <c:pt idx="2674">
                  <c:v>59398</c:v>
                </c:pt>
                <c:pt idx="2675">
                  <c:v>59405</c:v>
                </c:pt>
                <c:pt idx="2676">
                  <c:v>59412</c:v>
                </c:pt>
                <c:pt idx="2677">
                  <c:v>59419</c:v>
                </c:pt>
                <c:pt idx="2678">
                  <c:v>59426</c:v>
                </c:pt>
                <c:pt idx="2679">
                  <c:v>59433</c:v>
                </c:pt>
                <c:pt idx="2680">
                  <c:v>59440</c:v>
                </c:pt>
                <c:pt idx="2681">
                  <c:v>59447</c:v>
                </c:pt>
                <c:pt idx="2682">
                  <c:v>59454</c:v>
                </c:pt>
                <c:pt idx="2683">
                  <c:v>59461</c:v>
                </c:pt>
                <c:pt idx="2684">
                  <c:v>59468</c:v>
                </c:pt>
                <c:pt idx="2685">
                  <c:v>59475</c:v>
                </c:pt>
                <c:pt idx="2686">
                  <c:v>59482</c:v>
                </c:pt>
                <c:pt idx="2687">
                  <c:v>59489</c:v>
                </c:pt>
                <c:pt idx="2688">
                  <c:v>59496</c:v>
                </c:pt>
                <c:pt idx="2689">
                  <c:v>59503</c:v>
                </c:pt>
                <c:pt idx="2690">
                  <c:v>59510</c:v>
                </c:pt>
                <c:pt idx="2691">
                  <c:v>59517</c:v>
                </c:pt>
                <c:pt idx="2692">
                  <c:v>59524</c:v>
                </c:pt>
                <c:pt idx="2693">
                  <c:v>59532</c:v>
                </c:pt>
                <c:pt idx="2694">
                  <c:v>59539</c:v>
                </c:pt>
                <c:pt idx="2695">
                  <c:v>59546</c:v>
                </c:pt>
                <c:pt idx="2696">
                  <c:v>59553</c:v>
                </c:pt>
                <c:pt idx="2697">
                  <c:v>59560</c:v>
                </c:pt>
                <c:pt idx="2698">
                  <c:v>59567</c:v>
                </c:pt>
                <c:pt idx="2699">
                  <c:v>59574</c:v>
                </c:pt>
                <c:pt idx="2700">
                  <c:v>59581</c:v>
                </c:pt>
                <c:pt idx="2701">
                  <c:v>59588</c:v>
                </c:pt>
                <c:pt idx="2702">
                  <c:v>59595</c:v>
                </c:pt>
                <c:pt idx="2703">
                  <c:v>59602</c:v>
                </c:pt>
                <c:pt idx="2704">
                  <c:v>59609</c:v>
                </c:pt>
                <c:pt idx="2705">
                  <c:v>59616</c:v>
                </c:pt>
                <c:pt idx="2706">
                  <c:v>59623</c:v>
                </c:pt>
                <c:pt idx="2707">
                  <c:v>59630</c:v>
                </c:pt>
                <c:pt idx="2708">
                  <c:v>59637</c:v>
                </c:pt>
                <c:pt idx="2709">
                  <c:v>59644</c:v>
                </c:pt>
                <c:pt idx="2710">
                  <c:v>59651</c:v>
                </c:pt>
                <c:pt idx="2711">
                  <c:v>59658</c:v>
                </c:pt>
                <c:pt idx="2712">
                  <c:v>59665</c:v>
                </c:pt>
                <c:pt idx="2713">
                  <c:v>59672</c:v>
                </c:pt>
                <c:pt idx="2714">
                  <c:v>59679</c:v>
                </c:pt>
                <c:pt idx="2715">
                  <c:v>59686</c:v>
                </c:pt>
                <c:pt idx="2716">
                  <c:v>59693</c:v>
                </c:pt>
                <c:pt idx="2717">
                  <c:v>59700</c:v>
                </c:pt>
                <c:pt idx="2718">
                  <c:v>59707</c:v>
                </c:pt>
                <c:pt idx="2719">
                  <c:v>59714</c:v>
                </c:pt>
                <c:pt idx="2720">
                  <c:v>59721</c:v>
                </c:pt>
                <c:pt idx="2721">
                  <c:v>59728</c:v>
                </c:pt>
                <c:pt idx="2722">
                  <c:v>59735</c:v>
                </c:pt>
                <c:pt idx="2723">
                  <c:v>59742</c:v>
                </c:pt>
                <c:pt idx="2724">
                  <c:v>59749</c:v>
                </c:pt>
                <c:pt idx="2725">
                  <c:v>59756</c:v>
                </c:pt>
                <c:pt idx="2726">
                  <c:v>59763</c:v>
                </c:pt>
                <c:pt idx="2727">
                  <c:v>59770</c:v>
                </c:pt>
                <c:pt idx="2728">
                  <c:v>59777</c:v>
                </c:pt>
                <c:pt idx="2729">
                  <c:v>59784</c:v>
                </c:pt>
                <c:pt idx="2730">
                  <c:v>59791</c:v>
                </c:pt>
                <c:pt idx="2731">
                  <c:v>59798</c:v>
                </c:pt>
                <c:pt idx="2732">
                  <c:v>59805</c:v>
                </c:pt>
                <c:pt idx="2733">
                  <c:v>59812</c:v>
                </c:pt>
                <c:pt idx="2734">
                  <c:v>59819</c:v>
                </c:pt>
                <c:pt idx="2735">
                  <c:v>59826</c:v>
                </c:pt>
                <c:pt idx="2736">
                  <c:v>59833</c:v>
                </c:pt>
                <c:pt idx="2737">
                  <c:v>59840</c:v>
                </c:pt>
                <c:pt idx="2738">
                  <c:v>59847</c:v>
                </c:pt>
                <c:pt idx="2739">
                  <c:v>59854</c:v>
                </c:pt>
                <c:pt idx="2740">
                  <c:v>59861</c:v>
                </c:pt>
                <c:pt idx="2741">
                  <c:v>59868</c:v>
                </c:pt>
                <c:pt idx="2742">
                  <c:v>59875</c:v>
                </c:pt>
                <c:pt idx="2743">
                  <c:v>59882</c:v>
                </c:pt>
                <c:pt idx="2744">
                  <c:v>59889</c:v>
                </c:pt>
                <c:pt idx="2745">
                  <c:v>59897</c:v>
                </c:pt>
                <c:pt idx="2746">
                  <c:v>59904</c:v>
                </c:pt>
                <c:pt idx="2747">
                  <c:v>59911</c:v>
                </c:pt>
                <c:pt idx="2748">
                  <c:v>59918</c:v>
                </c:pt>
                <c:pt idx="2749">
                  <c:v>59925</c:v>
                </c:pt>
                <c:pt idx="2750">
                  <c:v>59932</c:v>
                </c:pt>
                <c:pt idx="2751">
                  <c:v>59939</c:v>
                </c:pt>
                <c:pt idx="2752">
                  <c:v>59946</c:v>
                </c:pt>
                <c:pt idx="2753">
                  <c:v>59953</c:v>
                </c:pt>
                <c:pt idx="2754">
                  <c:v>59960</c:v>
                </c:pt>
                <c:pt idx="2755">
                  <c:v>59967</c:v>
                </c:pt>
                <c:pt idx="2756">
                  <c:v>59974</c:v>
                </c:pt>
                <c:pt idx="2757">
                  <c:v>59981</c:v>
                </c:pt>
                <c:pt idx="2758">
                  <c:v>59988</c:v>
                </c:pt>
                <c:pt idx="2759">
                  <c:v>59995</c:v>
                </c:pt>
                <c:pt idx="2760">
                  <c:v>60002</c:v>
                </c:pt>
                <c:pt idx="2761">
                  <c:v>60009</c:v>
                </c:pt>
                <c:pt idx="2762">
                  <c:v>60016</c:v>
                </c:pt>
                <c:pt idx="2763">
                  <c:v>60024</c:v>
                </c:pt>
                <c:pt idx="2764">
                  <c:v>60031</c:v>
                </c:pt>
                <c:pt idx="2765">
                  <c:v>60038</c:v>
                </c:pt>
                <c:pt idx="2766">
                  <c:v>60045</c:v>
                </c:pt>
                <c:pt idx="2767">
                  <c:v>60052</c:v>
                </c:pt>
                <c:pt idx="2768">
                  <c:v>60059</c:v>
                </c:pt>
                <c:pt idx="2769">
                  <c:v>60066</c:v>
                </c:pt>
                <c:pt idx="2770">
                  <c:v>60073</c:v>
                </c:pt>
                <c:pt idx="2771">
                  <c:v>60080</c:v>
                </c:pt>
                <c:pt idx="2772">
                  <c:v>60087</c:v>
                </c:pt>
                <c:pt idx="2773">
                  <c:v>60094</c:v>
                </c:pt>
                <c:pt idx="2774">
                  <c:v>60101</c:v>
                </c:pt>
                <c:pt idx="2775">
                  <c:v>60108</c:v>
                </c:pt>
                <c:pt idx="2776">
                  <c:v>60115</c:v>
                </c:pt>
                <c:pt idx="2777">
                  <c:v>60122</c:v>
                </c:pt>
                <c:pt idx="2778">
                  <c:v>60129</c:v>
                </c:pt>
                <c:pt idx="2779">
                  <c:v>60136</c:v>
                </c:pt>
                <c:pt idx="2780">
                  <c:v>60143</c:v>
                </c:pt>
                <c:pt idx="2781">
                  <c:v>60150</c:v>
                </c:pt>
                <c:pt idx="2782">
                  <c:v>60157</c:v>
                </c:pt>
                <c:pt idx="2783">
                  <c:v>60164</c:v>
                </c:pt>
                <c:pt idx="2784">
                  <c:v>60171</c:v>
                </c:pt>
                <c:pt idx="2785">
                  <c:v>60178</c:v>
                </c:pt>
                <c:pt idx="2786">
                  <c:v>60185</c:v>
                </c:pt>
                <c:pt idx="2787">
                  <c:v>60192</c:v>
                </c:pt>
                <c:pt idx="2788">
                  <c:v>60199</c:v>
                </c:pt>
                <c:pt idx="2789">
                  <c:v>60206</c:v>
                </c:pt>
                <c:pt idx="2790">
                  <c:v>60213</c:v>
                </c:pt>
                <c:pt idx="2791">
                  <c:v>60220</c:v>
                </c:pt>
                <c:pt idx="2792">
                  <c:v>60227</c:v>
                </c:pt>
                <c:pt idx="2793">
                  <c:v>60234</c:v>
                </c:pt>
                <c:pt idx="2794">
                  <c:v>60241</c:v>
                </c:pt>
                <c:pt idx="2795">
                  <c:v>60248</c:v>
                </c:pt>
                <c:pt idx="2796">
                  <c:v>60255</c:v>
                </c:pt>
                <c:pt idx="2797">
                  <c:v>60265</c:v>
                </c:pt>
                <c:pt idx="2798">
                  <c:v>60272</c:v>
                </c:pt>
                <c:pt idx="2799">
                  <c:v>60279</c:v>
                </c:pt>
                <c:pt idx="2800">
                  <c:v>60286</c:v>
                </c:pt>
                <c:pt idx="2801">
                  <c:v>60293</c:v>
                </c:pt>
                <c:pt idx="2802">
                  <c:v>60300</c:v>
                </c:pt>
                <c:pt idx="2803">
                  <c:v>60307</c:v>
                </c:pt>
                <c:pt idx="2804">
                  <c:v>60314</c:v>
                </c:pt>
                <c:pt idx="2805">
                  <c:v>60321</c:v>
                </c:pt>
                <c:pt idx="2806">
                  <c:v>60328</c:v>
                </c:pt>
                <c:pt idx="2807">
                  <c:v>60335</c:v>
                </c:pt>
                <c:pt idx="2808">
                  <c:v>60342</c:v>
                </c:pt>
                <c:pt idx="2809">
                  <c:v>60349</c:v>
                </c:pt>
                <c:pt idx="2810">
                  <c:v>60357</c:v>
                </c:pt>
                <c:pt idx="2811">
                  <c:v>60364</c:v>
                </c:pt>
                <c:pt idx="2812">
                  <c:v>60371</c:v>
                </c:pt>
                <c:pt idx="2813">
                  <c:v>60378</c:v>
                </c:pt>
                <c:pt idx="2814">
                  <c:v>60385</c:v>
                </c:pt>
                <c:pt idx="2815">
                  <c:v>60392</c:v>
                </c:pt>
                <c:pt idx="2816">
                  <c:v>60399</c:v>
                </c:pt>
                <c:pt idx="2817">
                  <c:v>60406</c:v>
                </c:pt>
                <c:pt idx="2818">
                  <c:v>60413</c:v>
                </c:pt>
                <c:pt idx="2819">
                  <c:v>60420</c:v>
                </c:pt>
                <c:pt idx="2820">
                  <c:v>60427</c:v>
                </c:pt>
                <c:pt idx="2821">
                  <c:v>60434</c:v>
                </c:pt>
                <c:pt idx="2822">
                  <c:v>60441</c:v>
                </c:pt>
                <c:pt idx="2823">
                  <c:v>60448</c:v>
                </c:pt>
                <c:pt idx="2824">
                  <c:v>60455</c:v>
                </c:pt>
                <c:pt idx="2825">
                  <c:v>60462</c:v>
                </c:pt>
                <c:pt idx="2826">
                  <c:v>60469</c:v>
                </c:pt>
                <c:pt idx="2827">
                  <c:v>60476</c:v>
                </c:pt>
                <c:pt idx="2828">
                  <c:v>60483</c:v>
                </c:pt>
                <c:pt idx="2829">
                  <c:v>60490</c:v>
                </c:pt>
                <c:pt idx="2830">
                  <c:v>60497</c:v>
                </c:pt>
                <c:pt idx="2831">
                  <c:v>60504</c:v>
                </c:pt>
                <c:pt idx="2832">
                  <c:v>60511</c:v>
                </c:pt>
                <c:pt idx="2833">
                  <c:v>60518</c:v>
                </c:pt>
                <c:pt idx="2834">
                  <c:v>60525</c:v>
                </c:pt>
                <c:pt idx="2835">
                  <c:v>60532</c:v>
                </c:pt>
                <c:pt idx="2836">
                  <c:v>60539</c:v>
                </c:pt>
                <c:pt idx="2837">
                  <c:v>60546</c:v>
                </c:pt>
                <c:pt idx="2838">
                  <c:v>60553</c:v>
                </c:pt>
                <c:pt idx="2839">
                  <c:v>60560</c:v>
                </c:pt>
                <c:pt idx="2840">
                  <c:v>60567</c:v>
                </c:pt>
                <c:pt idx="2841">
                  <c:v>60574</c:v>
                </c:pt>
                <c:pt idx="2842">
                  <c:v>60581</c:v>
                </c:pt>
                <c:pt idx="2843">
                  <c:v>60588</c:v>
                </c:pt>
                <c:pt idx="2844">
                  <c:v>60595</c:v>
                </c:pt>
                <c:pt idx="2845">
                  <c:v>60602</c:v>
                </c:pt>
                <c:pt idx="2846">
                  <c:v>60609</c:v>
                </c:pt>
                <c:pt idx="2847">
                  <c:v>60616</c:v>
                </c:pt>
                <c:pt idx="2848">
                  <c:v>60623</c:v>
                </c:pt>
                <c:pt idx="2849">
                  <c:v>60630</c:v>
                </c:pt>
                <c:pt idx="2850">
                  <c:v>60637</c:v>
                </c:pt>
                <c:pt idx="2851">
                  <c:v>60644</c:v>
                </c:pt>
                <c:pt idx="2852">
                  <c:v>60651</c:v>
                </c:pt>
                <c:pt idx="2853">
                  <c:v>60658</c:v>
                </c:pt>
                <c:pt idx="2854">
                  <c:v>60665</c:v>
                </c:pt>
                <c:pt idx="2855">
                  <c:v>60672</c:v>
                </c:pt>
                <c:pt idx="2856">
                  <c:v>60679</c:v>
                </c:pt>
                <c:pt idx="2857">
                  <c:v>60686</c:v>
                </c:pt>
                <c:pt idx="2858">
                  <c:v>60693</c:v>
                </c:pt>
                <c:pt idx="2859">
                  <c:v>60700</c:v>
                </c:pt>
                <c:pt idx="2860">
                  <c:v>60707</c:v>
                </c:pt>
                <c:pt idx="2861">
                  <c:v>60714</c:v>
                </c:pt>
                <c:pt idx="2862">
                  <c:v>60721</c:v>
                </c:pt>
                <c:pt idx="2863">
                  <c:v>60728</c:v>
                </c:pt>
                <c:pt idx="2864">
                  <c:v>60735</c:v>
                </c:pt>
                <c:pt idx="2865">
                  <c:v>60742</c:v>
                </c:pt>
                <c:pt idx="2866">
                  <c:v>60749</c:v>
                </c:pt>
                <c:pt idx="2867">
                  <c:v>60756</c:v>
                </c:pt>
                <c:pt idx="2868">
                  <c:v>60763</c:v>
                </c:pt>
                <c:pt idx="2869">
                  <c:v>60770</c:v>
                </c:pt>
                <c:pt idx="2870">
                  <c:v>60777</c:v>
                </c:pt>
                <c:pt idx="2871">
                  <c:v>60784</c:v>
                </c:pt>
                <c:pt idx="2872">
                  <c:v>60791</c:v>
                </c:pt>
                <c:pt idx="2873">
                  <c:v>60798</c:v>
                </c:pt>
                <c:pt idx="2874">
                  <c:v>60805</c:v>
                </c:pt>
                <c:pt idx="2875">
                  <c:v>60812</c:v>
                </c:pt>
                <c:pt idx="2876">
                  <c:v>60819</c:v>
                </c:pt>
                <c:pt idx="2877">
                  <c:v>60826</c:v>
                </c:pt>
                <c:pt idx="2878">
                  <c:v>60833</c:v>
                </c:pt>
                <c:pt idx="2879">
                  <c:v>60840</c:v>
                </c:pt>
                <c:pt idx="2880">
                  <c:v>60847</c:v>
                </c:pt>
                <c:pt idx="2881">
                  <c:v>60854</c:v>
                </c:pt>
                <c:pt idx="2882">
                  <c:v>60861</c:v>
                </c:pt>
                <c:pt idx="2883">
                  <c:v>60868</c:v>
                </c:pt>
                <c:pt idx="2884">
                  <c:v>60875</c:v>
                </c:pt>
                <c:pt idx="2885">
                  <c:v>60882</c:v>
                </c:pt>
                <c:pt idx="2886">
                  <c:v>60889</c:v>
                </c:pt>
                <c:pt idx="2887">
                  <c:v>60896</c:v>
                </c:pt>
                <c:pt idx="2888">
                  <c:v>60903</c:v>
                </c:pt>
                <c:pt idx="2889">
                  <c:v>60910</c:v>
                </c:pt>
                <c:pt idx="2890">
                  <c:v>60917</c:v>
                </c:pt>
                <c:pt idx="2891">
                  <c:v>60924</c:v>
                </c:pt>
                <c:pt idx="2892">
                  <c:v>60931</c:v>
                </c:pt>
                <c:pt idx="2893">
                  <c:v>60938</c:v>
                </c:pt>
                <c:pt idx="2894">
                  <c:v>60945</c:v>
                </c:pt>
                <c:pt idx="2895">
                  <c:v>60952</c:v>
                </c:pt>
                <c:pt idx="2896">
                  <c:v>60959</c:v>
                </c:pt>
                <c:pt idx="2897">
                  <c:v>60966</c:v>
                </c:pt>
                <c:pt idx="2898">
                  <c:v>60973</c:v>
                </c:pt>
                <c:pt idx="2899">
                  <c:v>60980</c:v>
                </c:pt>
                <c:pt idx="2900">
                  <c:v>60987</c:v>
                </c:pt>
                <c:pt idx="2901">
                  <c:v>60994</c:v>
                </c:pt>
                <c:pt idx="2902">
                  <c:v>61001</c:v>
                </c:pt>
                <c:pt idx="2903">
                  <c:v>61008</c:v>
                </c:pt>
                <c:pt idx="2904">
                  <c:v>61015</c:v>
                </c:pt>
                <c:pt idx="2905">
                  <c:v>61022</c:v>
                </c:pt>
                <c:pt idx="2906">
                  <c:v>61029</c:v>
                </c:pt>
                <c:pt idx="2907">
                  <c:v>61036</c:v>
                </c:pt>
                <c:pt idx="2908">
                  <c:v>61043</c:v>
                </c:pt>
                <c:pt idx="2909">
                  <c:v>61050</c:v>
                </c:pt>
                <c:pt idx="2910">
                  <c:v>61057</c:v>
                </c:pt>
                <c:pt idx="2911">
                  <c:v>61064</c:v>
                </c:pt>
                <c:pt idx="2912">
                  <c:v>61071</c:v>
                </c:pt>
                <c:pt idx="2913">
                  <c:v>61078</c:v>
                </c:pt>
                <c:pt idx="2914">
                  <c:v>61085</c:v>
                </c:pt>
                <c:pt idx="2915">
                  <c:v>61092</c:v>
                </c:pt>
                <c:pt idx="2916">
                  <c:v>61099</c:v>
                </c:pt>
                <c:pt idx="2917">
                  <c:v>61106</c:v>
                </c:pt>
                <c:pt idx="2918">
                  <c:v>61113</c:v>
                </c:pt>
                <c:pt idx="2919">
                  <c:v>61120</c:v>
                </c:pt>
                <c:pt idx="2920">
                  <c:v>61127</c:v>
                </c:pt>
                <c:pt idx="2921">
                  <c:v>61134</c:v>
                </c:pt>
                <c:pt idx="2922">
                  <c:v>61141</c:v>
                </c:pt>
                <c:pt idx="2923">
                  <c:v>61148</c:v>
                </c:pt>
                <c:pt idx="2924">
                  <c:v>61155</c:v>
                </c:pt>
                <c:pt idx="2925">
                  <c:v>61162</c:v>
                </c:pt>
                <c:pt idx="2926">
                  <c:v>61169</c:v>
                </c:pt>
                <c:pt idx="2927">
                  <c:v>61176</c:v>
                </c:pt>
                <c:pt idx="2928">
                  <c:v>61183</c:v>
                </c:pt>
                <c:pt idx="2929">
                  <c:v>61190</c:v>
                </c:pt>
                <c:pt idx="2930">
                  <c:v>61197</c:v>
                </c:pt>
                <c:pt idx="2931">
                  <c:v>61204</c:v>
                </c:pt>
                <c:pt idx="2932">
                  <c:v>61211</c:v>
                </c:pt>
                <c:pt idx="2933">
                  <c:v>61218</c:v>
                </c:pt>
                <c:pt idx="2934">
                  <c:v>61225</c:v>
                </c:pt>
                <c:pt idx="2935">
                  <c:v>61232</c:v>
                </c:pt>
                <c:pt idx="2936">
                  <c:v>61239</c:v>
                </c:pt>
                <c:pt idx="2937">
                  <c:v>61246</c:v>
                </c:pt>
                <c:pt idx="2938">
                  <c:v>61253</c:v>
                </c:pt>
                <c:pt idx="2939">
                  <c:v>61260</c:v>
                </c:pt>
                <c:pt idx="2940">
                  <c:v>61267</c:v>
                </c:pt>
                <c:pt idx="2941">
                  <c:v>61274</c:v>
                </c:pt>
                <c:pt idx="2942">
                  <c:v>61281</c:v>
                </c:pt>
                <c:pt idx="2943">
                  <c:v>61288</c:v>
                </c:pt>
                <c:pt idx="2944">
                  <c:v>61295</c:v>
                </c:pt>
                <c:pt idx="2945">
                  <c:v>61302</c:v>
                </c:pt>
                <c:pt idx="2946">
                  <c:v>61309</c:v>
                </c:pt>
                <c:pt idx="2947">
                  <c:v>61316</c:v>
                </c:pt>
                <c:pt idx="2948">
                  <c:v>61323</c:v>
                </c:pt>
                <c:pt idx="2949">
                  <c:v>61330</c:v>
                </c:pt>
                <c:pt idx="2950">
                  <c:v>61337</c:v>
                </c:pt>
                <c:pt idx="2951">
                  <c:v>61344</c:v>
                </c:pt>
                <c:pt idx="2952">
                  <c:v>61351</c:v>
                </c:pt>
                <c:pt idx="2953">
                  <c:v>61358</c:v>
                </c:pt>
                <c:pt idx="2954">
                  <c:v>61365</c:v>
                </c:pt>
                <c:pt idx="2955">
                  <c:v>61372</c:v>
                </c:pt>
                <c:pt idx="2956">
                  <c:v>61379</c:v>
                </c:pt>
                <c:pt idx="2957">
                  <c:v>61386</c:v>
                </c:pt>
                <c:pt idx="2958">
                  <c:v>61393</c:v>
                </c:pt>
                <c:pt idx="2959">
                  <c:v>61400</c:v>
                </c:pt>
                <c:pt idx="2960">
                  <c:v>61407</c:v>
                </c:pt>
                <c:pt idx="2961">
                  <c:v>61414</c:v>
                </c:pt>
                <c:pt idx="2962">
                  <c:v>61421</c:v>
                </c:pt>
                <c:pt idx="2963">
                  <c:v>61428</c:v>
                </c:pt>
                <c:pt idx="2964">
                  <c:v>61435</c:v>
                </c:pt>
                <c:pt idx="2965">
                  <c:v>61442</c:v>
                </c:pt>
                <c:pt idx="2966">
                  <c:v>61449</c:v>
                </c:pt>
                <c:pt idx="2967">
                  <c:v>61456</c:v>
                </c:pt>
                <c:pt idx="2968">
                  <c:v>61463</c:v>
                </c:pt>
                <c:pt idx="2969">
                  <c:v>61470</c:v>
                </c:pt>
                <c:pt idx="2970">
                  <c:v>61477</c:v>
                </c:pt>
                <c:pt idx="2971">
                  <c:v>61485</c:v>
                </c:pt>
                <c:pt idx="2972">
                  <c:v>61492</c:v>
                </c:pt>
                <c:pt idx="2973">
                  <c:v>61499</c:v>
                </c:pt>
                <c:pt idx="2974">
                  <c:v>61506</c:v>
                </c:pt>
                <c:pt idx="2975">
                  <c:v>61513</c:v>
                </c:pt>
                <c:pt idx="2976">
                  <c:v>61520</c:v>
                </c:pt>
                <c:pt idx="2977">
                  <c:v>61527</c:v>
                </c:pt>
                <c:pt idx="2978">
                  <c:v>61534</c:v>
                </c:pt>
                <c:pt idx="2979">
                  <c:v>61541</c:v>
                </c:pt>
                <c:pt idx="2980">
                  <c:v>61548</c:v>
                </c:pt>
                <c:pt idx="2981">
                  <c:v>61555</c:v>
                </c:pt>
                <c:pt idx="2982">
                  <c:v>61562</c:v>
                </c:pt>
                <c:pt idx="2983">
                  <c:v>61569</c:v>
                </c:pt>
                <c:pt idx="2984">
                  <c:v>61576</c:v>
                </c:pt>
                <c:pt idx="2985">
                  <c:v>61583</c:v>
                </c:pt>
                <c:pt idx="2986">
                  <c:v>61590</c:v>
                </c:pt>
                <c:pt idx="2987">
                  <c:v>61597</c:v>
                </c:pt>
                <c:pt idx="2988">
                  <c:v>61604</c:v>
                </c:pt>
                <c:pt idx="2989">
                  <c:v>61611</c:v>
                </c:pt>
                <c:pt idx="2990">
                  <c:v>61618</c:v>
                </c:pt>
                <c:pt idx="2991">
                  <c:v>61625</c:v>
                </c:pt>
                <c:pt idx="2992">
                  <c:v>61632</c:v>
                </c:pt>
                <c:pt idx="2993">
                  <c:v>61639</c:v>
                </c:pt>
                <c:pt idx="2994">
                  <c:v>61646</c:v>
                </c:pt>
                <c:pt idx="2995">
                  <c:v>61653</c:v>
                </c:pt>
                <c:pt idx="2996">
                  <c:v>61660</c:v>
                </c:pt>
                <c:pt idx="2997">
                  <c:v>61667</c:v>
                </c:pt>
                <c:pt idx="2998">
                  <c:v>61674</c:v>
                </c:pt>
                <c:pt idx="2999">
                  <c:v>61681</c:v>
                </c:pt>
                <c:pt idx="3000">
                  <c:v>61688</c:v>
                </c:pt>
                <c:pt idx="3001">
                  <c:v>61695</c:v>
                </c:pt>
                <c:pt idx="3002">
                  <c:v>61702</c:v>
                </c:pt>
                <c:pt idx="3003">
                  <c:v>61709</c:v>
                </c:pt>
                <c:pt idx="3004">
                  <c:v>61716</c:v>
                </c:pt>
                <c:pt idx="3005">
                  <c:v>61724</c:v>
                </c:pt>
                <c:pt idx="3006">
                  <c:v>61731</c:v>
                </c:pt>
                <c:pt idx="3007">
                  <c:v>61738</c:v>
                </c:pt>
                <c:pt idx="3008">
                  <c:v>61745</c:v>
                </c:pt>
                <c:pt idx="3009">
                  <c:v>61752</c:v>
                </c:pt>
                <c:pt idx="3010">
                  <c:v>61759</c:v>
                </c:pt>
                <c:pt idx="3011">
                  <c:v>61766</c:v>
                </c:pt>
                <c:pt idx="3012">
                  <c:v>61773</c:v>
                </c:pt>
                <c:pt idx="3013">
                  <c:v>61780</c:v>
                </c:pt>
                <c:pt idx="3014">
                  <c:v>61787</c:v>
                </c:pt>
                <c:pt idx="3015">
                  <c:v>61794</c:v>
                </c:pt>
                <c:pt idx="3016">
                  <c:v>61801</c:v>
                </c:pt>
                <c:pt idx="3017">
                  <c:v>61808</c:v>
                </c:pt>
                <c:pt idx="3018">
                  <c:v>61815</c:v>
                </c:pt>
                <c:pt idx="3019">
                  <c:v>61822</c:v>
                </c:pt>
                <c:pt idx="3020">
                  <c:v>61829</c:v>
                </c:pt>
                <c:pt idx="3021">
                  <c:v>61836</c:v>
                </c:pt>
                <c:pt idx="3022">
                  <c:v>61843</c:v>
                </c:pt>
                <c:pt idx="3023">
                  <c:v>61850</c:v>
                </c:pt>
                <c:pt idx="3024">
                  <c:v>61857</c:v>
                </c:pt>
                <c:pt idx="3025">
                  <c:v>61864</c:v>
                </c:pt>
                <c:pt idx="3026">
                  <c:v>61871</c:v>
                </c:pt>
                <c:pt idx="3027">
                  <c:v>61878</c:v>
                </c:pt>
                <c:pt idx="3028">
                  <c:v>61885</c:v>
                </c:pt>
                <c:pt idx="3029">
                  <c:v>61892</c:v>
                </c:pt>
                <c:pt idx="3030">
                  <c:v>61899</c:v>
                </c:pt>
                <c:pt idx="3031">
                  <c:v>61906</c:v>
                </c:pt>
                <c:pt idx="3032">
                  <c:v>61913</c:v>
                </c:pt>
                <c:pt idx="3033">
                  <c:v>61920</c:v>
                </c:pt>
                <c:pt idx="3034">
                  <c:v>61927</c:v>
                </c:pt>
                <c:pt idx="3035">
                  <c:v>61934</c:v>
                </c:pt>
                <c:pt idx="3036">
                  <c:v>61941</c:v>
                </c:pt>
                <c:pt idx="3037">
                  <c:v>61948</c:v>
                </c:pt>
                <c:pt idx="3038">
                  <c:v>61955</c:v>
                </c:pt>
                <c:pt idx="3039">
                  <c:v>61962</c:v>
                </c:pt>
                <c:pt idx="3040">
                  <c:v>61969</c:v>
                </c:pt>
                <c:pt idx="3041">
                  <c:v>61976</c:v>
                </c:pt>
                <c:pt idx="3042">
                  <c:v>61983</c:v>
                </c:pt>
                <c:pt idx="3043">
                  <c:v>61990</c:v>
                </c:pt>
                <c:pt idx="3044">
                  <c:v>61997</c:v>
                </c:pt>
                <c:pt idx="3045">
                  <c:v>62004</c:v>
                </c:pt>
                <c:pt idx="3046">
                  <c:v>62011</c:v>
                </c:pt>
                <c:pt idx="3047">
                  <c:v>62018</c:v>
                </c:pt>
                <c:pt idx="3048">
                  <c:v>62025</c:v>
                </c:pt>
                <c:pt idx="3049">
                  <c:v>62032</c:v>
                </c:pt>
                <c:pt idx="3050">
                  <c:v>62039</c:v>
                </c:pt>
                <c:pt idx="3051">
                  <c:v>62046</c:v>
                </c:pt>
                <c:pt idx="3052">
                  <c:v>62053</c:v>
                </c:pt>
                <c:pt idx="3053">
                  <c:v>62060</c:v>
                </c:pt>
                <c:pt idx="3054">
                  <c:v>62067</c:v>
                </c:pt>
                <c:pt idx="3055">
                  <c:v>62074</c:v>
                </c:pt>
                <c:pt idx="3056">
                  <c:v>62081</c:v>
                </c:pt>
                <c:pt idx="3057">
                  <c:v>62089</c:v>
                </c:pt>
                <c:pt idx="3058">
                  <c:v>62096</c:v>
                </c:pt>
                <c:pt idx="3059">
                  <c:v>62103</c:v>
                </c:pt>
                <c:pt idx="3060">
                  <c:v>62110</c:v>
                </c:pt>
                <c:pt idx="3061">
                  <c:v>62117</c:v>
                </c:pt>
                <c:pt idx="3062">
                  <c:v>62124</c:v>
                </c:pt>
                <c:pt idx="3063">
                  <c:v>62131</c:v>
                </c:pt>
                <c:pt idx="3064">
                  <c:v>62138</c:v>
                </c:pt>
                <c:pt idx="3065">
                  <c:v>62145</c:v>
                </c:pt>
                <c:pt idx="3066">
                  <c:v>62152</c:v>
                </c:pt>
                <c:pt idx="3067">
                  <c:v>62159</c:v>
                </c:pt>
                <c:pt idx="3068">
                  <c:v>62166</c:v>
                </c:pt>
                <c:pt idx="3069">
                  <c:v>62173</c:v>
                </c:pt>
                <c:pt idx="3070">
                  <c:v>62184</c:v>
                </c:pt>
                <c:pt idx="3071">
                  <c:v>62191</c:v>
                </c:pt>
                <c:pt idx="3072">
                  <c:v>62198</c:v>
                </c:pt>
                <c:pt idx="3073">
                  <c:v>62205</c:v>
                </c:pt>
                <c:pt idx="3074">
                  <c:v>62212</c:v>
                </c:pt>
                <c:pt idx="3075">
                  <c:v>62219</c:v>
                </c:pt>
                <c:pt idx="3076">
                  <c:v>62226</c:v>
                </c:pt>
                <c:pt idx="3077">
                  <c:v>62233</c:v>
                </c:pt>
                <c:pt idx="3078">
                  <c:v>62240</c:v>
                </c:pt>
                <c:pt idx="3079">
                  <c:v>62247</c:v>
                </c:pt>
                <c:pt idx="3080">
                  <c:v>62254</c:v>
                </c:pt>
                <c:pt idx="3081">
                  <c:v>62261</c:v>
                </c:pt>
                <c:pt idx="3082">
                  <c:v>62268</c:v>
                </c:pt>
                <c:pt idx="3083">
                  <c:v>62275</c:v>
                </c:pt>
                <c:pt idx="3084">
                  <c:v>62282</c:v>
                </c:pt>
                <c:pt idx="3085">
                  <c:v>62289</c:v>
                </c:pt>
                <c:pt idx="3086">
                  <c:v>62296</c:v>
                </c:pt>
                <c:pt idx="3087">
                  <c:v>62303</c:v>
                </c:pt>
                <c:pt idx="3088">
                  <c:v>62310</c:v>
                </c:pt>
                <c:pt idx="3089">
                  <c:v>62317</c:v>
                </c:pt>
                <c:pt idx="3090">
                  <c:v>62324</c:v>
                </c:pt>
                <c:pt idx="3091">
                  <c:v>62331</c:v>
                </c:pt>
                <c:pt idx="3092">
                  <c:v>62338</c:v>
                </c:pt>
                <c:pt idx="3093">
                  <c:v>62345</c:v>
                </c:pt>
                <c:pt idx="3094">
                  <c:v>62352</c:v>
                </c:pt>
                <c:pt idx="3095">
                  <c:v>62359</c:v>
                </c:pt>
                <c:pt idx="3096">
                  <c:v>62366</c:v>
                </c:pt>
                <c:pt idx="3097">
                  <c:v>62373</c:v>
                </c:pt>
                <c:pt idx="3098">
                  <c:v>62380</c:v>
                </c:pt>
                <c:pt idx="3099">
                  <c:v>62387</c:v>
                </c:pt>
                <c:pt idx="3100">
                  <c:v>62394</c:v>
                </c:pt>
                <c:pt idx="3101">
                  <c:v>62401</c:v>
                </c:pt>
                <c:pt idx="3102">
                  <c:v>62408</c:v>
                </c:pt>
                <c:pt idx="3103">
                  <c:v>62415</c:v>
                </c:pt>
                <c:pt idx="3104">
                  <c:v>62422</c:v>
                </c:pt>
                <c:pt idx="3105">
                  <c:v>62429</c:v>
                </c:pt>
                <c:pt idx="3106">
                  <c:v>62436</c:v>
                </c:pt>
                <c:pt idx="3107">
                  <c:v>62443</c:v>
                </c:pt>
                <c:pt idx="3108">
                  <c:v>62450</c:v>
                </c:pt>
                <c:pt idx="3109">
                  <c:v>62457</c:v>
                </c:pt>
                <c:pt idx="3110">
                  <c:v>62464</c:v>
                </c:pt>
                <c:pt idx="3111">
                  <c:v>62471</c:v>
                </c:pt>
                <c:pt idx="3112">
                  <c:v>62478</c:v>
                </c:pt>
                <c:pt idx="3113">
                  <c:v>62485</c:v>
                </c:pt>
                <c:pt idx="3114">
                  <c:v>62492</c:v>
                </c:pt>
                <c:pt idx="3115">
                  <c:v>62499</c:v>
                </c:pt>
                <c:pt idx="3116">
                  <c:v>62506</c:v>
                </c:pt>
                <c:pt idx="3117">
                  <c:v>62513</c:v>
                </c:pt>
                <c:pt idx="3118">
                  <c:v>62520</c:v>
                </c:pt>
                <c:pt idx="3119">
                  <c:v>62527</c:v>
                </c:pt>
                <c:pt idx="3120">
                  <c:v>62534</c:v>
                </c:pt>
                <c:pt idx="3121">
                  <c:v>62541</c:v>
                </c:pt>
                <c:pt idx="3122">
                  <c:v>62548</c:v>
                </c:pt>
                <c:pt idx="3123">
                  <c:v>62555</c:v>
                </c:pt>
                <c:pt idx="3124">
                  <c:v>62562</c:v>
                </c:pt>
                <c:pt idx="3125">
                  <c:v>62569</c:v>
                </c:pt>
                <c:pt idx="3126">
                  <c:v>62576</c:v>
                </c:pt>
                <c:pt idx="3127">
                  <c:v>62583</c:v>
                </c:pt>
                <c:pt idx="3128">
                  <c:v>62590</c:v>
                </c:pt>
                <c:pt idx="3129">
                  <c:v>62597</c:v>
                </c:pt>
                <c:pt idx="3130">
                  <c:v>62604</c:v>
                </c:pt>
                <c:pt idx="3131">
                  <c:v>62611</c:v>
                </c:pt>
                <c:pt idx="3132">
                  <c:v>62618</c:v>
                </c:pt>
                <c:pt idx="3133">
                  <c:v>62625</c:v>
                </c:pt>
                <c:pt idx="3134">
                  <c:v>62632</c:v>
                </c:pt>
                <c:pt idx="3135">
                  <c:v>62639</c:v>
                </c:pt>
                <c:pt idx="3136">
                  <c:v>62646</c:v>
                </c:pt>
                <c:pt idx="3137">
                  <c:v>62653</c:v>
                </c:pt>
                <c:pt idx="3138">
                  <c:v>62660</c:v>
                </c:pt>
                <c:pt idx="3139">
                  <c:v>62667</c:v>
                </c:pt>
                <c:pt idx="3140">
                  <c:v>62674</c:v>
                </c:pt>
                <c:pt idx="3141">
                  <c:v>62681</c:v>
                </c:pt>
                <c:pt idx="3142">
                  <c:v>62688</c:v>
                </c:pt>
                <c:pt idx="3143">
                  <c:v>62695</c:v>
                </c:pt>
                <c:pt idx="3144">
                  <c:v>62702</c:v>
                </c:pt>
                <c:pt idx="3145">
                  <c:v>62709</c:v>
                </c:pt>
                <c:pt idx="3146">
                  <c:v>62716</c:v>
                </c:pt>
                <c:pt idx="3147">
                  <c:v>62723</c:v>
                </c:pt>
                <c:pt idx="3148">
                  <c:v>62730</c:v>
                </c:pt>
                <c:pt idx="3149">
                  <c:v>62737</c:v>
                </c:pt>
                <c:pt idx="3150">
                  <c:v>62744</c:v>
                </c:pt>
                <c:pt idx="3151">
                  <c:v>62751</c:v>
                </c:pt>
                <c:pt idx="3152">
                  <c:v>62758</c:v>
                </c:pt>
                <c:pt idx="3153">
                  <c:v>62765</c:v>
                </c:pt>
                <c:pt idx="3154">
                  <c:v>62772</c:v>
                </c:pt>
                <c:pt idx="3155">
                  <c:v>62779</c:v>
                </c:pt>
                <c:pt idx="3156">
                  <c:v>62786</c:v>
                </c:pt>
                <c:pt idx="3157">
                  <c:v>62793</c:v>
                </c:pt>
                <c:pt idx="3158">
                  <c:v>62800</c:v>
                </c:pt>
                <c:pt idx="3159">
                  <c:v>62807</c:v>
                </c:pt>
                <c:pt idx="3160">
                  <c:v>62814</c:v>
                </c:pt>
                <c:pt idx="3161">
                  <c:v>62821</c:v>
                </c:pt>
                <c:pt idx="3162">
                  <c:v>62828</c:v>
                </c:pt>
                <c:pt idx="3163">
                  <c:v>62835</c:v>
                </c:pt>
                <c:pt idx="3164">
                  <c:v>62842</c:v>
                </c:pt>
                <c:pt idx="3165">
                  <c:v>62849</c:v>
                </c:pt>
                <c:pt idx="3166">
                  <c:v>62856</c:v>
                </c:pt>
                <c:pt idx="3167">
                  <c:v>62863</c:v>
                </c:pt>
                <c:pt idx="3168">
                  <c:v>62870</c:v>
                </c:pt>
                <c:pt idx="3169">
                  <c:v>62877</c:v>
                </c:pt>
                <c:pt idx="3170">
                  <c:v>62884</c:v>
                </c:pt>
                <c:pt idx="3171">
                  <c:v>62891</c:v>
                </c:pt>
                <c:pt idx="3172">
                  <c:v>62898</c:v>
                </c:pt>
                <c:pt idx="3173">
                  <c:v>62905</c:v>
                </c:pt>
                <c:pt idx="3174">
                  <c:v>62912</c:v>
                </c:pt>
                <c:pt idx="3175">
                  <c:v>62919</c:v>
                </c:pt>
                <c:pt idx="3176">
                  <c:v>62926</c:v>
                </c:pt>
                <c:pt idx="3177">
                  <c:v>62933</c:v>
                </c:pt>
                <c:pt idx="3178">
                  <c:v>62940</c:v>
                </c:pt>
                <c:pt idx="3179">
                  <c:v>62947</c:v>
                </c:pt>
                <c:pt idx="3180">
                  <c:v>62954</c:v>
                </c:pt>
                <c:pt idx="3181">
                  <c:v>62961</c:v>
                </c:pt>
                <c:pt idx="3182">
                  <c:v>62968</c:v>
                </c:pt>
                <c:pt idx="3183">
                  <c:v>62975</c:v>
                </c:pt>
                <c:pt idx="3184">
                  <c:v>62982</c:v>
                </c:pt>
                <c:pt idx="3185">
                  <c:v>62989</c:v>
                </c:pt>
                <c:pt idx="3186">
                  <c:v>62996</c:v>
                </c:pt>
                <c:pt idx="3187">
                  <c:v>63003</c:v>
                </c:pt>
                <c:pt idx="3188">
                  <c:v>63010</c:v>
                </c:pt>
                <c:pt idx="3189">
                  <c:v>63017</c:v>
                </c:pt>
                <c:pt idx="3190">
                  <c:v>63024</c:v>
                </c:pt>
                <c:pt idx="3191">
                  <c:v>63031</c:v>
                </c:pt>
                <c:pt idx="3192">
                  <c:v>63038</c:v>
                </c:pt>
                <c:pt idx="3193">
                  <c:v>63045</c:v>
                </c:pt>
                <c:pt idx="3194">
                  <c:v>63052</c:v>
                </c:pt>
                <c:pt idx="3195">
                  <c:v>63059</c:v>
                </c:pt>
                <c:pt idx="3196">
                  <c:v>63066</c:v>
                </c:pt>
                <c:pt idx="3197">
                  <c:v>63073</c:v>
                </c:pt>
                <c:pt idx="3198">
                  <c:v>63080</c:v>
                </c:pt>
                <c:pt idx="3199">
                  <c:v>63087</c:v>
                </c:pt>
                <c:pt idx="3200">
                  <c:v>63094</c:v>
                </c:pt>
                <c:pt idx="3201">
                  <c:v>63101</c:v>
                </c:pt>
                <c:pt idx="3202">
                  <c:v>63108</c:v>
                </c:pt>
                <c:pt idx="3203">
                  <c:v>63115</c:v>
                </c:pt>
                <c:pt idx="3204">
                  <c:v>63122</c:v>
                </c:pt>
                <c:pt idx="3205">
                  <c:v>63129</c:v>
                </c:pt>
                <c:pt idx="3206">
                  <c:v>63136</c:v>
                </c:pt>
                <c:pt idx="3207">
                  <c:v>63143</c:v>
                </c:pt>
                <c:pt idx="3208">
                  <c:v>63150</c:v>
                </c:pt>
                <c:pt idx="3209">
                  <c:v>63157</c:v>
                </c:pt>
                <c:pt idx="3210">
                  <c:v>63164</c:v>
                </c:pt>
                <c:pt idx="3211">
                  <c:v>63171</c:v>
                </c:pt>
                <c:pt idx="3212">
                  <c:v>63178</c:v>
                </c:pt>
                <c:pt idx="3213">
                  <c:v>63185</c:v>
                </c:pt>
                <c:pt idx="3214">
                  <c:v>63192</c:v>
                </c:pt>
                <c:pt idx="3215">
                  <c:v>63199</c:v>
                </c:pt>
                <c:pt idx="3216">
                  <c:v>63206</c:v>
                </c:pt>
                <c:pt idx="3217">
                  <c:v>63213</c:v>
                </c:pt>
                <c:pt idx="3218">
                  <c:v>63220</c:v>
                </c:pt>
                <c:pt idx="3219">
                  <c:v>63227</c:v>
                </c:pt>
                <c:pt idx="3220">
                  <c:v>63234</c:v>
                </c:pt>
                <c:pt idx="3221">
                  <c:v>63241</c:v>
                </c:pt>
                <c:pt idx="3222">
                  <c:v>63248</c:v>
                </c:pt>
                <c:pt idx="3223">
                  <c:v>63255</c:v>
                </c:pt>
                <c:pt idx="3224">
                  <c:v>63262</c:v>
                </c:pt>
                <c:pt idx="3225">
                  <c:v>63269</c:v>
                </c:pt>
                <c:pt idx="3226">
                  <c:v>63276</c:v>
                </c:pt>
                <c:pt idx="3227">
                  <c:v>63283</c:v>
                </c:pt>
                <c:pt idx="3228">
                  <c:v>63290</c:v>
                </c:pt>
                <c:pt idx="3229">
                  <c:v>63297</c:v>
                </c:pt>
                <c:pt idx="3230">
                  <c:v>63304</c:v>
                </c:pt>
                <c:pt idx="3231">
                  <c:v>63311</c:v>
                </c:pt>
                <c:pt idx="3232">
                  <c:v>63318</c:v>
                </c:pt>
                <c:pt idx="3233">
                  <c:v>63325</c:v>
                </c:pt>
                <c:pt idx="3234">
                  <c:v>63332</c:v>
                </c:pt>
                <c:pt idx="3235">
                  <c:v>63339</c:v>
                </c:pt>
                <c:pt idx="3236">
                  <c:v>63346</c:v>
                </c:pt>
                <c:pt idx="3237">
                  <c:v>63353</c:v>
                </c:pt>
                <c:pt idx="3238">
                  <c:v>63360</c:v>
                </c:pt>
                <c:pt idx="3239">
                  <c:v>63367</c:v>
                </c:pt>
                <c:pt idx="3240">
                  <c:v>63374</c:v>
                </c:pt>
                <c:pt idx="3241">
                  <c:v>63381</c:v>
                </c:pt>
                <c:pt idx="3242">
                  <c:v>63388</c:v>
                </c:pt>
                <c:pt idx="3243">
                  <c:v>63395</c:v>
                </c:pt>
                <c:pt idx="3244">
                  <c:v>63402</c:v>
                </c:pt>
                <c:pt idx="3245">
                  <c:v>63409</c:v>
                </c:pt>
                <c:pt idx="3246">
                  <c:v>63416</c:v>
                </c:pt>
                <c:pt idx="3247">
                  <c:v>63423</c:v>
                </c:pt>
                <c:pt idx="3248">
                  <c:v>63430</c:v>
                </c:pt>
                <c:pt idx="3249">
                  <c:v>63437</c:v>
                </c:pt>
                <c:pt idx="3250">
                  <c:v>63444</c:v>
                </c:pt>
                <c:pt idx="3251">
                  <c:v>63451</c:v>
                </c:pt>
                <c:pt idx="3252">
                  <c:v>63458</c:v>
                </c:pt>
                <c:pt idx="3253">
                  <c:v>63465</c:v>
                </c:pt>
                <c:pt idx="3254">
                  <c:v>63472</c:v>
                </c:pt>
                <c:pt idx="3255">
                  <c:v>63479</c:v>
                </c:pt>
                <c:pt idx="3256">
                  <c:v>63486</c:v>
                </c:pt>
                <c:pt idx="3257">
                  <c:v>63493</c:v>
                </c:pt>
                <c:pt idx="3258">
                  <c:v>63500</c:v>
                </c:pt>
                <c:pt idx="3259">
                  <c:v>63507</c:v>
                </c:pt>
                <c:pt idx="3260">
                  <c:v>63514</c:v>
                </c:pt>
                <c:pt idx="3261">
                  <c:v>63521</c:v>
                </c:pt>
                <c:pt idx="3262">
                  <c:v>63528</c:v>
                </c:pt>
                <c:pt idx="3263">
                  <c:v>63535</c:v>
                </c:pt>
                <c:pt idx="3264">
                  <c:v>63542</c:v>
                </c:pt>
                <c:pt idx="3265">
                  <c:v>63550</c:v>
                </c:pt>
                <c:pt idx="3266">
                  <c:v>63557</c:v>
                </c:pt>
                <c:pt idx="3267">
                  <c:v>63564</c:v>
                </c:pt>
                <c:pt idx="3268">
                  <c:v>63571</c:v>
                </c:pt>
                <c:pt idx="3269">
                  <c:v>63578</c:v>
                </c:pt>
                <c:pt idx="3270">
                  <c:v>63585</c:v>
                </c:pt>
                <c:pt idx="3271">
                  <c:v>63592</c:v>
                </c:pt>
                <c:pt idx="3272">
                  <c:v>63599</c:v>
                </c:pt>
                <c:pt idx="3273">
                  <c:v>63606</c:v>
                </c:pt>
                <c:pt idx="3274">
                  <c:v>63613</c:v>
                </c:pt>
                <c:pt idx="3275">
                  <c:v>63620</c:v>
                </c:pt>
                <c:pt idx="3276">
                  <c:v>63627</c:v>
                </c:pt>
                <c:pt idx="3277">
                  <c:v>63634</c:v>
                </c:pt>
                <c:pt idx="3278">
                  <c:v>63641</c:v>
                </c:pt>
                <c:pt idx="3279">
                  <c:v>63648</c:v>
                </c:pt>
                <c:pt idx="3280">
                  <c:v>63655</c:v>
                </c:pt>
                <c:pt idx="3281">
                  <c:v>63662</c:v>
                </c:pt>
                <c:pt idx="3282">
                  <c:v>63669</c:v>
                </c:pt>
                <c:pt idx="3283">
                  <c:v>63676</c:v>
                </c:pt>
                <c:pt idx="3284">
                  <c:v>63683</c:v>
                </c:pt>
                <c:pt idx="3285">
                  <c:v>63690</c:v>
                </c:pt>
                <c:pt idx="3286">
                  <c:v>63697</c:v>
                </c:pt>
                <c:pt idx="3287">
                  <c:v>63704</c:v>
                </c:pt>
                <c:pt idx="3288">
                  <c:v>63711</c:v>
                </c:pt>
                <c:pt idx="3289">
                  <c:v>63718</c:v>
                </c:pt>
                <c:pt idx="3290">
                  <c:v>63725</c:v>
                </c:pt>
                <c:pt idx="3291">
                  <c:v>63732</c:v>
                </c:pt>
                <c:pt idx="3292">
                  <c:v>63739</c:v>
                </c:pt>
                <c:pt idx="3293">
                  <c:v>63746</c:v>
                </c:pt>
                <c:pt idx="3294">
                  <c:v>63753</c:v>
                </c:pt>
                <c:pt idx="3295">
                  <c:v>63760</c:v>
                </c:pt>
                <c:pt idx="3296">
                  <c:v>63767</c:v>
                </c:pt>
                <c:pt idx="3297">
                  <c:v>63774</c:v>
                </c:pt>
                <c:pt idx="3298">
                  <c:v>63781</c:v>
                </c:pt>
                <c:pt idx="3299">
                  <c:v>63788</c:v>
                </c:pt>
                <c:pt idx="3300">
                  <c:v>63795</c:v>
                </c:pt>
                <c:pt idx="3301">
                  <c:v>63802</c:v>
                </c:pt>
                <c:pt idx="3302">
                  <c:v>63809</c:v>
                </c:pt>
                <c:pt idx="3303">
                  <c:v>63816</c:v>
                </c:pt>
                <c:pt idx="3304">
                  <c:v>63823</c:v>
                </c:pt>
                <c:pt idx="3305">
                  <c:v>63830</c:v>
                </c:pt>
                <c:pt idx="3306">
                  <c:v>63837</c:v>
                </c:pt>
                <c:pt idx="3307">
                  <c:v>63844</c:v>
                </c:pt>
                <c:pt idx="3308">
                  <c:v>63851</c:v>
                </c:pt>
                <c:pt idx="3309">
                  <c:v>63858</c:v>
                </c:pt>
                <c:pt idx="3310">
                  <c:v>63865</c:v>
                </c:pt>
                <c:pt idx="3311">
                  <c:v>63872</c:v>
                </c:pt>
                <c:pt idx="3312">
                  <c:v>63879</c:v>
                </c:pt>
                <c:pt idx="3313">
                  <c:v>63886</c:v>
                </c:pt>
                <c:pt idx="3314">
                  <c:v>63893</c:v>
                </c:pt>
                <c:pt idx="3315">
                  <c:v>63900</c:v>
                </c:pt>
                <c:pt idx="3316">
                  <c:v>63907</c:v>
                </c:pt>
                <c:pt idx="3317">
                  <c:v>63915</c:v>
                </c:pt>
                <c:pt idx="3318">
                  <c:v>63922</c:v>
                </c:pt>
                <c:pt idx="3319">
                  <c:v>63929</c:v>
                </c:pt>
                <c:pt idx="3320">
                  <c:v>63936</c:v>
                </c:pt>
                <c:pt idx="3321">
                  <c:v>63943</c:v>
                </c:pt>
                <c:pt idx="3322">
                  <c:v>63950</c:v>
                </c:pt>
                <c:pt idx="3323">
                  <c:v>63957</c:v>
                </c:pt>
                <c:pt idx="3324">
                  <c:v>63964</c:v>
                </c:pt>
                <c:pt idx="3325">
                  <c:v>63971</c:v>
                </c:pt>
                <c:pt idx="3326">
                  <c:v>63978</c:v>
                </c:pt>
                <c:pt idx="3327">
                  <c:v>63985</c:v>
                </c:pt>
                <c:pt idx="3328">
                  <c:v>63992</c:v>
                </c:pt>
                <c:pt idx="3329">
                  <c:v>63999</c:v>
                </c:pt>
                <c:pt idx="3330">
                  <c:v>64006</c:v>
                </c:pt>
                <c:pt idx="3331">
                  <c:v>64013</c:v>
                </c:pt>
                <c:pt idx="3332">
                  <c:v>64020</c:v>
                </c:pt>
                <c:pt idx="3333">
                  <c:v>64027</c:v>
                </c:pt>
                <c:pt idx="3334">
                  <c:v>64034</c:v>
                </c:pt>
                <c:pt idx="3335">
                  <c:v>64041</c:v>
                </c:pt>
                <c:pt idx="3336">
                  <c:v>64048</c:v>
                </c:pt>
                <c:pt idx="3337">
                  <c:v>64055</c:v>
                </c:pt>
                <c:pt idx="3338">
                  <c:v>64062</c:v>
                </c:pt>
                <c:pt idx="3339">
                  <c:v>64069</c:v>
                </c:pt>
                <c:pt idx="3340">
                  <c:v>64076</c:v>
                </c:pt>
                <c:pt idx="3341">
                  <c:v>64083</c:v>
                </c:pt>
                <c:pt idx="3342">
                  <c:v>64090</c:v>
                </c:pt>
                <c:pt idx="3343">
                  <c:v>64097</c:v>
                </c:pt>
                <c:pt idx="3344">
                  <c:v>64104</c:v>
                </c:pt>
                <c:pt idx="3345">
                  <c:v>64111</c:v>
                </c:pt>
                <c:pt idx="3346">
                  <c:v>64118</c:v>
                </c:pt>
                <c:pt idx="3347">
                  <c:v>64125</c:v>
                </c:pt>
                <c:pt idx="3348">
                  <c:v>64132</c:v>
                </c:pt>
                <c:pt idx="3349">
                  <c:v>64139</c:v>
                </c:pt>
                <c:pt idx="3350">
                  <c:v>64146</c:v>
                </c:pt>
                <c:pt idx="3351">
                  <c:v>64153</c:v>
                </c:pt>
                <c:pt idx="3352">
                  <c:v>64160</c:v>
                </c:pt>
                <c:pt idx="3353">
                  <c:v>64167</c:v>
                </c:pt>
                <c:pt idx="3354">
                  <c:v>64174</c:v>
                </c:pt>
                <c:pt idx="3355">
                  <c:v>64181</c:v>
                </c:pt>
                <c:pt idx="3356">
                  <c:v>64188</c:v>
                </c:pt>
                <c:pt idx="3357">
                  <c:v>64195</c:v>
                </c:pt>
                <c:pt idx="3358">
                  <c:v>64202</c:v>
                </c:pt>
                <c:pt idx="3359">
                  <c:v>64209</c:v>
                </c:pt>
                <c:pt idx="3360">
                  <c:v>64216</c:v>
                </c:pt>
                <c:pt idx="3361">
                  <c:v>64223</c:v>
                </c:pt>
                <c:pt idx="3362">
                  <c:v>64230</c:v>
                </c:pt>
                <c:pt idx="3363">
                  <c:v>64237</c:v>
                </c:pt>
                <c:pt idx="3364">
                  <c:v>64244</c:v>
                </c:pt>
                <c:pt idx="3365">
                  <c:v>64251</c:v>
                </c:pt>
                <c:pt idx="3366">
                  <c:v>64258</c:v>
                </c:pt>
                <c:pt idx="3367">
                  <c:v>64265</c:v>
                </c:pt>
                <c:pt idx="3368">
                  <c:v>64272</c:v>
                </c:pt>
                <c:pt idx="3369">
                  <c:v>64280</c:v>
                </c:pt>
                <c:pt idx="3370">
                  <c:v>64287</c:v>
                </c:pt>
                <c:pt idx="3371">
                  <c:v>64294</c:v>
                </c:pt>
                <c:pt idx="3372">
                  <c:v>64301</c:v>
                </c:pt>
                <c:pt idx="3373">
                  <c:v>64308</c:v>
                </c:pt>
                <c:pt idx="3374">
                  <c:v>64315</c:v>
                </c:pt>
                <c:pt idx="3375">
                  <c:v>64322</c:v>
                </c:pt>
                <c:pt idx="3376">
                  <c:v>64329</c:v>
                </c:pt>
                <c:pt idx="3377">
                  <c:v>64336</c:v>
                </c:pt>
                <c:pt idx="3378">
                  <c:v>64343</c:v>
                </c:pt>
                <c:pt idx="3379">
                  <c:v>64350</c:v>
                </c:pt>
                <c:pt idx="3380">
                  <c:v>64357</c:v>
                </c:pt>
                <c:pt idx="3381">
                  <c:v>64364</c:v>
                </c:pt>
                <c:pt idx="3382">
                  <c:v>64371</c:v>
                </c:pt>
                <c:pt idx="3383">
                  <c:v>64378</c:v>
                </c:pt>
                <c:pt idx="3384">
                  <c:v>64385</c:v>
                </c:pt>
                <c:pt idx="3385">
                  <c:v>64396</c:v>
                </c:pt>
                <c:pt idx="3386">
                  <c:v>64403</c:v>
                </c:pt>
                <c:pt idx="3387">
                  <c:v>64410</c:v>
                </c:pt>
                <c:pt idx="3388">
                  <c:v>64417</c:v>
                </c:pt>
                <c:pt idx="3389">
                  <c:v>64424</c:v>
                </c:pt>
                <c:pt idx="3390">
                  <c:v>64431</c:v>
                </c:pt>
                <c:pt idx="3391">
                  <c:v>64438</c:v>
                </c:pt>
                <c:pt idx="3392">
                  <c:v>64445</c:v>
                </c:pt>
                <c:pt idx="3393">
                  <c:v>64452</c:v>
                </c:pt>
                <c:pt idx="3394">
                  <c:v>64459</c:v>
                </c:pt>
                <c:pt idx="3395">
                  <c:v>64466</c:v>
                </c:pt>
                <c:pt idx="3396">
                  <c:v>64473</c:v>
                </c:pt>
                <c:pt idx="3397">
                  <c:v>64480</c:v>
                </c:pt>
                <c:pt idx="3398">
                  <c:v>64487</c:v>
                </c:pt>
                <c:pt idx="3399">
                  <c:v>64494</c:v>
                </c:pt>
                <c:pt idx="3400">
                  <c:v>64501</c:v>
                </c:pt>
                <c:pt idx="3401">
                  <c:v>64508</c:v>
                </c:pt>
                <c:pt idx="3402">
                  <c:v>64515</c:v>
                </c:pt>
                <c:pt idx="3403">
                  <c:v>64522</c:v>
                </c:pt>
                <c:pt idx="3404">
                  <c:v>64529</c:v>
                </c:pt>
                <c:pt idx="3405">
                  <c:v>64536</c:v>
                </c:pt>
                <c:pt idx="3406">
                  <c:v>64543</c:v>
                </c:pt>
                <c:pt idx="3407">
                  <c:v>64550</c:v>
                </c:pt>
                <c:pt idx="3408">
                  <c:v>64557</c:v>
                </c:pt>
                <c:pt idx="3409">
                  <c:v>64564</c:v>
                </c:pt>
                <c:pt idx="3410">
                  <c:v>64571</c:v>
                </c:pt>
                <c:pt idx="3411">
                  <c:v>64578</c:v>
                </c:pt>
                <c:pt idx="3412">
                  <c:v>64585</c:v>
                </c:pt>
                <c:pt idx="3413">
                  <c:v>64592</c:v>
                </c:pt>
                <c:pt idx="3414">
                  <c:v>64599</c:v>
                </c:pt>
                <c:pt idx="3415">
                  <c:v>64606</c:v>
                </c:pt>
                <c:pt idx="3416">
                  <c:v>64613</c:v>
                </c:pt>
                <c:pt idx="3417">
                  <c:v>64620</c:v>
                </c:pt>
                <c:pt idx="3418">
                  <c:v>64627</c:v>
                </c:pt>
                <c:pt idx="3419">
                  <c:v>64634</c:v>
                </c:pt>
                <c:pt idx="3420">
                  <c:v>64641</c:v>
                </c:pt>
                <c:pt idx="3421">
                  <c:v>64648</c:v>
                </c:pt>
                <c:pt idx="3422">
                  <c:v>64655</c:v>
                </c:pt>
                <c:pt idx="3423">
                  <c:v>64662</c:v>
                </c:pt>
                <c:pt idx="3424">
                  <c:v>64669</c:v>
                </c:pt>
                <c:pt idx="3425">
                  <c:v>64676</c:v>
                </c:pt>
                <c:pt idx="3426">
                  <c:v>64683</c:v>
                </c:pt>
                <c:pt idx="3427">
                  <c:v>64690</c:v>
                </c:pt>
                <c:pt idx="3428">
                  <c:v>64697</c:v>
                </c:pt>
                <c:pt idx="3429">
                  <c:v>64704</c:v>
                </c:pt>
                <c:pt idx="3430">
                  <c:v>64711</c:v>
                </c:pt>
                <c:pt idx="3431">
                  <c:v>64718</c:v>
                </c:pt>
                <c:pt idx="3432">
                  <c:v>64725</c:v>
                </c:pt>
                <c:pt idx="3433">
                  <c:v>64732</c:v>
                </c:pt>
                <c:pt idx="3434">
                  <c:v>64739</c:v>
                </c:pt>
                <c:pt idx="3435">
                  <c:v>64746</c:v>
                </c:pt>
                <c:pt idx="3436">
                  <c:v>64753</c:v>
                </c:pt>
                <c:pt idx="3437">
                  <c:v>64760</c:v>
                </c:pt>
                <c:pt idx="3438">
                  <c:v>64767</c:v>
                </c:pt>
                <c:pt idx="3439">
                  <c:v>64774</c:v>
                </c:pt>
                <c:pt idx="3440">
                  <c:v>64781</c:v>
                </c:pt>
                <c:pt idx="3441">
                  <c:v>64788</c:v>
                </c:pt>
                <c:pt idx="3442">
                  <c:v>64795</c:v>
                </c:pt>
                <c:pt idx="3443">
                  <c:v>64802</c:v>
                </c:pt>
                <c:pt idx="3444">
                  <c:v>64809</c:v>
                </c:pt>
                <c:pt idx="3445">
                  <c:v>64816</c:v>
                </c:pt>
                <c:pt idx="3446">
                  <c:v>64823</c:v>
                </c:pt>
                <c:pt idx="3447">
                  <c:v>64830</c:v>
                </c:pt>
                <c:pt idx="3448">
                  <c:v>64837</c:v>
                </c:pt>
                <c:pt idx="3449">
                  <c:v>64844</c:v>
                </c:pt>
                <c:pt idx="3450">
                  <c:v>64851</c:v>
                </c:pt>
                <c:pt idx="3451">
                  <c:v>64858</c:v>
                </c:pt>
                <c:pt idx="3452">
                  <c:v>64865</c:v>
                </c:pt>
                <c:pt idx="3453">
                  <c:v>64872</c:v>
                </c:pt>
                <c:pt idx="3454">
                  <c:v>64879</c:v>
                </c:pt>
                <c:pt idx="3455">
                  <c:v>64886</c:v>
                </c:pt>
                <c:pt idx="3456">
                  <c:v>64893</c:v>
                </c:pt>
                <c:pt idx="3457">
                  <c:v>64900</c:v>
                </c:pt>
                <c:pt idx="3458">
                  <c:v>64907</c:v>
                </c:pt>
                <c:pt idx="3459">
                  <c:v>64914</c:v>
                </c:pt>
                <c:pt idx="3460">
                  <c:v>64921</c:v>
                </c:pt>
                <c:pt idx="3461">
                  <c:v>64928</c:v>
                </c:pt>
                <c:pt idx="3462">
                  <c:v>64935</c:v>
                </c:pt>
                <c:pt idx="3463">
                  <c:v>64942</c:v>
                </c:pt>
                <c:pt idx="3464">
                  <c:v>64949</c:v>
                </c:pt>
                <c:pt idx="3465">
                  <c:v>64956</c:v>
                </c:pt>
                <c:pt idx="3466">
                  <c:v>64963</c:v>
                </c:pt>
                <c:pt idx="3467">
                  <c:v>64970</c:v>
                </c:pt>
                <c:pt idx="3468">
                  <c:v>64977</c:v>
                </c:pt>
                <c:pt idx="3469">
                  <c:v>64984</c:v>
                </c:pt>
                <c:pt idx="3470">
                  <c:v>64991</c:v>
                </c:pt>
                <c:pt idx="3471">
                  <c:v>64998</c:v>
                </c:pt>
                <c:pt idx="3472">
                  <c:v>65005</c:v>
                </c:pt>
                <c:pt idx="3473">
                  <c:v>65012</c:v>
                </c:pt>
                <c:pt idx="3474">
                  <c:v>65019</c:v>
                </c:pt>
                <c:pt idx="3475">
                  <c:v>65026</c:v>
                </c:pt>
                <c:pt idx="3476">
                  <c:v>65033</c:v>
                </c:pt>
                <c:pt idx="3477">
                  <c:v>65040</c:v>
                </c:pt>
                <c:pt idx="3478">
                  <c:v>65047</c:v>
                </c:pt>
                <c:pt idx="3479">
                  <c:v>65054</c:v>
                </c:pt>
                <c:pt idx="3480">
                  <c:v>65061</c:v>
                </c:pt>
                <c:pt idx="3481">
                  <c:v>65068</c:v>
                </c:pt>
                <c:pt idx="3482">
                  <c:v>65075</c:v>
                </c:pt>
                <c:pt idx="3483">
                  <c:v>65082</c:v>
                </c:pt>
                <c:pt idx="3484">
                  <c:v>65089</c:v>
                </c:pt>
                <c:pt idx="3485">
                  <c:v>65096</c:v>
                </c:pt>
                <c:pt idx="3486">
                  <c:v>65103</c:v>
                </c:pt>
                <c:pt idx="3487">
                  <c:v>65110</c:v>
                </c:pt>
                <c:pt idx="3488">
                  <c:v>65117</c:v>
                </c:pt>
                <c:pt idx="3489">
                  <c:v>65124</c:v>
                </c:pt>
                <c:pt idx="3490">
                  <c:v>65131</c:v>
                </c:pt>
                <c:pt idx="3491">
                  <c:v>65138</c:v>
                </c:pt>
                <c:pt idx="3492">
                  <c:v>65145</c:v>
                </c:pt>
                <c:pt idx="3493">
                  <c:v>65152</c:v>
                </c:pt>
                <c:pt idx="3494">
                  <c:v>65159</c:v>
                </c:pt>
                <c:pt idx="3495">
                  <c:v>65166</c:v>
                </c:pt>
                <c:pt idx="3496">
                  <c:v>65173</c:v>
                </c:pt>
                <c:pt idx="3497">
                  <c:v>65180</c:v>
                </c:pt>
                <c:pt idx="3498">
                  <c:v>65187</c:v>
                </c:pt>
                <c:pt idx="3499">
                  <c:v>65194</c:v>
                </c:pt>
                <c:pt idx="3500">
                  <c:v>65201</c:v>
                </c:pt>
                <c:pt idx="3501">
                  <c:v>65208</c:v>
                </c:pt>
                <c:pt idx="3502">
                  <c:v>65215</c:v>
                </c:pt>
                <c:pt idx="3503">
                  <c:v>65222</c:v>
                </c:pt>
                <c:pt idx="3504">
                  <c:v>65229</c:v>
                </c:pt>
                <c:pt idx="3505">
                  <c:v>65236</c:v>
                </c:pt>
              </c:numCache>
            </c:numRef>
          </c:xVal>
          <c:yVal>
            <c:numRef>
              <c:f>RelativeFromAbsolute!$T$3:$T$3508</c:f>
              <c:numCache>
                <c:formatCode>0.0000%</c:formatCode>
                <c:ptCount val="3506"/>
                <c:pt idx="0">
                  <c:v>1.7232426236986065E-3</c:v>
                </c:pt>
                <c:pt idx="1">
                  <c:v>1.7232279047887152E-3</c:v>
                </c:pt>
                <c:pt idx="2">
                  <c:v>1.7231772290612806E-3</c:v>
                </c:pt>
                <c:pt idx="3">
                  <c:v>1.7231261790467279E-3</c:v>
                </c:pt>
                <c:pt idx="4">
                  <c:v>1.722897619498653E-3</c:v>
                </c:pt>
                <c:pt idx="5">
                  <c:v>1.7228815514274132E-3</c:v>
                </c:pt>
                <c:pt idx="6">
                  <c:v>1.7228653318750002E-3</c:v>
                </c:pt>
                <c:pt idx="7">
                  <c:v>1.7228120464427539E-3</c:v>
                </c:pt>
                <c:pt idx="8">
                  <c:v>1.7227583901543526E-3</c:v>
                </c:pt>
                <c:pt idx="9">
                  <c:v>1.7225198288853549E-3</c:v>
                </c:pt>
                <c:pt idx="10">
                  <c:v>1.7225022710438687E-3</c:v>
                </c:pt>
                <c:pt idx="11">
                  <c:v>1.7224845628833825E-3</c:v>
                </c:pt>
                <c:pt idx="12">
                  <c:v>1.7223140863780574E-3</c:v>
                </c:pt>
                <c:pt idx="13">
                  <c:v>1.7221801958787679E-3</c:v>
                </c:pt>
                <c:pt idx="14">
                  <c:v>1.722085068250986E-3</c:v>
                </c:pt>
                <c:pt idx="15">
                  <c:v>1.722026900322686E-3</c:v>
                </c:pt>
                <c:pt idx="16">
                  <c:v>1.7219683679732837E-3</c:v>
                </c:pt>
                <c:pt idx="17">
                  <c:v>1.7219094716663217E-3</c:v>
                </c:pt>
                <c:pt idx="18">
                  <c:v>1.7217708674178546E-3</c:v>
                </c:pt>
                <c:pt idx="19">
                  <c:v>1.7216702561784686E-3</c:v>
                </c:pt>
                <c:pt idx="20">
                  <c:v>1.7216095470659488E-3</c:v>
                </c:pt>
                <c:pt idx="21">
                  <c:v>1.7215484767879839E-3</c:v>
                </c:pt>
                <c:pt idx="22">
                  <c:v>1.7214870458033367E-3</c:v>
                </c:pt>
                <c:pt idx="23">
                  <c:v>1.7213437739887209E-3</c:v>
                </c:pt>
                <c:pt idx="24">
                  <c:v>1.7212377240778979E-3</c:v>
                </c:pt>
                <c:pt idx="25">
                  <c:v>1.7211744965094993E-3</c:v>
                </c:pt>
                <c:pt idx="26">
                  <c:v>1.7211109110074187E-3</c:v>
                </c:pt>
                <c:pt idx="27">
                  <c:v>1.7210469680325902E-3</c:v>
                </c:pt>
                <c:pt idx="28">
                  <c:v>1.7208990745314629E-3</c:v>
                </c:pt>
                <c:pt idx="29">
                  <c:v>1.7207876305993231E-3</c:v>
                </c:pt>
                <c:pt idx="30">
                  <c:v>1.7207219071530724E-3</c:v>
                </c:pt>
                <c:pt idx="31">
                  <c:v>1.7206558289879588E-3</c:v>
                </c:pt>
                <c:pt idx="32">
                  <c:v>1.7205893965592705E-3</c:v>
                </c:pt>
                <c:pt idx="33">
                  <c:v>1.7205653177904065E-3</c:v>
                </c:pt>
                <c:pt idx="34">
                  <c:v>1.720363285852853E-3</c:v>
                </c:pt>
                <c:pt idx="35">
                  <c:v>1.7202952368380784E-3</c:v>
                </c:pt>
                <c:pt idx="36">
                  <c:v>1.720226836063364E-3</c:v>
                </c:pt>
                <c:pt idx="37">
                  <c:v>1.72015808398373E-3</c:v>
                </c:pt>
                <c:pt idx="38">
                  <c:v>1.7200889810528803E-3</c:v>
                </c:pt>
                <c:pt idx="39">
                  <c:v>1.7198795716935765E-3</c:v>
                </c:pt>
                <c:pt idx="40">
                  <c:v>1.7198090698948916E-3</c:v>
                </c:pt>
                <c:pt idx="41">
                  <c:v>1.7197382195082351E-3</c:v>
                </c:pt>
                <c:pt idx="42">
                  <c:v>1.7196670209881884E-3</c:v>
                </c:pt>
                <c:pt idx="43">
                  <c:v>1.71959547478538E-3</c:v>
                </c:pt>
                <c:pt idx="44">
                  <c:v>1.7193787545897446E-3</c:v>
                </c:pt>
                <c:pt idx="45">
                  <c:v>1.7193058221595396E-3</c:v>
                </c:pt>
                <c:pt idx="46">
                  <c:v>1.7192325442970803E-3</c:v>
                </c:pt>
                <c:pt idx="47">
                  <c:v>1.7191589214494817E-3</c:v>
                </c:pt>
                <c:pt idx="48">
                  <c:v>1.7187856481290966E-3</c:v>
                </c:pt>
                <c:pt idx="49">
                  <c:v>1.7187099647776429E-3</c:v>
                </c:pt>
                <c:pt idx="50">
                  <c:v>1.7186339395708532E-3</c:v>
                </c:pt>
                <c:pt idx="51">
                  <c:v>1.7185575729545262E-3</c:v>
                </c:pt>
                <c:pt idx="52">
                  <c:v>1.7183264290975045E-3</c:v>
                </c:pt>
                <c:pt idx="53">
                  <c:v>1.7182013541967192E-3</c:v>
                </c:pt>
                <c:pt idx="54">
                  <c:v>1.7180445992672478E-3</c:v>
                </c:pt>
                <c:pt idx="55">
                  <c:v>1.7178699221952641E-3</c:v>
                </c:pt>
                <c:pt idx="56">
                  <c:v>1.7177270360172036E-3</c:v>
                </c:pt>
                <c:pt idx="57">
                  <c:v>1.7176468033214989E-3</c:v>
                </c:pt>
                <c:pt idx="58">
                  <c:v>1.7175662347540292E-3</c:v>
                </c:pt>
                <c:pt idx="59">
                  <c:v>1.7174853307570493E-3</c:v>
                </c:pt>
                <c:pt idx="60">
                  <c:v>1.7173063447326938E-3</c:v>
                </c:pt>
                <c:pt idx="61">
                  <c:v>1.7171583692244181E-3</c:v>
                </c:pt>
                <c:pt idx="62">
                  <c:v>1.7170757946481112E-3</c:v>
                </c:pt>
                <c:pt idx="63">
                  <c:v>1.7169928872714946E-3</c:v>
                </c:pt>
                <c:pt idx="64">
                  <c:v>1.7169096475294393E-3</c:v>
                </c:pt>
                <c:pt idx="65">
                  <c:v>1.7167263960457474E-3</c:v>
                </c:pt>
                <c:pt idx="66">
                  <c:v>1.7165733736328847E-3</c:v>
                </c:pt>
                <c:pt idx="67">
                  <c:v>1.7164884786057895E-3</c:v>
                </c:pt>
                <c:pt idx="68">
                  <c:v>1.7164032538246443E-3</c:v>
                </c:pt>
                <c:pt idx="69">
                  <c:v>1.7163176997260559E-3</c:v>
                </c:pt>
                <c:pt idx="70">
                  <c:v>1.7161302259898724E-3</c:v>
                </c:pt>
                <c:pt idx="71">
                  <c:v>1.7159721988220826E-3</c:v>
                </c:pt>
                <c:pt idx="72">
                  <c:v>1.7158850046297813E-3</c:v>
                </c:pt>
                <c:pt idx="73">
                  <c:v>1.7157974837166557E-3</c:v>
                </c:pt>
                <c:pt idx="74">
                  <c:v>1.715709636511928E-3</c:v>
                </c:pt>
                <c:pt idx="75">
                  <c:v>1.7156730836649053E-3</c:v>
                </c:pt>
                <c:pt idx="76">
                  <c:v>1.7153549933957497E-3</c:v>
                </c:pt>
                <c:pt idx="77">
                  <c:v>1.7152655211878465E-3</c:v>
                </c:pt>
                <c:pt idx="78">
                  <c:v>1.7151757252714915E-3</c:v>
                </c:pt>
                <c:pt idx="79">
                  <c:v>1.7150856060711285E-3</c:v>
                </c:pt>
                <c:pt idx="80">
                  <c:v>1.7148898162817332E-3</c:v>
                </c:pt>
                <c:pt idx="81">
                  <c:v>1.7147219049797107E-3</c:v>
                </c:pt>
                <c:pt idx="82">
                  <c:v>1.7146301757724374E-3</c:v>
                </c:pt>
                <c:pt idx="83">
                  <c:v>1.7145381258417162E-3</c:v>
                </c:pt>
                <c:pt idx="84">
                  <c:v>1.714445755616769E-3</c:v>
                </c:pt>
                <c:pt idx="85">
                  <c:v>1.7142458714587369E-3</c:v>
                </c:pt>
                <c:pt idx="86">
                  <c:v>1.7140730802444677E-3</c:v>
                </c:pt>
                <c:pt idx="87">
                  <c:v>1.7139791149059142E-3</c:v>
                </c:pt>
                <c:pt idx="88">
                  <c:v>1.7138848318154489E-3</c:v>
                </c:pt>
                <c:pt idx="89">
                  <c:v>1.713790231396646E-3</c:v>
                </c:pt>
                <c:pt idx="90">
                  <c:v>1.7135862949300233E-3</c:v>
                </c:pt>
                <c:pt idx="91">
                  <c:v>1.7134086648826089E-3</c:v>
                </c:pt>
                <c:pt idx="92">
                  <c:v>1.7133124841483623E-3</c:v>
                </c:pt>
                <c:pt idx="93">
                  <c:v>1.7132159886159282E-3</c:v>
                </c:pt>
                <c:pt idx="94">
                  <c:v>1.7131191787036677E-3</c:v>
                </c:pt>
                <c:pt idx="95">
                  <c:v>1.7129112317064048E-3</c:v>
                </c:pt>
                <c:pt idx="96">
                  <c:v>1.7127288036396541E-3</c:v>
                </c:pt>
                <c:pt idx="97">
                  <c:v>1.7126304281149711E-3</c:v>
                </c:pt>
                <c:pt idx="98">
                  <c:v>1.7125317407188899E-3</c:v>
                </c:pt>
                <c:pt idx="99">
                  <c:v>1.7124327418719437E-3</c:v>
                </c:pt>
                <c:pt idx="100">
                  <c:v>1.7122208258381845E-3</c:v>
                </c:pt>
                <c:pt idx="101">
                  <c:v>1.7120336403114484E-3</c:v>
                </c:pt>
                <c:pt idx="102">
                  <c:v>1.7119330904547467E-3</c:v>
                </c:pt>
                <c:pt idx="103">
                  <c:v>1.7118322316425749E-3</c:v>
                </c:pt>
                <c:pt idx="104">
                  <c:v>1.7117310642911221E-3</c:v>
                </c:pt>
                <c:pt idx="105">
                  <c:v>1.7115152204389686E-3</c:v>
                </c:pt>
                <c:pt idx="106">
                  <c:v>1.711323317740251E-3</c:v>
                </c:pt>
                <c:pt idx="107">
                  <c:v>1.7112206138865686E-3</c:v>
                </c:pt>
                <c:pt idx="108">
                  <c:v>1.7111176039681473E-3</c:v>
                </c:pt>
                <c:pt idx="109">
                  <c:v>1.7110142884007415E-3</c:v>
                </c:pt>
                <c:pt idx="110">
                  <c:v>1.7107945576695087E-3</c:v>
                </c:pt>
                <c:pt idx="111">
                  <c:v>1.7105979778408035E-3</c:v>
                </c:pt>
                <c:pt idx="112">
                  <c:v>1.7104931401818143E-3</c:v>
                </c:pt>
                <c:pt idx="113">
                  <c:v>1.7103879993353506E-3</c:v>
                </c:pt>
                <c:pt idx="114">
                  <c:v>1.7102825557071739E-3</c:v>
                </c:pt>
                <c:pt idx="115">
                  <c:v>1.7100589787632124E-3</c:v>
                </c:pt>
                <c:pt idx="116">
                  <c:v>1.7098577615786053E-3</c:v>
                </c:pt>
                <c:pt idx="117">
                  <c:v>1.709750810179564E-3</c:v>
                </c:pt>
                <c:pt idx="118">
                  <c:v>1.7096435584468515E-3</c:v>
                </c:pt>
                <c:pt idx="119">
                  <c:v>1.7095360067884027E-3</c:v>
                </c:pt>
                <c:pt idx="120">
                  <c:v>1.709308624021042E-3</c:v>
                </c:pt>
                <c:pt idx="121">
                  <c:v>1.7091028090003269E-3</c:v>
                </c:pt>
                <c:pt idx="122">
                  <c:v>1.708993763790074E-3</c:v>
                </c:pt>
                <c:pt idx="123">
                  <c:v>1.7088844210851838E-3</c:v>
                </c:pt>
                <c:pt idx="124">
                  <c:v>1.7087747812875081E-3</c:v>
                </c:pt>
                <c:pt idx="125">
                  <c:v>1.7085436328170419E-3</c:v>
                </c:pt>
                <c:pt idx="126">
                  <c:v>1.708333259226422E-3</c:v>
                </c:pt>
                <c:pt idx="127">
                  <c:v>1.7082221400060754E-3</c:v>
                </c:pt>
                <c:pt idx="128">
                  <c:v>1.7081107261075336E-3</c:v>
                </c:pt>
                <c:pt idx="129">
                  <c:v>1.7079990179309115E-3</c:v>
                </c:pt>
                <c:pt idx="130">
                  <c:v>1.7077641436042909E-3</c:v>
                </c:pt>
                <c:pt idx="131">
                  <c:v>1.7075492504567775E-3</c:v>
                </c:pt>
                <c:pt idx="132">
                  <c:v>1.7074360768940824E-3</c:v>
                </c:pt>
                <c:pt idx="133">
                  <c:v>1.7073226114522576E-3</c:v>
                </c:pt>
                <c:pt idx="134">
                  <c:v>1.7072088545296801E-3</c:v>
                </c:pt>
                <c:pt idx="135">
                  <c:v>1.7069702939234059E-3</c:v>
                </c:pt>
                <c:pt idx="136">
                  <c:v>1.7067509199780971E-3</c:v>
                </c:pt>
                <c:pt idx="137">
                  <c:v>1.706635711613944E-3</c:v>
                </c:pt>
                <c:pt idx="138">
                  <c:v>1.7065202141475708E-3</c:v>
                </c:pt>
                <c:pt idx="139">
                  <c:v>1.7064044279782226E-3</c:v>
                </c:pt>
                <c:pt idx="140">
                  <c:v>1.7063513195776786E-3</c:v>
                </c:pt>
                <c:pt idx="141">
                  <c:v>1.7060017150903408E-3</c:v>
                </c:pt>
                <c:pt idx="142">
                  <c:v>1.7058846058721937E-3</c:v>
                </c:pt>
                <c:pt idx="143">
                  <c:v>1.705767210120173E-3</c:v>
                </c:pt>
                <c:pt idx="144">
                  <c:v>1.7056495282238575E-3</c:v>
                </c:pt>
                <c:pt idx="145">
                  <c:v>1.7055315605728251E-3</c:v>
                </c:pt>
                <c:pt idx="146">
                  <c:v>1.7051759470504597E-3</c:v>
                </c:pt>
                <c:pt idx="147">
                  <c:v>1.7050568403202669E-3</c:v>
                </c:pt>
                <c:pt idx="148">
                  <c:v>1.7049374498003787E-3</c:v>
                </c:pt>
                <c:pt idx="149">
                  <c:v>1.7048177758803742E-3</c:v>
                </c:pt>
                <c:pt idx="150">
                  <c:v>1.704697818944122E-3</c:v>
                </c:pt>
                <c:pt idx="151">
                  <c:v>1.7043362539824148E-3</c:v>
                </c:pt>
                <c:pt idx="152">
                  <c:v>1.7042151689024305E-3</c:v>
                </c:pt>
                <c:pt idx="153">
                  <c:v>1.7040938027584824E-3</c:v>
                </c:pt>
                <c:pt idx="154">
                  <c:v>1.7039721559392713E-3</c:v>
                </c:pt>
                <c:pt idx="155">
                  <c:v>1.7038502288313007E-3</c:v>
                </c:pt>
                <c:pt idx="156">
                  <c:v>1.7034827696433877E-3</c:v>
                </c:pt>
                <c:pt idx="157">
                  <c:v>1.7033597252480558E-3</c:v>
                </c:pt>
                <c:pt idx="158">
                  <c:v>1.7031045487187102E-3</c:v>
                </c:pt>
                <c:pt idx="159">
                  <c:v>1.7030467966752312E-3</c:v>
                </c:pt>
                <c:pt idx="160">
                  <c:v>1.7029889234759117E-3</c:v>
                </c:pt>
                <c:pt idx="161">
                  <c:v>1.702549183799109E-3</c:v>
                </c:pt>
                <c:pt idx="162">
                  <c:v>1.7023574751213169E-3</c:v>
                </c:pt>
                <c:pt idx="163">
                  <c:v>1.7022987207088412E-3</c:v>
                </c:pt>
                <c:pt idx="164">
                  <c:v>1.7021730763417567E-3</c:v>
                </c:pt>
                <c:pt idx="165">
                  <c:v>1.7019132143261968E-3</c:v>
                </c:pt>
                <c:pt idx="166">
                  <c:v>1.7016677556473379E-3</c:v>
                </c:pt>
                <c:pt idx="167">
                  <c:v>1.7015407415746004E-3</c:v>
                </c:pt>
                <c:pt idx="168">
                  <c:v>1.7014134547044257E-3</c:v>
                </c:pt>
                <c:pt idx="169">
                  <c:v>1.7012858954152076E-3</c:v>
                </c:pt>
                <c:pt idx="170">
                  <c:v>1.7010226167590136E-3</c:v>
                </c:pt>
                <c:pt idx="171">
                  <c:v>1.7007729416770264E-3</c:v>
                </c:pt>
                <c:pt idx="172">
                  <c:v>1.7006440259910742E-3</c:v>
                </c:pt>
                <c:pt idx="173">
                  <c:v>1.7005148401581733E-3</c:v>
                </c:pt>
                <c:pt idx="174">
                  <c:v>1.700385384562365E-3</c:v>
                </c:pt>
                <c:pt idx="175">
                  <c:v>1.7001187267451129E-3</c:v>
                </c:pt>
                <c:pt idx="176">
                  <c:v>1.6998648720549215E-3</c:v>
                </c:pt>
                <c:pt idx="177">
                  <c:v>1.6997340732787635E-3</c:v>
                </c:pt>
                <c:pt idx="178">
                  <c:v>1.6996030069965883E-3</c:v>
                </c:pt>
                <c:pt idx="179">
                  <c:v>1.6994716735794031E-3</c:v>
                </c:pt>
                <c:pt idx="180">
                  <c:v>1.6992016738259785E-3</c:v>
                </c:pt>
                <c:pt idx="181">
                  <c:v>1.6989436760841128E-3</c:v>
                </c:pt>
                <c:pt idx="182">
                  <c:v>1.6988110126225919E-3</c:v>
                </c:pt>
                <c:pt idx="183">
                  <c:v>1.6986780842712223E-3</c:v>
                </c:pt>
                <c:pt idx="184">
                  <c:v>1.6985448914027489E-3</c:v>
                </c:pt>
                <c:pt idx="185">
                  <c:v>1.6982715866799545E-3</c:v>
                </c:pt>
                <c:pt idx="186">
                  <c:v>1.6980094822118528E-3</c:v>
                </c:pt>
                <c:pt idx="187">
                  <c:v>1.6978749723377444E-3</c:v>
                </c:pt>
                <c:pt idx="188">
                  <c:v>1.6977402001786593E-3</c:v>
                </c:pt>
                <c:pt idx="189">
                  <c:v>1.6976051661038681E-3</c:v>
                </c:pt>
                <c:pt idx="190">
                  <c:v>1.6973285931324513E-3</c:v>
                </c:pt>
                <c:pt idx="191">
                  <c:v>1.6970624180160908E-3</c:v>
                </c:pt>
                <c:pt idx="192">
                  <c:v>1.6969260798926911E-3</c:v>
                </c:pt>
                <c:pt idx="193">
                  <c:v>1.696789482066163E-3</c:v>
                </c:pt>
                <c:pt idx="194">
                  <c:v>1.6966526249027349E-3</c:v>
                </c:pt>
                <c:pt idx="195">
                  <c:v>1.6963728201495655E-3</c:v>
                </c:pt>
                <c:pt idx="196">
                  <c:v>1.696102610234577E-3</c:v>
                </c:pt>
                <c:pt idx="197">
                  <c:v>1.6959644618952869E-3</c:v>
                </c:pt>
                <c:pt idx="198">
                  <c:v>1.6958260564190765E-3</c:v>
                </c:pt>
                <c:pt idx="199">
                  <c:v>1.6956873941700024E-3</c:v>
                </c:pt>
                <c:pt idx="200">
                  <c:v>1.695404393850413E-3</c:v>
                </c:pt>
                <c:pt idx="201">
                  <c:v>1.6951301847544379E-3</c:v>
                </c:pt>
                <c:pt idx="202">
                  <c:v>1.6949902441136234E-3</c:v>
                </c:pt>
                <c:pt idx="203">
                  <c:v>1.6948500488890633E-3</c:v>
                </c:pt>
                <c:pt idx="204">
                  <c:v>1.6947095994665365E-3</c:v>
                </c:pt>
                <c:pt idx="205">
                  <c:v>1.6946415416057943E-3</c:v>
                </c:pt>
                <c:pt idx="206">
                  <c:v>1.6942182050373566E-3</c:v>
                </c:pt>
                <c:pt idx="207">
                  <c:v>1.6940765873909556E-3</c:v>
                </c:pt>
                <c:pt idx="208">
                  <c:v>1.6939347176626828E-3</c:v>
                </c:pt>
                <c:pt idx="209">
                  <c:v>1.6937925962350892E-3</c:v>
                </c:pt>
                <c:pt idx="210">
                  <c:v>1.6936502234981927E-3</c:v>
                </c:pt>
                <c:pt idx="211">
                  <c:v>1.6932216012752036E-3</c:v>
                </c:pt>
                <c:pt idx="212">
                  <c:v>1.6930782271454923E-3</c:v>
                </c:pt>
                <c:pt idx="213">
                  <c:v>1.6929346036310923E-3</c:v>
                </c:pt>
                <c:pt idx="214">
                  <c:v>1.6927907311110406E-3</c:v>
                </c:pt>
                <c:pt idx="215">
                  <c:v>1.6926466099753557E-3</c:v>
                </c:pt>
                <c:pt idx="216">
                  <c:v>1.6922127586784896E-3</c:v>
                </c:pt>
                <c:pt idx="217">
                  <c:v>1.6920676468930446E-3</c:v>
                </c:pt>
                <c:pt idx="218">
                  <c:v>1.6919222883998903E-3</c:v>
                </c:pt>
                <c:pt idx="219">
                  <c:v>1.6917766835802604E-3</c:v>
                </c:pt>
                <c:pt idx="220">
                  <c:v>1.6916308328180237E-3</c:v>
                </c:pt>
                <c:pt idx="221">
                  <c:v>1.6911918086664852E-3</c:v>
                </c:pt>
                <c:pt idx="222">
                  <c:v>1.6910449779277089E-3</c:v>
                </c:pt>
                <c:pt idx="223">
                  <c:v>1.690603022959702E-3</c:v>
                </c:pt>
                <c:pt idx="224">
                  <c:v>1.6901588818077139E-3</c:v>
                </c:pt>
                <c:pt idx="225">
                  <c:v>1.6900103507020573E-3</c:v>
                </c:pt>
                <c:pt idx="226">
                  <c:v>1.6897125646684232E-3</c:v>
                </c:pt>
                <c:pt idx="227">
                  <c:v>1.6895633104936896E-3</c:v>
                </c:pt>
                <c:pt idx="228">
                  <c:v>1.6891141078383971E-3</c:v>
                </c:pt>
                <c:pt idx="229">
                  <c:v>1.6889638948293329E-3</c:v>
                </c:pt>
                <c:pt idx="230">
                  <c:v>1.6888134430477501E-3</c:v>
                </c:pt>
                <c:pt idx="231">
                  <c:v>1.6886627528704908E-3</c:v>
                </c:pt>
                <c:pt idx="232">
                  <c:v>1.6882052674819527E-3</c:v>
                </c:pt>
                <c:pt idx="233">
                  <c:v>1.6879807835303562E-3</c:v>
                </c:pt>
                <c:pt idx="234">
                  <c:v>1.68790573908345E-3</c:v>
                </c:pt>
                <c:pt idx="235">
                  <c:v>1.6877536263575183E-3</c:v>
                </c:pt>
                <c:pt idx="236">
                  <c:v>1.6876012778408592E-3</c:v>
                </c:pt>
                <c:pt idx="237">
                  <c:v>1.6874486939085567E-3</c:v>
                </c:pt>
                <c:pt idx="238">
                  <c:v>1.686989533308466E-3</c:v>
                </c:pt>
                <c:pt idx="239">
                  <c:v>1.6868360114117324E-3</c:v>
                </c:pt>
                <c:pt idx="240">
                  <c:v>1.6866822559479869E-3</c:v>
                </c:pt>
                <c:pt idx="241">
                  <c:v>1.6865282672879217E-3</c:v>
                </c:pt>
                <c:pt idx="242">
                  <c:v>1.6863740457982771E-3</c:v>
                </c:pt>
                <c:pt idx="243">
                  <c:v>1.685909988046491E-3</c:v>
                </c:pt>
                <c:pt idx="244">
                  <c:v>1.6857548389278836E-3</c:v>
                </c:pt>
                <c:pt idx="245">
                  <c:v>1.6855994588199823E-3</c:v>
                </c:pt>
                <c:pt idx="246">
                  <c:v>1.6854438480890881E-3</c:v>
                </c:pt>
                <c:pt idx="247">
                  <c:v>1.6853663528846319E-3</c:v>
                </c:pt>
                <c:pt idx="248">
                  <c:v>1.6848191062738844E-3</c:v>
                </c:pt>
                <c:pt idx="249">
                  <c:v>1.6847410321658707E-3</c:v>
                </c:pt>
                <c:pt idx="250">
                  <c:v>1.6845841295123343E-3</c:v>
                </c:pt>
                <c:pt idx="251">
                  <c:v>1.6844269985982763E-3</c:v>
                </c:pt>
                <c:pt idx="252">
                  <c:v>1.6842696397851853E-3</c:v>
                </c:pt>
                <c:pt idx="253">
                  <c:v>1.6837170135820523E-3</c:v>
                </c:pt>
                <c:pt idx="254">
                  <c:v>1.6836379328508677E-3</c:v>
                </c:pt>
                <c:pt idx="255">
                  <c:v>1.6834794400111264E-3</c:v>
                </c:pt>
                <c:pt idx="256">
                  <c:v>1.683320721452386E-3</c:v>
                </c:pt>
                <c:pt idx="257">
                  <c:v>1.683161777540132E-3</c:v>
                </c:pt>
                <c:pt idx="258">
                  <c:v>1.6826038347419567E-3</c:v>
                </c:pt>
                <c:pt idx="259">
                  <c:v>1.6825237555582184E-3</c:v>
                </c:pt>
                <c:pt idx="260">
                  <c:v>1.6823636902851824E-3</c:v>
                </c:pt>
                <c:pt idx="261">
                  <c:v>1.682203401820459E-3</c:v>
                </c:pt>
                <c:pt idx="262">
                  <c:v>1.6820428905237605E-3</c:v>
                </c:pt>
                <c:pt idx="263">
                  <c:v>1.6814796937181732E-3</c:v>
                </c:pt>
                <c:pt idx="264">
                  <c:v>1.681398624201691E-3</c:v>
                </c:pt>
                <c:pt idx="265">
                  <c:v>1.6812370041288105E-3</c:v>
                </c:pt>
                <c:pt idx="266">
                  <c:v>1.6810751633702381E-3</c:v>
                </c:pt>
                <c:pt idx="267">
                  <c:v>1.6808324530153814E-3</c:v>
                </c:pt>
                <c:pt idx="268">
                  <c:v>1.6802637842485894E-3</c:v>
                </c:pt>
                <c:pt idx="269">
                  <c:v>1.6801006874407913E-3</c:v>
                </c:pt>
                <c:pt idx="270">
                  <c:v>1.6799373723211026E-3</c:v>
                </c:pt>
                <c:pt idx="271">
                  <c:v>1.6797738392179563E-3</c:v>
                </c:pt>
                <c:pt idx="272">
                  <c:v>1.679447479601326E-3</c:v>
                </c:pt>
                <c:pt idx="273">
                  <c:v>1.6791175335455393E-3</c:v>
                </c:pt>
                <c:pt idx="274">
                  <c:v>1.6789529154546414E-3</c:v>
                </c:pt>
                <c:pt idx="275">
                  <c:v>1.6787880813456707E-3</c:v>
                </c:pt>
                <c:pt idx="276">
                  <c:v>1.6786230315540107E-3</c:v>
                </c:pt>
                <c:pt idx="277">
                  <c:v>1.6782940768072009E-3</c:v>
                </c:pt>
                <c:pt idx="278">
                  <c:v>1.6779606820383414E-3</c:v>
                </c:pt>
                <c:pt idx="279">
                  <c:v>1.6777945587041223E-3</c:v>
                </c:pt>
                <c:pt idx="280">
                  <c:v>1.6776282216373931E-3</c:v>
                </c:pt>
                <c:pt idx="281">
                  <c:v>1.6774616711661525E-3</c:v>
                </c:pt>
                <c:pt idx="282">
                  <c:v>1.6771301558790525E-3</c:v>
                </c:pt>
                <c:pt idx="283">
                  <c:v>1.6767933416943878E-3</c:v>
                </c:pt>
                <c:pt idx="284">
                  <c:v>1.676625729051058E-3</c:v>
                </c:pt>
                <c:pt idx="285">
                  <c:v>1.6764579049434038E-3</c:v>
                </c:pt>
                <c:pt idx="286">
                  <c:v>1.6762898696924726E-3</c:v>
                </c:pt>
                <c:pt idx="287">
                  <c:v>1.6759558282256354E-3</c:v>
                </c:pt>
                <c:pt idx="288">
                  <c:v>1.6756156237173337E-3</c:v>
                </c:pt>
                <c:pt idx="289">
                  <c:v>1.6755296726625366E-3</c:v>
                </c:pt>
                <c:pt idx="290">
                  <c:v>1.6753604505681775E-3</c:v>
                </c:pt>
                <c:pt idx="291">
                  <c:v>1.675191019394471E-3</c:v>
                </c:pt>
                <c:pt idx="292">
                  <c:v>1.6750213794637968E-3</c:v>
                </c:pt>
                <c:pt idx="293">
                  <c:v>1.6745112103195043E-3</c:v>
                </c:pt>
                <c:pt idx="294">
                  <c:v>1.6743407385504958E-3</c:v>
                </c:pt>
                <c:pt idx="295">
                  <c:v>1.6741700596214835E-3</c:v>
                </c:pt>
                <c:pt idx="296">
                  <c:v>1.6739991738469419E-3</c:v>
                </c:pt>
                <c:pt idx="297">
                  <c:v>1.6731416534423668E-3</c:v>
                </c:pt>
                <c:pt idx="298">
                  <c:v>1.6729695332750175E-3</c:v>
                </c:pt>
                <c:pt idx="299">
                  <c:v>1.6727972084845362E-3</c:v>
                </c:pt>
                <c:pt idx="300">
                  <c:v>1.6726246793845186E-3</c:v>
                </c:pt>
                <c:pt idx="301">
                  <c:v>1.6721058693970202E-3</c:v>
                </c:pt>
                <c:pt idx="302">
                  <c:v>1.6719325262194063E-3</c:v>
                </c:pt>
                <c:pt idx="303">
                  <c:v>1.6717589803085773E-3</c:v>
                </c:pt>
                <c:pt idx="304">
                  <c:v>1.6715852319768112E-3</c:v>
                </c:pt>
                <c:pt idx="305">
                  <c:v>1.6714112815447307E-3</c:v>
                </c:pt>
                <c:pt idx="306">
                  <c:v>1.6708882207377557E-3</c:v>
                </c:pt>
                <c:pt idx="307">
                  <c:v>1.6707134650122608E-3</c:v>
                </c:pt>
                <c:pt idx="308">
                  <c:v>1.6705385087447653E-3</c:v>
                </c:pt>
                <c:pt idx="309">
                  <c:v>1.6702781001298739E-3</c:v>
                </c:pt>
                <c:pt idx="310">
                  <c:v>1.669575208249522E-3</c:v>
                </c:pt>
                <c:pt idx="311">
                  <c:v>1.6693989882683063E-3</c:v>
                </c:pt>
                <c:pt idx="312">
                  <c:v>1.6692225701012747E-3</c:v>
                </c:pt>
                <c:pt idx="313">
                  <c:v>1.6690459540603521E-3</c:v>
                </c:pt>
                <c:pt idx="314">
                  <c:v>1.6686974642655505E-3</c:v>
                </c:pt>
                <c:pt idx="315">
                  <c:v>1.6683375173310723E-3</c:v>
                </c:pt>
                <c:pt idx="316">
                  <c:v>1.668159916550034E-3</c:v>
                </c:pt>
                <c:pt idx="317">
                  <c:v>1.6679821197466669E-3</c:v>
                </c:pt>
                <c:pt idx="318">
                  <c:v>1.6678041272233379E-3</c:v>
                </c:pt>
                <c:pt idx="319">
                  <c:v>1.6674533453946473E-3</c:v>
                </c:pt>
                <c:pt idx="320">
                  <c:v>1.6670902061098072E-3</c:v>
                </c:pt>
                <c:pt idx="321">
                  <c:v>1.6669112396064511E-3</c:v>
                </c:pt>
                <c:pt idx="322">
                  <c:v>1.6667320792225313E-3</c:v>
                </c:pt>
                <c:pt idx="323">
                  <c:v>1.6665527252682343E-3</c:v>
                </c:pt>
                <c:pt idx="324">
                  <c:v>1.6661996839578577E-3</c:v>
                </c:pt>
                <c:pt idx="325">
                  <c:v>1.6658333798119894E-3</c:v>
                </c:pt>
                <c:pt idx="326">
                  <c:v>1.6656530625612932E-3</c:v>
                </c:pt>
                <c:pt idx="327">
                  <c:v>1.665472553561372E-3</c:v>
                </c:pt>
                <c:pt idx="328">
                  <c:v>1.6652918531171988E-3</c:v>
                </c:pt>
                <c:pt idx="329">
                  <c:v>1.6649365846612128E-3</c:v>
                </c:pt>
                <c:pt idx="330">
                  <c:v>1.6645671429479322E-3</c:v>
                </c:pt>
                <c:pt idx="331">
                  <c:v>1.6643854898197405E-3</c:v>
                </c:pt>
                <c:pt idx="332">
                  <c:v>1.6642036470580228E-3</c:v>
                </c:pt>
                <c:pt idx="333">
                  <c:v>1.664021614966014E-3</c:v>
                </c:pt>
                <c:pt idx="334">
                  <c:v>1.6636641514768625E-3</c:v>
                </c:pt>
                <c:pt idx="335">
                  <c:v>1.6632915993007049E-3</c:v>
                </c:pt>
                <c:pt idx="336">
                  <c:v>1.6631086250605976E-3</c:v>
                </c:pt>
                <c:pt idx="337">
                  <c:v>1.6629254632896302E-3</c:v>
                </c:pt>
                <c:pt idx="338">
                  <c:v>1.6627421142893003E-3</c:v>
                </c:pt>
                <c:pt idx="339">
                  <c:v>1.6623824876677369E-3</c:v>
                </c:pt>
                <c:pt idx="340">
                  <c:v>1.6620068519374277E-3</c:v>
                </c:pt>
                <c:pt idx="341">
                  <c:v>1.6618225712536714E-3</c:v>
                </c:pt>
                <c:pt idx="342">
                  <c:v>1.6616381051234744E-3</c:v>
                </c:pt>
                <c:pt idx="343">
                  <c:v>1.6614534538483346E-3</c:v>
                </c:pt>
                <c:pt idx="344">
                  <c:v>1.661091695774791E-3</c:v>
                </c:pt>
                <c:pt idx="345">
                  <c:v>1.6607130032084017E-3</c:v>
                </c:pt>
                <c:pt idx="346">
                  <c:v>1.6605274306432613E-3</c:v>
                </c:pt>
                <c:pt idx="347">
                  <c:v>1.6603416747074111E-3</c:v>
                </c:pt>
                <c:pt idx="348">
                  <c:v>1.6601557356919221E-3</c:v>
                </c:pt>
                <c:pt idx="349">
                  <c:v>1.6597918776340105E-3</c:v>
                </c:pt>
                <c:pt idx="350">
                  <c:v>1.6594101547610146E-3</c:v>
                </c:pt>
                <c:pt idx="351">
                  <c:v>1.6592233047777027E-3</c:v>
                </c:pt>
                <c:pt idx="352">
                  <c:v>1.6590362734811657E-3</c:v>
                </c:pt>
                <c:pt idx="353">
                  <c:v>1.6588490611642126E-3</c:v>
                </c:pt>
                <c:pt idx="354">
                  <c:v>1.6584831343721624E-3</c:v>
                </c:pt>
                <c:pt idx="355">
                  <c:v>1.6580984075345224E-3</c:v>
                </c:pt>
                <c:pt idx="356">
                  <c:v>1.6579102944963323E-3</c:v>
                </c:pt>
                <c:pt idx="357">
                  <c:v>1.6577220021876309E-3</c:v>
                </c:pt>
                <c:pt idx="358">
                  <c:v>1.6575335309003585E-3</c:v>
                </c:pt>
                <c:pt idx="359">
                  <c:v>1.6571655664135961E-3</c:v>
                </c:pt>
                <c:pt idx="360">
                  <c:v>1.6567778617678727E-3</c:v>
                </c:pt>
                <c:pt idx="361">
                  <c:v>1.6565884999355713E-3</c:v>
                </c:pt>
                <c:pt idx="362">
                  <c:v>1.6563989608650454E-3</c:v>
                </c:pt>
                <c:pt idx="363">
                  <c:v>1.656209244842154E-3</c:v>
                </c:pt>
                <c:pt idx="364">
                  <c:v>1.6558392734870482E-3</c:v>
                </c:pt>
                <c:pt idx="365">
                  <c:v>1.6554486169997043E-3</c:v>
                </c:pt>
                <c:pt idx="366">
                  <c:v>1.6552580205393503E-3</c:v>
                </c:pt>
                <c:pt idx="367">
                  <c:v>1.6550672488565518E-3</c:v>
                </c:pt>
                <c:pt idx="368">
                  <c:v>1.6548763022336903E-3</c:v>
                </c:pt>
                <c:pt idx="369">
                  <c:v>1.654504354624789E-3</c:v>
                </c:pt>
                <c:pt idx="370">
                  <c:v>1.6541107720848534E-3</c:v>
                </c:pt>
                <c:pt idx="371">
                  <c:v>1.6539189550599813E-3</c:v>
                </c:pt>
                <c:pt idx="372">
                  <c:v>1.6537269648136716E-3</c:v>
                </c:pt>
                <c:pt idx="373">
                  <c:v>1.6535348016291761E-3</c:v>
                </c:pt>
                <c:pt idx="374">
                  <c:v>1.6534332109872001E-3</c:v>
                </c:pt>
                <c:pt idx="375">
                  <c:v>1.6527644251787183E-3</c:v>
                </c:pt>
                <c:pt idx="376">
                  <c:v>1.6525714015598906E-3</c:v>
                </c:pt>
                <c:pt idx="377">
                  <c:v>1.6523782067041251E-3</c:v>
                </c:pt>
                <c:pt idx="378">
                  <c:v>1.6521848408946741E-3</c:v>
                </c:pt>
                <c:pt idx="379">
                  <c:v>1.6518090317977326E-3</c:v>
                </c:pt>
                <c:pt idx="380">
                  <c:v>1.6514096737659269E-3</c:v>
                </c:pt>
                <c:pt idx="381">
                  <c:v>1.6512154574203123E-3</c:v>
                </c:pt>
                <c:pt idx="382">
                  <c:v>1.6510210718092269E-3</c:v>
                </c:pt>
                <c:pt idx="383">
                  <c:v>1.6508265172176589E-3</c:v>
                </c:pt>
                <c:pt idx="384">
                  <c:v>1.6504488224704326E-3</c:v>
                </c:pt>
                <c:pt idx="385">
                  <c:v>1.6500466146377509E-3</c:v>
                </c:pt>
                <c:pt idx="386">
                  <c:v>1.6498512193395482E-3</c:v>
                </c:pt>
                <c:pt idx="387">
                  <c:v>1.6496556567334392E-3</c:v>
                </c:pt>
                <c:pt idx="388">
                  <c:v>1.6494599271078885E-3</c:v>
                </c:pt>
                <c:pt idx="389">
                  <c:v>1.6490803764900709E-3</c:v>
                </c:pt>
                <c:pt idx="390">
                  <c:v>1.6486753439190365E-3</c:v>
                </c:pt>
                <c:pt idx="391">
                  <c:v>1.6484787833425255E-3</c:v>
                </c:pt>
                <c:pt idx="392">
                  <c:v>1.6482820574078524E-3</c:v>
                </c:pt>
                <c:pt idx="393">
                  <c:v>1.6480851663930561E-3</c:v>
                </c:pt>
                <c:pt idx="394">
                  <c:v>1.6477037894916365E-3</c:v>
                </c:pt>
                <c:pt idx="395">
                  <c:v>1.6473882299176453E-3</c:v>
                </c:pt>
                <c:pt idx="396">
                  <c:v>1.6471905643185921E-3</c:v>
                </c:pt>
                <c:pt idx="397">
                  <c:v>1.6469927351317136E-3</c:v>
                </c:pt>
                <c:pt idx="398">
                  <c:v>1.6467947426363479E-3</c:v>
                </c:pt>
                <c:pt idx="399">
                  <c:v>1.6465965871021687E-3</c:v>
                </c:pt>
                <c:pt idx="400">
                  <c:v>1.6460011450320129E-3</c:v>
                </c:pt>
                <c:pt idx="401">
                  <c:v>1.645802340096422E-3</c:v>
                </c:pt>
                <c:pt idx="402">
                  <c:v>1.6456033734967425E-3</c:v>
                </c:pt>
                <c:pt idx="403">
                  <c:v>1.6454042455044057E-3</c:v>
                </c:pt>
                <c:pt idx="404">
                  <c:v>1.6452049563890855E-3</c:v>
                </c:pt>
                <c:pt idx="405">
                  <c:v>1.6446061250529188E-3</c:v>
                </c:pt>
                <c:pt idx="406">
                  <c:v>1.6444061941819389E-3</c:v>
                </c:pt>
                <c:pt idx="407">
                  <c:v>1.6442061035512815E-3</c:v>
                </c:pt>
                <c:pt idx="408">
                  <c:v>1.6440058534350124E-3</c:v>
                </c:pt>
                <c:pt idx="409">
                  <c:v>1.643805444098414E-3</c:v>
                </c:pt>
                <c:pt idx="410">
                  <c:v>1.6432032634923748E-3</c:v>
                </c:pt>
                <c:pt idx="411">
                  <c:v>1.643002219991407E-3</c:v>
                </c:pt>
                <c:pt idx="412">
                  <c:v>1.642801018622874E-3</c:v>
                </c:pt>
                <c:pt idx="413">
                  <c:v>1.6425996596564501E-3</c:v>
                </c:pt>
                <c:pt idx="414">
                  <c:v>1.6421179205064057E-3</c:v>
                </c:pt>
                <c:pt idx="415">
                  <c:v>1.6417926532062133E-3</c:v>
                </c:pt>
                <c:pt idx="416">
                  <c:v>1.6415905102849107E-3</c:v>
                </c:pt>
                <c:pt idx="417">
                  <c:v>1.6412946077785145E-3</c:v>
                </c:pt>
                <c:pt idx="418">
                  <c:v>1.6408110835167862E-3</c:v>
                </c:pt>
                <c:pt idx="419">
                  <c:v>1.6407020395432939E-3</c:v>
                </c:pt>
                <c:pt idx="420">
                  <c:v>1.6402805748226498E-3</c:v>
                </c:pt>
                <c:pt idx="421">
                  <c:v>1.6400773044768769E-3</c:v>
                </c:pt>
                <c:pt idx="422">
                  <c:v>1.6398738801655681E-3</c:v>
                </c:pt>
                <c:pt idx="423">
                  <c:v>1.6396703021554664E-3</c:v>
                </c:pt>
                <c:pt idx="424">
                  <c:v>1.6392785774172502E-3</c:v>
                </c:pt>
                <c:pt idx="425">
                  <c:v>1.6388544584228953E-3</c:v>
                </c:pt>
                <c:pt idx="426">
                  <c:v>1.6386501158895661E-3</c:v>
                </c:pt>
                <c:pt idx="427">
                  <c:v>1.6384456212440012E-3</c:v>
                </c:pt>
                <c:pt idx="428">
                  <c:v>1.6382409747503369E-3</c:v>
                </c:pt>
                <c:pt idx="429">
                  <c:v>1.6378476251533351E-3</c:v>
                </c:pt>
                <c:pt idx="430">
                  <c:v>1.6374208755470076E-3</c:v>
                </c:pt>
                <c:pt idx="431">
                  <c:v>1.6372154737540419E-3</c:v>
                </c:pt>
                <c:pt idx="432">
                  <c:v>1.6370099216882388E-3</c:v>
                </c:pt>
                <c:pt idx="433">
                  <c:v>1.6368042196093899E-3</c:v>
                </c:pt>
                <c:pt idx="434">
                  <c:v>1.6364092731405214E-3</c:v>
                </c:pt>
                <c:pt idx="435">
                  <c:v>1.6359799164141233E-3</c:v>
                </c:pt>
                <c:pt idx="436">
                  <c:v>1.6357734681964717E-3</c:v>
                </c:pt>
                <c:pt idx="437">
                  <c:v>1.6355668715340855E-3</c:v>
                </c:pt>
                <c:pt idx="438">
                  <c:v>1.6353601266832813E-3</c:v>
                </c:pt>
                <c:pt idx="439">
                  <c:v>1.6352480272643695E-3</c:v>
                </c:pt>
                <c:pt idx="440">
                  <c:v>1.6345316706012842E-3</c:v>
                </c:pt>
                <c:pt idx="441">
                  <c:v>1.6343241887070102E-3</c:v>
                </c:pt>
                <c:pt idx="442">
                  <c:v>1.6341165601769889E-3</c:v>
                </c:pt>
                <c:pt idx="443">
                  <c:v>1.6339087852744886E-3</c:v>
                </c:pt>
                <c:pt idx="444">
                  <c:v>1.6335107282308987E-3</c:v>
                </c:pt>
                <c:pt idx="445">
                  <c:v>1.6330762270582069E-3</c:v>
                </c:pt>
                <c:pt idx="446">
                  <c:v>1.6328677241397981E-3</c:v>
                </c:pt>
                <c:pt idx="447">
                  <c:v>1.632659076389417E-3</c:v>
                </c:pt>
                <c:pt idx="448">
                  <c:v>1.6324502840616417E-3</c:v>
                </c:pt>
                <c:pt idx="449">
                  <c:v>1.6320507129307506E-3</c:v>
                </c:pt>
                <c:pt idx="450">
                  <c:v>1.6316136741029404E-3</c:v>
                </c:pt>
                <c:pt idx="451">
                  <c:v>1.6314041627259975E-3</c:v>
                </c:pt>
                <c:pt idx="452">
                  <c:v>1.6311945083060857E-3</c:v>
                </c:pt>
                <c:pt idx="453">
                  <c:v>1.6309847110951776E-3</c:v>
                </c:pt>
                <c:pt idx="454">
                  <c:v>1.6305836530869308E-3</c:v>
                </c:pt>
                <c:pt idx="455">
                  <c:v>1.6301440994279466E-3</c:v>
                </c:pt>
                <c:pt idx="456">
                  <c:v>1.6299335920720523E-3</c:v>
                </c:pt>
                <c:pt idx="457">
                  <c:v>1.6297229434456841E-3</c:v>
                </c:pt>
                <c:pt idx="458">
                  <c:v>1.6295121538025524E-3</c:v>
                </c:pt>
                <c:pt idx="459">
                  <c:v>1.6293970036225164E-3</c:v>
                </c:pt>
                <c:pt idx="460">
                  <c:v>1.6290510530636571E-3</c:v>
                </c:pt>
                <c:pt idx="461">
                  <c:v>1.6286479135434462E-3</c:v>
                </c:pt>
                <c:pt idx="462">
                  <c:v>1.6284363478309416E-3</c:v>
                </c:pt>
                <c:pt idx="463">
                  <c:v>1.6282246423449109E-3</c:v>
                </c:pt>
                <c:pt idx="464">
                  <c:v>1.6280127972798653E-3</c:v>
                </c:pt>
                <c:pt idx="465">
                  <c:v>1.6272803276829386E-3</c:v>
                </c:pt>
                <c:pt idx="466">
                  <c:v>1.6271640251179775E-3</c:v>
                </c:pt>
                <c:pt idx="467">
                  <c:v>1.6269514850746347E-3</c:v>
                </c:pt>
                <c:pt idx="468">
                  <c:v>1.6267388066157906E-3</c:v>
                </c:pt>
                <c:pt idx="469">
                  <c:v>1.6265259899368445E-3</c:v>
                </c:pt>
                <c:pt idx="470">
                  <c:v>1.6257903896216594E-3</c:v>
                </c:pt>
                <c:pt idx="471">
                  <c:v>1.6256733448782867E-3</c:v>
                </c:pt>
                <c:pt idx="472">
                  <c:v>1.6254598399916276E-3</c:v>
                </c:pt>
                <c:pt idx="473">
                  <c:v>1.6252461980386101E-3</c:v>
                </c:pt>
                <c:pt idx="474">
                  <c:v>1.6250324192155219E-3</c:v>
                </c:pt>
                <c:pt idx="475">
                  <c:v>1.6242937209276257E-3</c:v>
                </c:pt>
                <c:pt idx="476">
                  <c:v>1.6241759390158705E-3</c:v>
                </c:pt>
                <c:pt idx="477">
                  <c:v>1.6239614786988099E-3</c:v>
                </c:pt>
                <c:pt idx="478">
                  <c:v>1.6237468826538759E-3</c:v>
                </c:pt>
                <c:pt idx="479">
                  <c:v>1.622790387287195E-3</c:v>
                </c:pt>
                <c:pt idx="480">
                  <c:v>1.6226718731866541E-3</c:v>
                </c:pt>
                <c:pt idx="481">
                  <c:v>1.6224564667739472E-3</c:v>
                </c:pt>
                <c:pt idx="482">
                  <c:v>1.6222409259603054E-3</c:v>
                </c:pt>
                <c:pt idx="483">
                  <c:v>1.6211834779761532E-3</c:v>
                </c:pt>
                <c:pt idx="484">
                  <c:v>1.6210642141065369E-3</c:v>
                </c:pt>
                <c:pt idx="485">
                  <c:v>1.620944869268115E-3</c:v>
                </c:pt>
                <c:pt idx="486">
                  <c:v>1.6207283929379201E-3</c:v>
                </c:pt>
                <c:pt idx="487">
                  <c:v>1.6205117837140293E-3</c:v>
                </c:pt>
                <c:pt idx="488">
                  <c:v>1.619763985293129E-3</c:v>
                </c:pt>
                <c:pt idx="489">
                  <c:v>1.6196440216065255E-3</c:v>
                </c:pt>
                <c:pt idx="490">
                  <c:v>1.6194267507092519E-3</c:v>
                </c:pt>
                <c:pt idx="491">
                  <c:v>1.6192093480364989E-3</c:v>
                </c:pt>
                <c:pt idx="492">
                  <c:v>1.618991813775672E-3</c:v>
                </c:pt>
                <c:pt idx="493">
                  <c:v>1.6182410456857389E-3</c:v>
                </c:pt>
                <c:pt idx="494">
                  <c:v>1.6181203645331266E-3</c:v>
                </c:pt>
                <c:pt idx="495">
                  <c:v>1.617902175100383E-3</c:v>
                </c:pt>
                <c:pt idx="496">
                  <c:v>1.617683855186236E-3</c:v>
                </c:pt>
                <c:pt idx="497">
                  <c:v>1.617465404977203E-3</c:v>
                </c:pt>
                <c:pt idx="498">
                  <c:v>1.6167116986367377E-3</c:v>
                </c:pt>
                <c:pt idx="499">
                  <c:v>1.6165903048568353E-3</c:v>
                </c:pt>
                <c:pt idx="500">
                  <c:v>1.6163712059240609E-3</c:v>
                </c:pt>
                <c:pt idx="501">
                  <c:v>1.6161519777977418E-3</c:v>
                </c:pt>
                <c:pt idx="502">
                  <c:v>1.615834933523479E-3</c:v>
                </c:pt>
                <c:pt idx="503">
                  <c:v>1.6151760072262173E-3</c:v>
                </c:pt>
                <c:pt idx="504">
                  <c:v>1.6150539056249968E-3</c:v>
                </c:pt>
                <c:pt idx="505">
                  <c:v>1.6149317246932477E-3</c:v>
                </c:pt>
                <c:pt idx="506">
                  <c:v>1.6147116245582762E-3</c:v>
                </c:pt>
                <c:pt idx="507">
                  <c:v>1.6144913966010571E-3</c:v>
                </c:pt>
                <c:pt idx="508">
                  <c:v>1.6136340340247852E-3</c:v>
                </c:pt>
                <c:pt idx="509">
                  <c:v>1.6135112293760301E-3</c:v>
                </c:pt>
                <c:pt idx="510">
                  <c:v>1.6133883458024911E-3</c:v>
                </c:pt>
                <c:pt idx="511">
                  <c:v>1.6131673547047105E-3</c:v>
                </c:pt>
                <c:pt idx="512">
                  <c:v>1.6129462370483901E-3</c:v>
                </c:pt>
                <c:pt idx="513">
                  <c:v>1.6120858411014733E-3</c:v>
                </c:pt>
                <c:pt idx="514">
                  <c:v>1.6119623381403159E-3</c:v>
                </c:pt>
                <c:pt idx="515">
                  <c:v>1.6118387566614431E-3</c:v>
                </c:pt>
                <c:pt idx="516">
                  <c:v>1.6116168834171716E-3</c:v>
                </c:pt>
                <c:pt idx="517">
                  <c:v>1.6113948848681891E-3</c:v>
                </c:pt>
                <c:pt idx="518">
                  <c:v>1.609345231690899E-3</c:v>
                </c:pt>
                <c:pt idx="519">
                  <c:v>1.6077808054138646E-3</c:v>
                </c:pt>
                <c:pt idx="520">
                  <c:v>1.6062104077772541E-3</c:v>
                </c:pt>
                <c:pt idx="521">
                  <c:v>1.6046341173156921E-3</c:v>
                </c:pt>
                <c:pt idx="522">
                  <c:v>1.6030520120102047E-3</c:v>
                </c:pt>
                <c:pt idx="523">
                  <c:v>1.6008523732708078E-3</c:v>
                </c:pt>
                <c:pt idx="524">
                  <c:v>1.5992561296069652E-3</c:v>
                </c:pt>
                <c:pt idx="525">
                  <c:v>1.5976543338928756E-3</c:v>
                </c:pt>
                <c:pt idx="526">
                  <c:v>1.5960470617173033E-3</c:v>
                </c:pt>
                <c:pt idx="527">
                  <c:v>1.5943344362966548E-3</c:v>
                </c:pt>
                <c:pt idx="528">
                  <c:v>1.5927162969906292E-3</c:v>
                </c:pt>
                <c:pt idx="529">
                  <c:v>1.5910929083653631E-3</c:v>
                </c:pt>
                <c:pt idx="530">
                  <c:v>1.5894643438351748E-3</c:v>
                </c:pt>
                <c:pt idx="531">
                  <c:v>1.587830676286978E-3</c:v>
                </c:pt>
                <c:pt idx="532">
                  <c:v>1.5861919780915785E-3</c:v>
                </c:pt>
                <c:pt idx="533">
                  <c:v>1.5845483210871641E-3</c:v>
                </c:pt>
                <c:pt idx="534">
                  <c:v>1.5828997766062381E-3</c:v>
                </c:pt>
                <c:pt idx="535">
                  <c:v>1.5812464154634611E-3</c:v>
                </c:pt>
                <c:pt idx="536">
                  <c:v>1.5795883079599872E-3</c:v>
                </c:pt>
                <c:pt idx="537">
                  <c:v>1.5779255238904228E-3</c:v>
                </c:pt>
                <c:pt idx="538">
                  <c:v>1.5762581325471665E-3</c:v>
                </c:pt>
                <c:pt idx="539">
                  <c:v>1.5745862027186693E-3</c:v>
                </c:pt>
                <c:pt idx="540">
                  <c:v>1.5729098026955228E-3</c:v>
                </c:pt>
                <c:pt idx="541">
                  <c:v>1.57122900026698E-3</c:v>
                </c:pt>
                <c:pt idx="542">
                  <c:v>1.5695438627418073E-3</c:v>
                </c:pt>
                <c:pt idx="543">
                  <c:v>1.5678544569222219E-3</c:v>
                </c:pt>
                <c:pt idx="544">
                  <c:v>1.5662626950906379E-3</c:v>
                </c:pt>
                <c:pt idx="545">
                  <c:v>1.5645650334802281E-3</c:v>
                </c:pt>
                <c:pt idx="546">
                  <c:v>1.5628632980691803E-3</c:v>
                </c:pt>
                <c:pt idx="547">
                  <c:v>1.5611575537708448E-3</c:v>
                </c:pt>
                <c:pt idx="548">
                  <c:v>1.5594478650198321E-3</c:v>
                </c:pt>
                <c:pt idx="549">
                  <c:v>1.5576320683309613E-3</c:v>
                </c:pt>
                <c:pt idx="550">
                  <c:v>1.5559146146403935E-3</c:v>
                </c:pt>
                <c:pt idx="551">
                  <c:v>1.5541934098547375E-3</c:v>
                </c:pt>
                <c:pt idx="552">
                  <c:v>1.5524685165057154E-3</c:v>
                </c:pt>
                <c:pt idx="553">
                  <c:v>1.5507399966636732E-3</c:v>
                </c:pt>
                <c:pt idx="554">
                  <c:v>1.5490079119375912E-3</c:v>
                </c:pt>
                <c:pt idx="555">
                  <c:v>1.5472723234846364E-3</c:v>
                </c:pt>
                <c:pt idx="556">
                  <c:v>1.5455332920066844E-3</c:v>
                </c:pt>
                <c:pt idx="557">
                  <c:v>1.5439962587668887E-3</c:v>
                </c:pt>
                <c:pt idx="558">
                  <c:v>1.5422506137836578E-3</c:v>
                </c:pt>
                <c:pt idx="559">
                  <c:v>1.5405017092087192E-3</c:v>
                </c:pt>
                <c:pt idx="560">
                  <c:v>1.5387496132897027E-3</c:v>
                </c:pt>
                <c:pt idx="561">
                  <c:v>1.5369943937892927E-3</c:v>
                </c:pt>
                <c:pt idx="562">
                  <c:v>1.5352361179932217E-3</c:v>
                </c:pt>
                <c:pt idx="563">
                  <c:v>1.5334748527129349E-3</c:v>
                </c:pt>
                <c:pt idx="564">
                  <c:v>1.5316077410448764E-3</c:v>
                </c:pt>
                <c:pt idx="565">
                  <c:v>1.5299436185403081E-3</c:v>
                </c:pt>
                <c:pt idx="566">
                  <c:v>1.5281737809011986E-3</c:v>
                </c:pt>
                <c:pt idx="567">
                  <c:v>1.5264012162701235E-3</c:v>
                </c:pt>
                <c:pt idx="568">
                  <c:v>1.5246259891101843E-3</c:v>
                </c:pt>
                <c:pt idx="569">
                  <c:v>1.5228481634075308E-3</c:v>
                </c:pt>
                <c:pt idx="570">
                  <c:v>1.5208618664910977E-3</c:v>
                </c:pt>
                <c:pt idx="571">
                  <c:v>1.5190790408865602E-3</c:v>
                </c:pt>
                <c:pt idx="572">
                  <c:v>1.5172938026015333E-3</c:v>
                </c:pt>
                <c:pt idx="573">
                  <c:v>1.5155062046075555E-3</c:v>
                </c:pt>
                <c:pt idx="574">
                  <c:v>1.5137162994695369E-3</c:v>
                </c:pt>
                <c:pt idx="575">
                  <c:v>1.5120270433231818E-3</c:v>
                </c:pt>
                <c:pt idx="576">
                  <c:v>1.5102326576484099E-3</c:v>
                </c:pt>
                <c:pt idx="577">
                  <c:v>1.508436116698997E-3</c:v>
                </c:pt>
                <c:pt idx="578">
                  <c:v>1.5066374714627307E-3</c:v>
                </c:pt>
                <c:pt idx="579">
                  <c:v>1.5047339782279529E-3</c:v>
                </c:pt>
                <c:pt idx="580">
                  <c:v>1.5029313116128413E-3</c:v>
                </c:pt>
                <c:pt idx="581">
                  <c:v>1.5011266946152657E-3</c:v>
                </c:pt>
                <c:pt idx="582">
                  <c:v>1.4993201766391861E-3</c:v>
                </c:pt>
                <c:pt idx="583">
                  <c:v>1.4975118066906171E-3</c:v>
                </c:pt>
                <c:pt idx="584">
                  <c:v>1.4957016333967494E-3</c:v>
                </c:pt>
                <c:pt idx="585">
                  <c:v>1.4938897050085507E-3</c:v>
                </c:pt>
                <c:pt idx="586">
                  <c:v>1.4920760693955563E-3</c:v>
                </c:pt>
                <c:pt idx="587">
                  <c:v>1.4902607740493404E-3</c:v>
                </c:pt>
                <c:pt idx="588">
                  <c:v>1.488443866093949E-3</c:v>
                </c:pt>
                <c:pt idx="589">
                  <c:v>1.486625392278073E-3</c:v>
                </c:pt>
                <c:pt idx="590">
                  <c:v>1.4848053989828707E-3</c:v>
                </c:pt>
                <c:pt idx="591">
                  <c:v>1.4829839322211035E-3</c:v>
                </c:pt>
                <c:pt idx="592">
                  <c:v>1.4811610376475534E-3</c:v>
                </c:pt>
                <c:pt idx="593">
                  <c:v>1.4793367605451298E-3</c:v>
                </c:pt>
                <c:pt idx="594">
                  <c:v>1.4775111458448474E-3</c:v>
                </c:pt>
                <c:pt idx="595">
                  <c:v>1.4756842381171403E-3</c:v>
                </c:pt>
                <c:pt idx="596">
                  <c:v>1.4738560815814204E-3</c:v>
                </c:pt>
                <c:pt idx="597">
                  <c:v>1.4721283880626407E-3</c:v>
                </c:pt>
                <c:pt idx="598">
                  <c:v>1.4702977741727153E-3</c:v>
                </c:pt>
                <c:pt idx="599">
                  <c:v>1.4684660391980275E-3</c:v>
                </c:pt>
                <c:pt idx="600">
                  <c:v>1.4666332259772744E-3</c:v>
                </c:pt>
                <c:pt idx="601">
                  <c:v>1.4646980897296035E-3</c:v>
                </c:pt>
                <c:pt idx="602">
                  <c:v>1.4628633492578796E-3</c:v>
                </c:pt>
                <c:pt idx="603">
                  <c:v>1.4610276597322742E-3</c:v>
                </c:pt>
                <c:pt idx="604">
                  <c:v>1.4591910626013758E-3</c:v>
                </c:pt>
                <c:pt idx="605">
                  <c:v>1.4573535989835934E-3</c:v>
                </c:pt>
                <c:pt idx="606">
                  <c:v>1.455515309665434E-3</c:v>
                </c:pt>
                <c:pt idx="607">
                  <c:v>1.453676235097151E-3</c:v>
                </c:pt>
                <c:pt idx="608">
                  <c:v>1.4518364154040338E-3</c:v>
                </c:pt>
                <c:pt idx="609">
                  <c:v>1.4500962862467239E-3</c:v>
                </c:pt>
                <c:pt idx="610">
                  <c:v>1.4483552635899954E-3</c:v>
                </c:pt>
                <c:pt idx="611">
                  <c:v>1.4465131801433273E-3</c:v>
                </c:pt>
                <c:pt idx="612">
                  <c:v>1.4446704785910924E-3</c:v>
                </c:pt>
                <c:pt idx="613">
                  <c:v>1.4428271849755703E-3</c:v>
                </c:pt>
                <c:pt idx="614">
                  <c:v>1.4409833250859094E-3</c:v>
                </c:pt>
                <c:pt idx="615">
                  <c:v>1.43903924992019E-3</c:v>
                </c:pt>
                <c:pt idx="616">
                  <c:v>1.437294008381329E-3</c:v>
                </c:pt>
                <c:pt idx="617">
                  <c:v>1.4354486018977042E-3</c:v>
                </c:pt>
                <c:pt idx="618">
                  <c:v>1.4339007352589797E-3</c:v>
                </c:pt>
                <c:pt idx="619">
                  <c:v>1.4317564166574925E-3</c:v>
                </c:pt>
                <c:pt idx="620">
                  <c:v>1.4299096867658179E-3</c:v>
                </c:pt>
                <c:pt idx="621">
                  <c:v>1.428062564206023E-3</c:v>
                </c:pt>
                <c:pt idx="622">
                  <c:v>1.4260175336888248E-3</c:v>
                </c:pt>
                <c:pt idx="623">
                  <c:v>1.4241699604535512E-3</c:v>
                </c:pt>
                <c:pt idx="624">
                  <c:v>1.4223220806313507E-3</c:v>
                </c:pt>
                <c:pt idx="625">
                  <c:v>1.4204739296903666E-3</c:v>
                </c:pt>
                <c:pt idx="626">
                  <c:v>1.4186255428094222E-3</c:v>
                </c:pt>
                <c:pt idx="627">
                  <c:v>1.4168750585228044E-3</c:v>
                </c:pt>
                <c:pt idx="628">
                  <c:v>1.4150261714503502E-3</c:v>
                </c:pt>
                <c:pt idx="629">
                  <c:v>1.4131771517525583E-3</c:v>
                </c:pt>
                <c:pt idx="630">
                  <c:v>1.4113280334628626E-3</c:v>
                </c:pt>
                <c:pt idx="631">
                  <c:v>1.4093812800862887E-3</c:v>
                </c:pt>
                <c:pt idx="632">
                  <c:v>1.4075322000180971E-3</c:v>
                </c:pt>
                <c:pt idx="633">
                  <c:v>1.4056831221629183E-3</c:v>
                </c:pt>
                <c:pt idx="634">
                  <c:v>1.4038340794109636E-3</c:v>
                </c:pt>
                <c:pt idx="635">
                  <c:v>1.4019851043770137E-3</c:v>
                </c:pt>
                <c:pt idx="636">
                  <c:v>1.4001362293943366E-3</c:v>
                </c:pt>
                <c:pt idx="637">
                  <c:v>1.3982874865285846E-3</c:v>
                </c:pt>
                <c:pt idx="638">
                  <c:v>1.3964389075682426E-3</c:v>
                </c:pt>
                <c:pt idx="639">
                  <c:v>1.3945905240341852E-3</c:v>
                </c:pt>
                <c:pt idx="640">
                  <c:v>1.3927423671744599E-3</c:v>
                </c:pt>
                <c:pt idx="641">
                  <c:v>1.3908944679738456E-3</c:v>
                </c:pt>
                <c:pt idx="642">
                  <c:v>1.3890468571529854E-3</c:v>
                </c:pt>
                <c:pt idx="643">
                  <c:v>1.3871995651579625E-3</c:v>
                </c:pt>
                <c:pt idx="644">
                  <c:v>1.3853526221872265E-3</c:v>
                </c:pt>
                <c:pt idx="645">
                  <c:v>1.3835060581672744E-3</c:v>
                </c:pt>
                <c:pt idx="646">
                  <c:v>1.3816599027717605E-3</c:v>
                </c:pt>
                <c:pt idx="647">
                  <c:v>1.3798141854145466E-3</c:v>
                </c:pt>
                <c:pt idx="648">
                  <c:v>1.3779689352523133E-3</c:v>
                </c:pt>
                <c:pt idx="649">
                  <c:v>1.3762192784291041E-3</c:v>
                </c:pt>
                <c:pt idx="650">
                  <c:v>1.3743749091362084E-3</c:v>
                </c:pt>
                <c:pt idx="651">
                  <c:v>1.3725310928005517E-3</c:v>
                </c:pt>
                <c:pt idx="652">
                  <c:v>1.3705931808919974E-3</c:v>
                </c:pt>
                <c:pt idx="653">
                  <c:v>1.368750695256632E-3</c:v>
                </c:pt>
                <c:pt idx="654">
                  <c:v>1.3669088464944266E-3</c:v>
                </c:pt>
                <c:pt idx="655">
                  <c:v>1.3650676620112923E-3</c:v>
                </c:pt>
                <c:pt idx="656">
                  <c:v>1.3632271689820053E-3</c:v>
                </c:pt>
                <c:pt idx="657">
                  <c:v>1.3613873943389403E-3</c:v>
                </c:pt>
                <c:pt idx="658">
                  <c:v>1.3595483647633605E-3</c:v>
                </c:pt>
                <c:pt idx="659">
                  <c:v>1.3577101067132318E-3</c:v>
                </c:pt>
                <c:pt idx="660">
                  <c:v>1.355872646400632E-3</c:v>
                </c:pt>
                <c:pt idx="661">
                  <c:v>1.3540360098125998E-3</c:v>
                </c:pt>
                <c:pt idx="662">
                  <c:v>1.3522934882967026E-3</c:v>
                </c:pt>
                <c:pt idx="663">
                  <c:v>1.3504584375541324E-3</c:v>
                </c:pt>
                <c:pt idx="664">
                  <c:v>1.34862429184761E-3</c:v>
                </c:pt>
                <c:pt idx="665">
                  <c:v>1.3465292685437592E-3</c:v>
                </c:pt>
                <c:pt idx="666">
                  <c:v>1.3446971538279978E-3</c:v>
                </c:pt>
                <c:pt idx="667">
                  <c:v>1.3428660291466624E-3</c:v>
                </c:pt>
                <c:pt idx="668">
                  <c:v>1.3410359210587319E-3</c:v>
                </c:pt>
                <c:pt idx="669">
                  <c:v>1.3392068558807334E-3</c:v>
                </c:pt>
                <c:pt idx="670">
                  <c:v>1.3374709730937795E-3</c:v>
                </c:pt>
                <c:pt idx="671">
                  <c:v>1.3356439265965747E-3</c:v>
                </c:pt>
                <c:pt idx="672">
                  <c:v>1.3338180002628874E-3</c:v>
                </c:pt>
                <c:pt idx="673">
                  <c:v>1.3319932194910677E-3</c:v>
                </c:pt>
                <c:pt idx="674">
                  <c:v>1.3301696094423221E-3</c:v>
                </c:pt>
                <c:pt idx="675">
                  <c:v>1.3281644424337335E-3</c:v>
                </c:pt>
                <c:pt idx="676">
                  <c:v>1.3263435378961467E-3</c:v>
                </c:pt>
                <c:pt idx="677">
                  <c:v>1.3245238736803167E-3</c:v>
                </c:pt>
                <c:pt idx="678">
                  <c:v>1.3227054718390405E-3</c:v>
                </c:pt>
                <c:pt idx="679">
                  <c:v>1.3209791337921058E-3</c:v>
                </c:pt>
                <c:pt idx="680">
                  <c:v>1.3191631745550578E-3</c:v>
                </c:pt>
                <c:pt idx="681">
                  <c:v>1.3173485423883299E-3</c:v>
                </c:pt>
                <c:pt idx="682">
                  <c:v>1.3155352585268038E-3</c:v>
                </c:pt>
                <c:pt idx="683">
                  <c:v>1.3133744447584705E-3</c:v>
                </c:pt>
                <c:pt idx="684">
                  <c:v>1.3115642689657311E-3</c:v>
                </c:pt>
                <c:pt idx="685">
                  <c:v>1.3097555070715559E-3</c:v>
                </c:pt>
                <c:pt idx="686">
                  <c:v>1.3079481794613761E-3</c:v>
                </c:pt>
                <c:pt idx="687">
                  <c:v>1.3061423063320827E-3</c:v>
                </c:pt>
                <c:pt idx="688">
                  <c:v>1.3043379076755034E-3</c:v>
                </c:pt>
                <c:pt idx="689">
                  <c:v>1.3025350032958016E-3</c:v>
                </c:pt>
                <c:pt idx="690">
                  <c:v>1.3007336127920811E-3</c:v>
                </c:pt>
                <c:pt idx="691">
                  <c:v>1.2989337555801145E-3</c:v>
                </c:pt>
                <c:pt idx="692">
                  <c:v>1.2971354508819182E-3</c:v>
                </c:pt>
                <c:pt idx="693">
                  <c:v>1.2953387177248813E-3</c:v>
                </c:pt>
                <c:pt idx="694">
                  <c:v>1.2935435749530568E-3</c:v>
                </c:pt>
                <c:pt idx="695">
                  <c:v>1.2917500412184847E-3</c:v>
                </c:pt>
                <c:pt idx="696">
                  <c:v>1.2899581349889999E-3</c:v>
                </c:pt>
                <c:pt idx="697">
                  <c:v>1.2881678745438937E-3</c:v>
                </c:pt>
                <c:pt idx="698">
                  <c:v>1.2863792779799939E-3</c:v>
                </c:pt>
                <c:pt idx="699">
                  <c:v>1.2845923632134031E-3</c:v>
                </c:pt>
                <c:pt idx="700">
                  <c:v>1.282807147976895E-3</c:v>
                </c:pt>
                <c:pt idx="701">
                  <c:v>1.281111127931946E-3</c:v>
                </c:pt>
                <c:pt idx="702">
                  <c:v>1.2793292140486842E-3</c:v>
                </c:pt>
                <c:pt idx="703">
                  <c:v>1.2775490517831761E-3</c:v>
                </c:pt>
                <c:pt idx="704">
                  <c:v>1.2756836306652176E-3</c:v>
                </c:pt>
                <c:pt idx="705">
                  <c:v>1.273907172780947E-3</c:v>
                </c:pt>
                <c:pt idx="706">
                  <c:v>1.2721325170681284E-3</c:v>
                </c:pt>
                <c:pt idx="707">
                  <c:v>1.2703596800222681E-3</c:v>
                </c:pt>
                <c:pt idx="708">
                  <c:v>1.2685886779642188E-3</c:v>
                </c:pt>
                <c:pt idx="709">
                  <c:v>1.2668195270471513E-3</c:v>
                </c:pt>
                <c:pt idx="710">
                  <c:v>1.265052243246979E-3</c:v>
                </c:pt>
                <c:pt idx="711">
                  <c:v>1.2632868423762718E-3</c:v>
                </c:pt>
                <c:pt idx="712">
                  <c:v>1.2615233400825113E-3</c:v>
                </c:pt>
                <c:pt idx="713">
                  <c:v>1.2597617518819836E-3</c:v>
                </c:pt>
                <c:pt idx="714">
                  <c:v>1.2581731615926017E-3</c:v>
                </c:pt>
                <c:pt idx="715">
                  <c:v>1.2564151599807616E-3</c:v>
                </c:pt>
                <c:pt idx="716">
                  <c:v>1.2546591399491547E-3</c:v>
                </c:pt>
                <c:pt idx="717">
                  <c:v>1.2526547193347781E-3</c:v>
                </c:pt>
                <c:pt idx="718">
                  <c:v>1.2509030319058922E-3</c:v>
                </c:pt>
                <c:pt idx="719">
                  <c:v>1.249153406175374E-3</c:v>
                </c:pt>
                <c:pt idx="720">
                  <c:v>1.247405867176532E-3</c:v>
                </c:pt>
                <c:pt idx="721">
                  <c:v>1.2456604397286242E-3</c:v>
                </c:pt>
                <c:pt idx="722">
                  <c:v>1.2440014211392812E-3</c:v>
                </c:pt>
                <c:pt idx="723">
                  <c:v>1.2422601261317719E-3</c:v>
                </c:pt>
                <c:pt idx="724">
                  <c:v>1.2405210144321773E-3</c:v>
                </c:pt>
                <c:pt idx="725">
                  <c:v>1.2387841100051505E-3</c:v>
                </c:pt>
                <c:pt idx="726">
                  <c:v>1.2368822397018451E-3</c:v>
                </c:pt>
                <c:pt idx="727">
                  <c:v>1.2349000073166444E-3</c:v>
                </c:pt>
                <c:pt idx="728">
                  <c:v>1.23317070566328E-3</c:v>
                </c:pt>
                <c:pt idx="729">
                  <c:v>1.2314436870585616E-3</c:v>
                </c:pt>
                <c:pt idx="730">
                  <c:v>1.2297189636816773E-3</c:v>
                </c:pt>
                <c:pt idx="731">
                  <c:v>1.2282446147120797E-3</c:v>
                </c:pt>
                <c:pt idx="732">
                  <c:v>1.2265239873888219E-3</c:v>
                </c:pt>
                <c:pt idx="733">
                  <c:v>1.2238248505205256E-3</c:v>
                </c:pt>
                <c:pt idx="734">
                  <c:v>1.2221102304895131E-3</c:v>
                </c:pt>
                <c:pt idx="735">
                  <c:v>1.2203160771614863E-3</c:v>
                </c:pt>
                <c:pt idx="736">
                  <c:v>1.2186063641824695E-3</c:v>
                </c:pt>
                <c:pt idx="737">
                  <c:v>1.21689903153069E-3</c:v>
                </c:pt>
                <c:pt idx="738">
                  <c:v>1.2151940901886701E-3</c:v>
                </c:pt>
                <c:pt idx="739">
                  <c:v>1.2134915510112042E-3</c:v>
                </c:pt>
                <c:pt idx="740">
                  <c:v>1.211791424709726E-3</c:v>
                </c:pt>
                <c:pt idx="741">
                  <c:v>1.2100937218627265E-3</c:v>
                </c:pt>
                <c:pt idx="742">
                  <c:v>1.208398452914896E-3</c:v>
                </c:pt>
                <c:pt idx="743">
                  <c:v>1.2067056281797241E-3</c:v>
                </c:pt>
                <c:pt idx="744">
                  <c:v>1.2050152578325507E-3</c:v>
                </c:pt>
                <c:pt idx="745">
                  <c:v>1.2033273519262023E-3</c:v>
                </c:pt>
                <c:pt idx="746">
                  <c:v>1.2016419203736174E-3</c:v>
                </c:pt>
                <c:pt idx="747">
                  <c:v>1.1999589729687031E-3</c:v>
                </c:pt>
                <c:pt idx="748">
                  <c:v>1.1982785193654782E-3</c:v>
                </c:pt>
                <c:pt idx="749">
                  <c:v>1.1966005691032636E-3</c:v>
                </c:pt>
                <c:pt idx="750">
                  <c:v>1.1949251315832386E-3</c:v>
                </c:pt>
                <c:pt idx="751">
                  <c:v>1.1932522160875408E-3</c:v>
                </c:pt>
                <c:pt idx="752">
                  <c:v>1.1916604610337483E-3</c:v>
                </c:pt>
                <c:pt idx="753">
                  <c:v>1.1899924150985241E-3</c:v>
                </c:pt>
                <c:pt idx="754">
                  <c:v>1.1883269172305519E-3</c:v>
                </c:pt>
                <c:pt idx="755">
                  <c:v>1.1866639762350972E-3</c:v>
                </c:pt>
                <c:pt idx="756">
                  <c:v>1.1849257850941562E-3</c:v>
                </c:pt>
                <c:pt idx="757">
                  <c:v>1.1832681897053828E-3</c:v>
                </c:pt>
                <c:pt idx="758">
                  <c:v>1.181613177857815E-3</c:v>
                </c:pt>
                <c:pt idx="759">
                  <c:v>1.1799607578613282E-3</c:v>
                </c:pt>
                <c:pt idx="760">
                  <c:v>1.1783109379032864E-3</c:v>
                </c:pt>
                <c:pt idx="761">
                  <c:v>1.1766637260581022E-3</c:v>
                </c:pt>
                <c:pt idx="762">
                  <c:v>1.1750191302802807E-3</c:v>
                </c:pt>
                <c:pt idx="763">
                  <c:v>1.1733771584157213E-3</c:v>
                </c:pt>
                <c:pt idx="764">
                  <c:v>1.1717378181843301E-3</c:v>
                </c:pt>
                <c:pt idx="765">
                  <c:v>1.1702529931350014E-3</c:v>
                </c:pt>
                <c:pt idx="766">
                  <c:v>1.168618501376173E-3</c:v>
                </c:pt>
                <c:pt idx="767">
                  <c:v>1.1669866408601237E-3</c:v>
                </c:pt>
                <c:pt idx="768">
                  <c:v>1.1653574055632276E-3</c:v>
                </c:pt>
                <c:pt idx="769">
                  <c:v>1.163730789443207E-3</c:v>
                </c:pt>
                <c:pt idx="770">
                  <c:v>1.1620318882657743E-3</c:v>
                </c:pt>
                <c:pt idx="771">
                  <c:v>1.1604853903621759E-3</c:v>
                </c:pt>
                <c:pt idx="772">
                  <c:v>1.1588665951336452E-3</c:v>
                </c:pt>
                <c:pt idx="773">
                  <c:v>1.1572503945354029E-3</c:v>
                </c:pt>
                <c:pt idx="774">
                  <c:v>1.155636782354641E-3</c:v>
                </c:pt>
                <c:pt idx="775">
                  <c:v>1.1540257523350306E-3</c:v>
                </c:pt>
                <c:pt idx="776">
                  <c:v>1.1524172981935976E-3</c:v>
                </c:pt>
                <c:pt idx="777">
                  <c:v>1.1508114136109526E-3</c:v>
                </c:pt>
                <c:pt idx="778">
                  <c:v>1.149061581425562E-3</c:v>
                </c:pt>
                <c:pt idx="779">
                  <c:v>1.1474612260712388E-3</c:v>
                </c:pt>
                <c:pt idx="780">
                  <c:v>1.1458634417116365E-3</c:v>
                </c:pt>
                <c:pt idx="781">
                  <c:v>1.1442682349727604E-3</c:v>
                </c:pt>
                <c:pt idx="782">
                  <c:v>1.1427480661776058E-3</c:v>
                </c:pt>
                <c:pt idx="783">
                  <c:v>1.1411578387263491E-3</c:v>
                </c:pt>
                <c:pt idx="784">
                  <c:v>1.139570209137233E-3</c:v>
                </c:pt>
                <c:pt idx="785">
                  <c:v>1.1379851836259541E-3</c:v>
                </c:pt>
                <c:pt idx="786">
                  <c:v>1.1364027683133243E-3</c:v>
                </c:pt>
                <c:pt idx="787">
                  <c:v>1.1347514824658466E-3</c:v>
                </c:pt>
                <c:pt idx="788">
                  <c:v>1.1331744959210185E-3</c:v>
                </c:pt>
                <c:pt idx="789">
                  <c:v>1.1316001363331045E-3</c:v>
                </c:pt>
                <c:pt idx="790">
                  <c:v>1.1300284094270894E-3</c:v>
                </c:pt>
                <c:pt idx="791">
                  <c:v>1.128459320829776E-3</c:v>
                </c:pt>
                <c:pt idx="792">
                  <c:v>1.1268928760758655E-3</c:v>
                </c:pt>
                <c:pt idx="793">
                  <c:v>1.1253290806053605E-3</c:v>
                </c:pt>
                <c:pt idx="794">
                  <c:v>1.1237679397644116E-3</c:v>
                </c:pt>
                <c:pt idx="795">
                  <c:v>1.1222094588009997E-3</c:v>
                </c:pt>
                <c:pt idx="796">
                  <c:v>1.1206536428762116E-3</c:v>
                </c:pt>
                <c:pt idx="797">
                  <c:v>1.1191004970590376E-3</c:v>
                </c:pt>
                <c:pt idx="798">
                  <c:v>1.1175500263246284E-3</c:v>
                </c:pt>
                <c:pt idx="799">
                  <c:v>1.1160022355577691E-3</c:v>
                </c:pt>
                <c:pt idx="800">
                  <c:v>1.1144571295572323E-3</c:v>
                </c:pt>
                <c:pt idx="801">
                  <c:v>1.1129147130270831E-3</c:v>
                </c:pt>
                <c:pt idx="802">
                  <c:v>1.1113749905914457E-3</c:v>
                </c:pt>
                <c:pt idx="803">
                  <c:v>1.1098379667736583E-3</c:v>
                </c:pt>
                <c:pt idx="804">
                  <c:v>1.1083720316285746E-3</c:v>
                </c:pt>
                <c:pt idx="805">
                  <c:v>1.1068402449029811E-3</c:v>
                </c:pt>
                <c:pt idx="806">
                  <c:v>1.1053111708769041E-3</c:v>
                </c:pt>
                <c:pt idx="807">
                  <c:v>1.1037848137342484E-3</c:v>
                </c:pt>
                <c:pt idx="808">
                  <c:v>1.1022611775798608E-3</c:v>
                </c:pt>
                <c:pt idx="809">
                  <c:v>1.1006727377422913E-3</c:v>
                </c:pt>
                <c:pt idx="810">
                  <c:v>1.0991547238937555E-3</c:v>
                </c:pt>
                <c:pt idx="811">
                  <c:v>1.0976394418321898E-3</c:v>
                </c:pt>
                <c:pt idx="812">
                  <c:v>1.0961268953206729E-3</c:v>
                </c:pt>
                <c:pt idx="813">
                  <c:v>1.0946170880545072E-3</c:v>
                </c:pt>
                <c:pt idx="814">
                  <c:v>1.0931100236334212E-3</c:v>
                </c:pt>
                <c:pt idx="815">
                  <c:v>1.0916057055867703E-3</c:v>
                </c:pt>
                <c:pt idx="816">
                  <c:v>1.0901041373648345E-3</c:v>
                </c:pt>
                <c:pt idx="817">
                  <c:v>1.088737756977487E-3</c:v>
                </c:pt>
                <c:pt idx="818">
                  <c:v>1.0872413824438709E-3</c:v>
                </c:pt>
                <c:pt idx="819">
                  <c:v>1.0857477841508256E-3</c:v>
                </c:pt>
                <c:pt idx="820">
                  <c:v>1.0842569753499731E-3</c:v>
                </c:pt>
                <c:pt idx="821">
                  <c:v>1.0827033951050103E-3</c:v>
                </c:pt>
                <c:pt idx="822">
                  <c:v>1.0812837785580953E-3</c:v>
                </c:pt>
                <c:pt idx="823">
                  <c:v>1.0798014164032921E-3</c:v>
                </c:pt>
                <c:pt idx="824">
                  <c:v>1.0783218954166784E-3</c:v>
                </c:pt>
                <c:pt idx="825">
                  <c:v>1.0768452281979535E-3</c:v>
                </c:pt>
                <c:pt idx="826">
                  <c:v>1.0753714272082604E-3</c:v>
                </c:pt>
                <c:pt idx="827">
                  <c:v>1.0739005047923911E-3</c:v>
                </c:pt>
                <c:pt idx="828">
                  <c:v>1.0724324731610224E-3</c:v>
                </c:pt>
                <c:pt idx="829">
                  <c:v>1.0709673444040391E-3</c:v>
                </c:pt>
                <c:pt idx="830">
                  <c:v>1.0693769729078813E-3</c:v>
                </c:pt>
                <c:pt idx="831">
                  <c:v>1.0679180139933318E-3</c:v>
                </c:pt>
                <c:pt idx="832">
                  <c:v>1.0664619784924671E-3</c:v>
                </c:pt>
                <c:pt idx="833">
                  <c:v>1.0650088680552727E-3</c:v>
                </c:pt>
                <c:pt idx="834">
                  <c:v>1.0635586842709117E-3</c:v>
                </c:pt>
                <c:pt idx="835">
                  <c:v>1.0621746595785714E-3</c:v>
                </c:pt>
                <c:pt idx="836">
                  <c:v>1.0607301645494879E-3</c:v>
                </c:pt>
                <c:pt idx="837">
                  <c:v>1.0592886001932478E-3</c:v>
                </c:pt>
                <c:pt idx="838">
                  <c:v>1.0578499678459332E-3</c:v>
                </c:pt>
                <c:pt idx="839">
                  <c:v>1.0563517160217702E-3</c:v>
                </c:pt>
                <c:pt idx="840">
                  <c:v>1.054919121773322E-3</c:v>
                </c:pt>
                <c:pt idx="841">
                  <c:v>1.0534894634468168E-3</c:v>
                </c:pt>
                <c:pt idx="842">
                  <c:v>1.0520627421100916E-3</c:v>
                </c:pt>
                <c:pt idx="843">
                  <c:v>1.0506389587675614E-3</c:v>
                </c:pt>
                <c:pt idx="844">
                  <c:v>1.0492181143706425E-3</c:v>
                </c:pt>
                <c:pt idx="845">
                  <c:v>1.0478002097960223E-3</c:v>
                </c:pt>
                <c:pt idx="846">
                  <c:v>1.0463852458665185E-3</c:v>
                </c:pt>
                <c:pt idx="847">
                  <c:v>1.0449732233450016E-3</c:v>
                </c:pt>
                <c:pt idx="848">
                  <c:v>1.0435641429335195E-3</c:v>
                </c:pt>
                <c:pt idx="849">
                  <c:v>1.0421580052715589E-3</c:v>
                </c:pt>
                <c:pt idx="850">
                  <c:v>1.0407548109490853E-3</c:v>
                </c:pt>
                <c:pt idx="851">
                  <c:v>1.0393545604839415E-3</c:v>
                </c:pt>
                <c:pt idx="852">
                  <c:v>1.0379572543487946E-3</c:v>
                </c:pt>
                <c:pt idx="853">
                  <c:v>1.0365628929502775E-3</c:v>
                </c:pt>
                <c:pt idx="854">
                  <c:v>1.0351714766446262E-3</c:v>
                </c:pt>
                <c:pt idx="855">
                  <c:v>1.0337830057246498E-3</c:v>
                </c:pt>
                <c:pt idx="856">
                  <c:v>1.0324570969744394E-3</c:v>
                </c:pt>
                <c:pt idx="857">
                  <c:v>1.0310743423752652E-3</c:v>
                </c:pt>
                <c:pt idx="858">
                  <c:v>1.0296945334777961E-3</c:v>
                </c:pt>
                <c:pt idx="859">
                  <c:v>1.0283176703663605E-3</c:v>
                </c:pt>
                <c:pt idx="860">
                  <c:v>1.026943753066431E-3</c:v>
                </c:pt>
                <c:pt idx="861">
                  <c:v>1.0255140429744711E-3</c:v>
                </c:pt>
                <c:pt idx="862">
                  <c:v>1.0241461934330127E-3</c:v>
                </c:pt>
                <c:pt idx="863">
                  <c:v>1.0227812896777769E-3</c:v>
                </c:pt>
                <c:pt idx="864">
                  <c:v>1.0214193315176111E-3</c:v>
                </c:pt>
                <c:pt idx="865">
                  <c:v>1.0200603187101049E-3</c:v>
                </c:pt>
                <c:pt idx="866">
                  <c:v>1.018704250965053E-3</c:v>
                </c:pt>
                <c:pt idx="867">
                  <c:v>1.0173511279340398E-3</c:v>
                </c:pt>
                <c:pt idx="868">
                  <c:v>1.0160009492243341E-3</c:v>
                </c:pt>
                <c:pt idx="869">
                  <c:v>1.0147110369147557E-3</c:v>
                </c:pt>
                <c:pt idx="870">
                  <c:v>1.0133665667997373E-3</c:v>
                </c:pt>
                <c:pt idx="871">
                  <c:v>1.0120250358272732E-3</c:v>
                </c:pt>
                <c:pt idx="872">
                  <c:v>1.0106864403580784E-3</c:v>
                </c:pt>
                <c:pt idx="873">
                  <c:v>1.0093507767133369E-3</c:v>
                </c:pt>
                <c:pt idx="874">
                  <c:v>1.0080180411834901E-3</c:v>
                </c:pt>
                <c:pt idx="875">
                  <c:v>1.0066882300361363E-3</c:v>
                </c:pt>
                <c:pt idx="876">
                  <c:v>1.005361339497593E-3</c:v>
                </c:pt>
                <c:pt idx="877">
                  <c:v>1.0040373657669455E-3</c:v>
                </c:pt>
                <c:pt idx="878">
                  <c:v>1.0027163050116521E-3</c:v>
                </c:pt>
                <c:pt idx="879">
                  <c:v>1.0014537282856395E-3</c:v>
                </c:pt>
                <c:pt idx="880">
                  <c:v>1.0001383068738434E-3</c:v>
                </c:pt>
                <c:pt idx="881">
                  <c:v>9.988257870379158E-4</c:v>
                </c:pt>
                <c:pt idx="882">
                  <c:v>9.9740607981486755E-4</c:v>
                </c:pt>
                <c:pt idx="883">
                  <c:v>9.9609970031898365E-4</c:v>
                </c:pt>
                <c:pt idx="884">
                  <c:v>9.9479621336235127E-4</c:v>
                </c:pt>
                <c:pt idx="885">
                  <c:v>9.9349561790579993E-4</c:v>
                </c:pt>
                <c:pt idx="886">
                  <c:v>9.9219791287280187E-4</c:v>
                </c:pt>
                <c:pt idx="887">
                  <c:v>9.9095726353132935E-4</c:v>
                </c:pt>
                <c:pt idx="888">
                  <c:v>9.8966516320745171E-4</c:v>
                </c:pt>
                <c:pt idx="889">
                  <c:v>9.8837595009931313E-4</c:v>
                </c:pt>
                <c:pt idx="890">
                  <c:v>9.8708962295868639E-4</c:v>
                </c:pt>
                <c:pt idx="891">
                  <c:v>9.8575270328329044E-4</c:v>
                </c:pt>
                <c:pt idx="892">
                  <c:v>9.8447231573252358E-4</c:v>
                </c:pt>
                <c:pt idx="893">
                  <c:v>9.8319480986013182E-4</c:v>
                </c:pt>
                <c:pt idx="894">
                  <c:v>9.8192018425506851E-4</c:v>
                </c:pt>
                <c:pt idx="895">
                  <c:v>9.8064843745763325E-4</c:v>
                </c:pt>
                <c:pt idx="896">
                  <c:v>9.7937956797336696E-4</c:v>
                </c:pt>
                <c:pt idx="897">
                  <c:v>9.7811357426784602E-4</c:v>
                </c:pt>
                <c:pt idx="898">
                  <c:v>9.7685045476580967E-4</c:v>
                </c:pt>
                <c:pt idx="899">
                  <c:v>9.7559020785897843E-4</c:v>
                </c:pt>
                <c:pt idx="900">
                  <c:v>9.7433283189302458E-4</c:v>
                </c:pt>
                <c:pt idx="901">
                  <c:v>9.7307832517886175E-4</c:v>
                </c:pt>
                <c:pt idx="902">
                  <c:v>9.7182668598830985E-4</c:v>
                </c:pt>
                <c:pt idx="903">
                  <c:v>9.7057791255669018E-4</c:v>
                </c:pt>
                <c:pt idx="904">
                  <c:v>9.6933200308805395E-4</c:v>
                </c:pt>
                <c:pt idx="905">
                  <c:v>9.6808895573604649E-4</c:v>
                </c:pt>
                <c:pt idx="906">
                  <c:v>9.6684876862999057E-4</c:v>
                </c:pt>
                <c:pt idx="907">
                  <c:v>9.6561143985837532E-4</c:v>
                </c:pt>
                <c:pt idx="908">
                  <c:v>9.6437696747406036E-4</c:v>
                </c:pt>
                <c:pt idx="909">
                  <c:v>9.6319578501574861E-4</c:v>
                </c:pt>
                <c:pt idx="910">
                  <c:v>9.6196685342189725E-4</c:v>
                </c:pt>
                <c:pt idx="911">
                  <c:v>9.6074077248841337E-4</c:v>
                </c:pt>
                <c:pt idx="912">
                  <c:v>9.5946760165497094E-4</c:v>
                </c:pt>
                <c:pt idx="913">
                  <c:v>9.5824738078453819E-4</c:v>
                </c:pt>
                <c:pt idx="914">
                  <c:v>9.5703000389480916E-4</c:v>
                </c:pt>
                <c:pt idx="915">
                  <c:v>9.5581546879188427E-4</c:v>
                </c:pt>
                <c:pt idx="916">
                  <c:v>9.5460377326101603E-4</c:v>
                </c:pt>
                <c:pt idx="917">
                  <c:v>9.5339491504574901E-4</c:v>
                </c:pt>
                <c:pt idx="918">
                  <c:v>9.5218889186268925E-4</c:v>
                </c:pt>
                <c:pt idx="919">
                  <c:v>9.509857013936928E-4</c:v>
                </c:pt>
                <c:pt idx="920">
                  <c:v>9.4978534128759701E-4</c:v>
                </c:pt>
                <c:pt idx="921">
                  <c:v>9.4858780916717324E-4</c:v>
                </c:pt>
                <c:pt idx="922">
                  <c:v>9.4748972364744333E-4</c:v>
                </c:pt>
                <c:pt idx="923">
                  <c:v>9.4629751679509155E-4</c:v>
                </c:pt>
                <c:pt idx="924">
                  <c:v>9.4510813127790527E-4</c:v>
                </c:pt>
                <c:pt idx="925">
                  <c:v>9.4375228503462694E-4</c:v>
                </c:pt>
                <c:pt idx="926">
                  <c:v>9.4256893678057452E-4</c:v>
                </c:pt>
                <c:pt idx="927">
                  <c:v>9.4138840189916806E-4</c:v>
                </c:pt>
                <c:pt idx="928">
                  <c:v>9.4021067779692657E-4</c:v>
                </c:pt>
                <c:pt idx="929">
                  <c:v>9.3903576185194737E-4</c:v>
                </c:pt>
                <c:pt idx="930">
                  <c:v>9.3791067689801694E-4</c:v>
                </c:pt>
                <c:pt idx="931">
                  <c:v>9.3674121030972932E-4</c:v>
                </c:pt>
                <c:pt idx="932">
                  <c:v>9.3557454418242807E-4</c:v>
                </c:pt>
                <c:pt idx="933">
                  <c:v>9.344106757821196E-4</c:v>
                </c:pt>
                <c:pt idx="934">
                  <c:v>9.3311047038353162E-4</c:v>
                </c:pt>
                <c:pt idx="935">
                  <c:v>9.3195266169373951E-4</c:v>
                </c:pt>
                <c:pt idx="936">
                  <c:v>9.3079764129875946E-4</c:v>
                </c:pt>
                <c:pt idx="937">
                  <c:v>9.2964540634435378E-4</c:v>
                </c:pt>
                <c:pt idx="938">
                  <c:v>9.2849595396759729E-4</c:v>
                </c:pt>
                <c:pt idx="939">
                  <c:v>9.2739486034258342E-4</c:v>
                </c:pt>
                <c:pt idx="940">
                  <c:v>9.2625080867950876E-4</c:v>
                </c:pt>
                <c:pt idx="941">
                  <c:v>9.2510953116657461E-4</c:v>
                </c:pt>
                <c:pt idx="942">
                  <c:v>9.2397102482857756E-4</c:v>
                </c:pt>
                <c:pt idx="943">
                  <c:v>9.2279032822268486E-4</c:v>
                </c:pt>
                <c:pt idx="944">
                  <c:v>9.2165750946301972E-4</c:v>
                </c:pt>
                <c:pt idx="945">
                  <c:v>9.205274524394097E-4</c:v>
                </c:pt>
                <c:pt idx="946">
                  <c:v>9.1940015407171276E-4</c:v>
                </c:pt>
                <c:pt idx="947">
                  <c:v>9.1827561126240492E-4</c:v>
                </c:pt>
                <c:pt idx="948">
                  <c:v>9.1715382088616328E-4</c:v>
                </c:pt>
                <c:pt idx="949">
                  <c:v>9.1603477979941214E-4</c:v>
                </c:pt>
                <c:pt idx="950">
                  <c:v>9.1491848482382412E-4</c:v>
                </c:pt>
                <c:pt idx="951">
                  <c:v>9.1380493277238607E-4</c:v>
                </c:pt>
                <c:pt idx="952">
                  <c:v>9.1269412042506437E-4</c:v>
                </c:pt>
                <c:pt idx="953">
                  <c:v>9.1158604454184312E-4</c:v>
                </c:pt>
                <c:pt idx="954">
                  <c:v>9.1048070186445368E-4</c:v>
                </c:pt>
                <c:pt idx="955">
                  <c:v>9.0937808911031003E-4</c:v>
                </c:pt>
                <c:pt idx="956">
                  <c:v>9.0827820297335882E-4</c:v>
                </c:pt>
                <c:pt idx="957">
                  <c:v>9.0718104012409151E-4</c:v>
                </c:pt>
                <c:pt idx="958">
                  <c:v>9.0608659721822318E-4</c:v>
                </c:pt>
                <c:pt idx="959">
                  <c:v>9.0499487088454081E-4</c:v>
                </c:pt>
                <c:pt idx="960">
                  <c:v>9.0390585773444769E-4</c:v>
                </c:pt>
                <c:pt idx="961">
                  <c:v>9.0286179236898079E-4</c:v>
                </c:pt>
                <c:pt idx="962">
                  <c:v>9.0177804773736332E-4</c:v>
                </c:pt>
                <c:pt idx="963">
                  <c:v>9.0069700637192621E-4</c:v>
                </c:pt>
                <c:pt idx="964">
                  <c:v>8.9957686845870341E-4</c:v>
                </c:pt>
                <c:pt idx="965">
                  <c:v>8.9850136966954618E-4</c:v>
                </c:pt>
                <c:pt idx="966">
                  <c:v>8.9742856330232712E-4</c:v>
                </c:pt>
                <c:pt idx="967">
                  <c:v>8.9635844582595589E-4</c:v>
                </c:pt>
                <c:pt idx="968">
                  <c:v>8.9529101369370707E-4</c:v>
                </c:pt>
                <c:pt idx="969">
                  <c:v>8.9422626334234069E-4</c:v>
                </c:pt>
                <c:pt idx="970">
                  <c:v>8.931641911834251E-4</c:v>
                </c:pt>
                <c:pt idx="971">
                  <c:v>8.9210479361636306E-4</c:v>
                </c:pt>
                <c:pt idx="972">
                  <c:v>8.9104806701709519E-4</c:v>
                </c:pt>
                <c:pt idx="973">
                  <c:v>8.8999400774679438E-4</c:v>
                </c:pt>
                <c:pt idx="974">
                  <c:v>8.890233224647659E-4</c:v>
                </c:pt>
                <c:pt idx="975">
                  <c:v>8.8797430153420009E-4</c:v>
                </c:pt>
                <c:pt idx="976">
                  <c:v>8.8692793768352374E-4</c:v>
                </c:pt>
                <c:pt idx="977">
                  <c:v>8.8573534208968852E-4</c:v>
                </c:pt>
                <c:pt idx="978">
                  <c:v>8.8469465946960923E-4</c:v>
                </c:pt>
                <c:pt idx="979">
                  <c:v>8.8365662221967511E-4</c:v>
                </c:pt>
                <c:pt idx="980">
                  <c:v>8.826212265846678E-4</c:v>
                </c:pt>
                <c:pt idx="981">
                  <c:v>8.8158846878272357E-4</c:v>
                </c:pt>
                <c:pt idx="982">
                  <c:v>8.8059756811689413E-4</c:v>
                </c:pt>
                <c:pt idx="983">
                  <c:v>8.795699350155825E-4</c:v>
                </c:pt>
                <c:pt idx="984">
                  <c:v>8.7854492871731853E-4</c:v>
                </c:pt>
                <c:pt idx="985">
                  <c:v>8.7752254538696339E-4</c:v>
                </c:pt>
                <c:pt idx="986">
                  <c:v>8.7638681615938643E-4</c:v>
                </c:pt>
                <c:pt idx="987">
                  <c:v>8.7537008111800846E-4</c:v>
                </c:pt>
                <c:pt idx="988">
                  <c:v>8.7435595626869471E-4</c:v>
                </c:pt>
                <c:pt idx="989">
                  <c:v>8.7334443771021689E-4</c:v>
                </c:pt>
                <c:pt idx="990">
                  <c:v>8.7233552153178837E-4</c:v>
                </c:pt>
                <c:pt idx="991">
                  <c:v>8.7136716097470715E-4</c:v>
                </c:pt>
                <c:pt idx="992">
                  <c:v>8.7036330178991671E-4</c:v>
                </c:pt>
                <c:pt idx="993">
                  <c:v>8.6936203355587882E-4</c:v>
                </c:pt>
                <c:pt idx="994">
                  <c:v>8.6836335230653164E-4</c:v>
                </c:pt>
                <c:pt idx="995">
                  <c:v>8.6732983842029675E-4</c:v>
                </c:pt>
                <c:pt idx="996">
                  <c:v>8.6633645357808535E-4</c:v>
                </c:pt>
                <c:pt idx="997">
                  <c:v>8.6534564334335602E-4</c:v>
                </c:pt>
                <c:pt idx="998">
                  <c:v>8.6435740369498158E-4</c:v>
                </c:pt>
                <c:pt idx="999">
                  <c:v>8.6337173060314042E-4</c:v>
                </c:pt>
                <c:pt idx="1000">
                  <c:v>8.623886200154196E-4</c:v>
                </c:pt>
                <c:pt idx="1001">
                  <c:v>8.6140806788027879E-4</c:v>
                </c:pt>
                <c:pt idx="1002">
                  <c:v>8.6043007012445542E-4</c:v>
                </c:pt>
                <c:pt idx="1003">
                  <c:v>8.5945462266860499E-4</c:v>
                </c:pt>
                <c:pt idx="1004">
                  <c:v>8.5848172141686843E-4</c:v>
                </c:pt>
                <c:pt idx="1005">
                  <c:v>8.5751136226557695E-4</c:v>
                </c:pt>
                <c:pt idx="1006">
                  <c:v>8.565435410980201E-4</c:v>
                </c:pt>
                <c:pt idx="1007">
                  <c:v>8.5557825378706868E-4</c:v>
                </c:pt>
                <c:pt idx="1008">
                  <c:v>8.5461549619255013E-4</c:v>
                </c:pt>
                <c:pt idx="1009">
                  <c:v>8.5365526416387831E-4</c:v>
                </c:pt>
                <c:pt idx="1010">
                  <c:v>8.5269755354176573E-4</c:v>
                </c:pt>
                <c:pt idx="1011">
                  <c:v>8.517423601565096E-4</c:v>
                </c:pt>
                <c:pt idx="1012">
                  <c:v>8.5078967982362731E-4</c:v>
                </c:pt>
                <c:pt idx="1013">
                  <c:v>8.4987456552628078E-4</c:v>
                </c:pt>
                <c:pt idx="1014">
                  <c:v>8.4892677147293052E-4</c:v>
                </c:pt>
                <c:pt idx="1015">
                  <c:v>8.4798147826921876E-4</c:v>
                </c:pt>
                <c:pt idx="1016">
                  <c:v>8.4700400505083664E-4</c:v>
                </c:pt>
                <c:pt idx="1017">
                  <c:v>8.4606382691201562E-4</c:v>
                </c:pt>
                <c:pt idx="1018">
                  <c:v>8.4512613652928427E-4</c:v>
                </c:pt>
                <c:pt idx="1019">
                  <c:v>8.4419092965473154E-4</c:v>
                </c:pt>
                <c:pt idx="1020">
                  <c:v>8.4325820202394916E-4</c:v>
                </c:pt>
                <c:pt idx="1021">
                  <c:v>8.4232794937251845E-4</c:v>
                </c:pt>
                <c:pt idx="1022">
                  <c:v>8.4140016742038394E-4</c:v>
                </c:pt>
                <c:pt idx="1023">
                  <c:v>8.4047485188836098E-4</c:v>
                </c:pt>
                <c:pt idx="1024">
                  <c:v>8.395519984772809E-4</c:v>
                </c:pt>
                <c:pt idx="1025">
                  <c:v>8.3863160289405353E-4</c:v>
                </c:pt>
                <c:pt idx="1026">
                  <c:v>8.377805398698257E-4</c:v>
                </c:pt>
                <c:pt idx="1027">
                  <c:v>8.3686480475986258E-4</c:v>
                </c:pt>
                <c:pt idx="1028">
                  <c:v>8.3595151854432004E-4</c:v>
                </c:pt>
                <c:pt idx="1029">
                  <c:v>8.3491075800878889E-4</c:v>
                </c:pt>
                <c:pt idx="1030">
                  <c:v>8.3400271020650507E-4</c:v>
                </c:pt>
                <c:pt idx="1031">
                  <c:v>8.3309710266377124E-4</c:v>
                </c:pt>
                <c:pt idx="1032">
                  <c:v>8.3219393260325347E-4</c:v>
                </c:pt>
                <c:pt idx="1033">
                  <c:v>8.3129319723695971E-4</c:v>
                </c:pt>
                <c:pt idx="1034">
                  <c:v>8.3042735645270059E-4</c:v>
                </c:pt>
                <c:pt idx="1035">
                  <c:v>8.2953136102204179E-4</c:v>
                </c:pt>
                <c:pt idx="1036">
                  <c:v>8.2863779200820394E-4</c:v>
                </c:pt>
                <c:pt idx="1037">
                  <c:v>8.2774664656941506E-4</c:v>
                </c:pt>
                <c:pt idx="1038">
                  <c:v>8.2679397262476299E-4</c:v>
                </c:pt>
                <c:pt idx="1039">
                  <c:v>8.2581241895900506E-4</c:v>
                </c:pt>
                <c:pt idx="1040">
                  <c:v>8.2492912487857305E-4</c:v>
                </c:pt>
                <c:pt idx="1041">
                  <c:v>8.2404823831062901E-4</c:v>
                </c:pt>
                <c:pt idx="1042">
                  <c:v>8.2316975476684658E-4</c:v>
                </c:pt>
                <c:pt idx="1043">
                  <c:v>8.2238771898061371E-4</c:v>
                </c:pt>
                <c:pt idx="1044">
                  <c:v>8.2101528680303924E-4</c:v>
                </c:pt>
                <c:pt idx="1045">
                  <c:v>8.201449916238196E-4</c:v>
                </c:pt>
                <c:pt idx="1046">
                  <c:v>8.19277079435108E-4</c:v>
                </c:pt>
                <c:pt idx="1047">
                  <c:v>8.1838072995202467E-4</c:v>
                </c:pt>
                <c:pt idx="1048">
                  <c:v>8.1751768867879479E-4</c:v>
                </c:pt>
                <c:pt idx="1049">
                  <c:v>8.1665701664428506E-4</c:v>
                </c:pt>
                <c:pt idx="1050">
                  <c:v>8.1579870930864433E-4</c:v>
                </c:pt>
                <c:pt idx="1051">
                  <c:v>8.149427621441923E-4</c:v>
                </c:pt>
                <c:pt idx="1052">
                  <c:v>8.1408917060500109E-4</c:v>
                </c:pt>
                <c:pt idx="1053">
                  <c:v>8.132379301460102E-4</c:v>
                </c:pt>
                <c:pt idx="1054">
                  <c:v>8.1238903621955356E-4</c:v>
                </c:pt>
                <c:pt idx="1055">
                  <c:v>8.1154248427361964E-4</c:v>
                </c:pt>
                <c:pt idx="1056">
                  <c:v>8.1069826975098402E-4</c:v>
                </c:pt>
                <c:pt idx="1057">
                  <c:v>8.0985638809007859E-4</c:v>
                </c:pt>
                <c:pt idx="1058">
                  <c:v>8.0901683472672618E-4</c:v>
                </c:pt>
                <c:pt idx="1059">
                  <c:v>8.0817960509675484E-4</c:v>
                </c:pt>
                <c:pt idx="1060">
                  <c:v>8.0734469462642906E-4</c:v>
                </c:pt>
                <c:pt idx="1061">
                  <c:v>8.0651209874028039E-4</c:v>
                </c:pt>
                <c:pt idx="1062">
                  <c:v>8.0568181286544416E-4</c:v>
                </c:pt>
                <c:pt idx="1063">
                  <c:v>8.0485383241863176E-4</c:v>
                </c:pt>
                <c:pt idx="1064">
                  <c:v>8.0405698047636941E-4</c:v>
                </c:pt>
                <c:pt idx="1065">
                  <c:v>8.0323348195336999E-4</c:v>
                </c:pt>
                <c:pt idx="1066">
                  <c:v>8.0241227529992236E-4</c:v>
                </c:pt>
                <c:pt idx="1067">
                  <c:v>8.0159335592716943E-4</c:v>
                </c:pt>
                <c:pt idx="1068">
                  <c:v>8.0074835110632847E-4</c:v>
                </c:pt>
                <c:pt idx="1069">
                  <c:v>7.9993410688905878E-4</c:v>
                </c:pt>
                <c:pt idx="1070">
                  <c:v>7.9912213596291214E-4</c:v>
                </c:pt>
                <c:pt idx="1071">
                  <c:v>7.9831243372721801E-4</c:v>
                </c:pt>
                <c:pt idx="1072">
                  <c:v>7.9750499557783121E-4</c:v>
                </c:pt>
                <c:pt idx="1073">
                  <c:v>7.9669981691148258E-4</c:v>
                </c:pt>
                <c:pt idx="1074">
                  <c:v>7.9589689312141963E-4</c:v>
                </c:pt>
                <c:pt idx="1075">
                  <c:v>7.9509621959915344E-4</c:v>
                </c:pt>
                <c:pt idx="1076">
                  <c:v>7.9429779173272215E-4</c:v>
                </c:pt>
                <c:pt idx="1077">
                  <c:v>7.9352895093195118E-4</c:v>
                </c:pt>
                <c:pt idx="1078">
                  <c:v>7.9273488799786254E-4</c:v>
                </c:pt>
                <c:pt idx="1079">
                  <c:v>7.9194305708757233E-4</c:v>
                </c:pt>
                <c:pt idx="1080">
                  <c:v>7.9115345358674559E-4</c:v>
                </c:pt>
                <c:pt idx="1081">
                  <c:v>7.9036607287578595E-4</c:v>
                </c:pt>
                <c:pt idx="1082">
                  <c:v>7.8958091034035845E-4</c:v>
                </c:pt>
                <c:pt idx="1083">
                  <c:v>7.8879796135822647E-4</c:v>
                </c:pt>
                <c:pt idx="1084">
                  <c:v>7.8801722131330472E-4</c:v>
                </c:pt>
                <c:pt idx="1085">
                  <c:v>7.8723868558247707E-4</c:v>
                </c:pt>
                <c:pt idx="1086">
                  <c:v>7.8648869951347677E-4</c:v>
                </c:pt>
                <c:pt idx="1087">
                  <c:v>7.8571444784980571E-4</c:v>
                </c:pt>
                <c:pt idx="1088">
                  <c:v>7.8494238684445605E-4</c:v>
                </c:pt>
                <c:pt idx="1089">
                  <c:v>7.8417251187623549E-4</c:v>
                </c:pt>
                <c:pt idx="1090">
                  <c:v>7.8335301081029242E-4</c:v>
                </c:pt>
                <c:pt idx="1091">
                  <c:v>7.8258771374109526E-4</c:v>
                </c:pt>
                <c:pt idx="1092">
                  <c:v>7.8182458841816183E-4</c:v>
                </c:pt>
                <c:pt idx="1093">
                  <c:v>7.8106363021215007E-4</c:v>
                </c:pt>
                <c:pt idx="1094">
                  <c:v>7.8030483450501273E-4</c:v>
                </c:pt>
                <c:pt idx="1095">
                  <c:v>7.7957354864850725E-4</c:v>
                </c:pt>
                <c:pt idx="1096">
                  <c:v>7.78818955273472E-4</c:v>
                </c:pt>
                <c:pt idx="1097">
                  <c:v>7.7806651073602379E-4</c:v>
                </c:pt>
                <c:pt idx="1098">
                  <c:v>7.773162104086611E-4</c:v>
                </c:pt>
                <c:pt idx="1099">
                  <c:v>7.7654313155066552E-4</c:v>
                </c:pt>
                <c:pt idx="1100">
                  <c:v>7.7579721371273322E-4</c:v>
                </c:pt>
                <c:pt idx="1101">
                  <c:v>7.7505342600478824E-4</c:v>
                </c:pt>
                <c:pt idx="1102">
                  <c:v>7.7431176380704514E-4</c:v>
                </c:pt>
                <c:pt idx="1103">
                  <c:v>7.7357222249798373E-4</c:v>
                </c:pt>
                <c:pt idx="1104">
                  <c:v>7.7283479745347654E-4</c:v>
                </c:pt>
                <c:pt idx="1105">
                  <c:v>7.7209948406156172E-4</c:v>
                </c:pt>
                <c:pt idx="1106">
                  <c:v>7.7136627769811353E-4</c:v>
                </c:pt>
                <c:pt idx="1107">
                  <c:v>7.7063517374682117E-4</c:v>
                </c:pt>
                <c:pt idx="1108">
                  <c:v>7.6990616759138077E-4</c:v>
                </c:pt>
                <c:pt idx="1109">
                  <c:v>7.6917925461982353E-4</c:v>
                </c:pt>
                <c:pt idx="1110">
                  <c:v>7.6845443021237268E-4</c:v>
                </c:pt>
                <c:pt idx="1111">
                  <c:v>7.6773168976140838E-4</c:v>
                </c:pt>
                <c:pt idx="1112">
                  <c:v>7.6701102865149064E-4</c:v>
                </c:pt>
                <c:pt idx="1113">
                  <c:v>7.6629244227673782E-4</c:v>
                </c:pt>
                <c:pt idx="1114">
                  <c:v>7.6557592602605889E-4</c:v>
                </c:pt>
                <c:pt idx="1115">
                  <c:v>7.6486147529357049E-4</c:v>
                </c:pt>
                <c:pt idx="1116">
                  <c:v>7.6417219793155182E-4</c:v>
                </c:pt>
                <c:pt idx="1117">
                  <c:v>7.6346176014910339E-4</c:v>
                </c:pt>
                <c:pt idx="1118">
                  <c:v>7.6275337429451175E-4</c:v>
                </c:pt>
                <c:pt idx="1119">
                  <c:v>7.6204703576486857E-4</c:v>
                </c:pt>
                <c:pt idx="1120">
                  <c:v>7.6134273996340991E-4</c:v>
                </c:pt>
                <c:pt idx="1121">
                  <c:v>7.6061788902249614E-4</c:v>
                </c:pt>
                <c:pt idx="1122">
                  <c:v>7.5991776807779812E-4</c:v>
                </c:pt>
                <c:pt idx="1123">
                  <c:v>7.5921967586332906E-4</c:v>
                </c:pt>
                <c:pt idx="1124">
                  <c:v>7.5852360778884409E-4</c:v>
                </c:pt>
                <c:pt idx="1125">
                  <c:v>7.5782955926845079E-4</c:v>
                </c:pt>
                <c:pt idx="1126">
                  <c:v>7.5713752571624632E-4</c:v>
                </c:pt>
                <c:pt idx="1127">
                  <c:v>7.5644750254981637E-4</c:v>
                </c:pt>
                <c:pt idx="1128">
                  <c:v>7.5575948519107823E-4</c:v>
                </c:pt>
                <c:pt idx="1129">
                  <c:v>7.5511702558550553E-4</c:v>
                </c:pt>
                <c:pt idx="1130">
                  <c:v>7.5443280322318174E-4</c:v>
                </c:pt>
                <c:pt idx="1131">
                  <c:v>7.5375057337900842E-4</c:v>
                </c:pt>
                <c:pt idx="1132">
                  <c:v>7.5307033148686031E-4</c:v>
                </c:pt>
                <c:pt idx="1133">
                  <c:v>7.5239207297972399E-4</c:v>
                </c:pt>
                <c:pt idx="1134">
                  <c:v>7.517157932914742E-4</c:v>
                </c:pt>
                <c:pt idx="1135">
                  <c:v>7.51041487867532E-4</c:v>
                </c:pt>
                <c:pt idx="1136">
                  <c:v>7.5034807509959459E-4</c:v>
                </c:pt>
                <c:pt idx="1137">
                  <c:v>7.4969878156760927E-4</c:v>
                </c:pt>
                <c:pt idx="1138">
                  <c:v>7.4903037158602359E-4</c:v>
                </c:pt>
                <c:pt idx="1139">
                  <c:v>7.4836391765220611E-4</c:v>
                </c:pt>
                <c:pt idx="1140">
                  <c:v>7.4769941522134786E-4</c:v>
                </c:pt>
                <c:pt idx="1141">
                  <c:v>7.4703685974508716E-4</c:v>
                </c:pt>
                <c:pt idx="1142">
                  <c:v>7.4633529346842045E-4</c:v>
                </c:pt>
                <c:pt idx="1143">
                  <c:v>7.4567681547541703E-4</c:v>
                </c:pt>
                <c:pt idx="1144">
                  <c:v>7.4502027039276969E-4</c:v>
                </c:pt>
                <c:pt idx="1145">
                  <c:v>7.4436565369279291E-4</c:v>
                </c:pt>
                <c:pt idx="1146">
                  <c:v>7.4371296084954283E-4</c:v>
                </c:pt>
                <c:pt idx="1147">
                  <c:v>7.4308216903025762E-4</c:v>
                </c:pt>
                <c:pt idx="1148">
                  <c:v>7.4243321286145483E-4</c:v>
                </c:pt>
                <c:pt idx="1149">
                  <c:v>7.4178616721362438E-4</c:v>
                </c:pt>
                <c:pt idx="1150">
                  <c:v>7.4114102757608796E-4</c:v>
                </c:pt>
                <c:pt idx="1151">
                  <c:v>7.4047819634111625E-4</c:v>
                </c:pt>
                <c:pt idx="1152">
                  <c:v>7.3983695180190878E-4</c:v>
                </c:pt>
                <c:pt idx="1153">
                  <c:v>7.391975995438161E-4</c:v>
                </c:pt>
                <c:pt idx="1154">
                  <c:v>7.3856013506782767E-4</c:v>
                </c:pt>
                <c:pt idx="1155">
                  <c:v>7.3792455388622946E-4</c:v>
                </c:pt>
                <c:pt idx="1156">
                  <c:v>7.3729085150783281E-4</c:v>
                </c:pt>
                <c:pt idx="1157">
                  <c:v>7.3665902345100218E-4</c:v>
                </c:pt>
                <c:pt idx="1158">
                  <c:v>7.3602906523323637E-4</c:v>
                </c:pt>
                <c:pt idx="1159">
                  <c:v>7.3540097238246338E-4</c:v>
                </c:pt>
                <c:pt idx="1160">
                  <c:v>7.3477474042573862E-4</c:v>
                </c:pt>
                <c:pt idx="1161">
                  <c:v>7.3415036489359216E-4</c:v>
                </c:pt>
                <c:pt idx="1162">
                  <c:v>7.3352784132698322E-4</c:v>
                </c:pt>
                <c:pt idx="1163">
                  <c:v>7.3290716526600193E-4</c:v>
                </c:pt>
                <c:pt idx="1164">
                  <c:v>7.3228833225421133E-4</c:v>
                </c:pt>
                <c:pt idx="1165">
                  <c:v>7.316713378456019E-4</c:v>
                </c:pt>
                <c:pt idx="1166">
                  <c:v>7.3105617759330194E-4</c:v>
                </c:pt>
                <c:pt idx="1167">
                  <c:v>7.3044284705303143E-4</c:v>
                </c:pt>
                <c:pt idx="1168">
                  <c:v>7.2983134179355896E-4</c:v>
                </c:pt>
                <c:pt idx="1169">
                  <c:v>7.2923954548437427E-4</c:v>
                </c:pt>
                <c:pt idx="1170">
                  <c:v>7.286315848636267E-4</c:v>
                </c:pt>
                <c:pt idx="1171">
                  <c:v>7.2802543646006794E-4</c:v>
                </c:pt>
                <c:pt idx="1172">
                  <c:v>7.2742109585525495E-4</c:v>
                </c:pt>
                <c:pt idx="1173">
                  <c:v>7.2680103972689279E-4</c:v>
                </c:pt>
                <c:pt idx="1174">
                  <c:v>7.2620039323521846E-4</c:v>
                </c:pt>
                <c:pt idx="1175">
                  <c:v>7.2560154110038085E-4</c:v>
                </c:pt>
                <c:pt idx="1176">
                  <c:v>7.2500447892155304E-4</c:v>
                </c:pt>
                <c:pt idx="1177">
                  <c:v>7.2440920230312095E-4</c:v>
                </c:pt>
                <c:pt idx="1178">
                  <c:v>7.2381570686076181E-4</c:v>
                </c:pt>
                <c:pt idx="1179">
                  <c:v>7.2322398821016327E-4</c:v>
                </c:pt>
                <c:pt idx="1180">
                  <c:v>7.2263404196960812E-4</c:v>
                </c:pt>
                <c:pt idx="1181">
                  <c:v>7.2206265483776115E-4</c:v>
                </c:pt>
                <c:pt idx="1182">
                  <c:v>7.2149285912281869E-4</c:v>
                </c:pt>
                <c:pt idx="1183">
                  <c:v>7.2090802433155687E-4</c:v>
                </c:pt>
                <c:pt idx="1184">
                  <c:v>7.2032494492546562E-4</c:v>
                </c:pt>
                <c:pt idx="1185">
                  <c:v>7.1974361655158248E-4</c:v>
                </c:pt>
                <c:pt idx="1186">
                  <c:v>7.1916403486405045E-4</c:v>
                </c:pt>
                <c:pt idx="1187">
                  <c:v>7.1856993347112902E-4</c:v>
                </c:pt>
                <c:pt idx="1188">
                  <c:v>7.1801009417171713E-4</c:v>
                </c:pt>
                <c:pt idx="1189">
                  <c:v>7.1743572649918264E-4</c:v>
                </c:pt>
                <c:pt idx="1190">
                  <c:v>7.1691112352726891E-4</c:v>
                </c:pt>
                <c:pt idx="1191">
                  <c:v>7.1629217486712804E-4</c:v>
                </c:pt>
                <c:pt idx="1192">
                  <c:v>7.1572298227096098E-4</c:v>
                </c:pt>
                <c:pt idx="1193">
                  <c:v>7.1515550607159639E-4</c:v>
                </c:pt>
                <c:pt idx="1194">
                  <c:v>7.1455845796462338E-4</c:v>
                </c:pt>
                <c:pt idx="1195">
                  <c:v>7.139945759678766E-4</c:v>
                </c:pt>
                <c:pt idx="1196">
                  <c:v>7.1343239703490491E-4</c:v>
                </c:pt>
                <c:pt idx="1197">
                  <c:v>7.128719168726233E-4</c:v>
                </c:pt>
                <c:pt idx="1198">
                  <c:v>7.1231313120271277E-4</c:v>
                </c:pt>
                <c:pt idx="1199">
                  <c:v>7.1177124041556412E-4</c:v>
                </c:pt>
                <c:pt idx="1200">
                  <c:v>7.1121574484162876E-4</c:v>
                </c:pt>
                <c:pt idx="1201">
                  <c:v>7.1066193116275586E-4</c:v>
                </c:pt>
                <c:pt idx="1202">
                  <c:v>7.1010979511686341E-4</c:v>
                </c:pt>
                <c:pt idx="1203">
                  <c:v>7.0954447074181998E-4</c:v>
                </c:pt>
                <c:pt idx="1204">
                  <c:v>7.0899576240652899E-4</c:v>
                </c:pt>
                <c:pt idx="1205">
                  <c:v>7.0844871874485571E-4</c:v>
                </c:pt>
                <c:pt idx="1206">
                  <c:v>7.0790333551931824E-4</c:v>
                </c:pt>
                <c:pt idx="1207">
                  <c:v>7.073596085037312E-4</c:v>
                </c:pt>
                <c:pt idx="1208">
                  <c:v>7.0681753346322519E-4</c:v>
                </c:pt>
                <c:pt idx="1209">
                  <c:v>7.0627710618725165E-4</c:v>
                </c:pt>
                <c:pt idx="1210">
                  <c:v>7.057383224609217E-4</c:v>
                </c:pt>
                <c:pt idx="1211">
                  <c:v>7.0520117807890484E-4</c:v>
                </c:pt>
                <c:pt idx="1212">
                  <c:v>7.0466566883499969E-4</c:v>
                </c:pt>
                <c:pt idx="1213">
                  <c:v>7.0413179053864516E-4</c:v>
                </c:pt>
                <c:pt idx="1214">
                  <c:v>7.0359953900188919E-4</c:v>
                </c:pt>
                <c:pt idx="1215">
                  <c:v>7.0306891003851096E-4</c:v>
                </c:pt>
                <c:pt idx="1216">
                  <c:v>7.0253989947185319E-4</c:v>
                </c:pt>
                <c:pt idx="1217">
                  <c:v>7.0201250313481692E-4</c:v>
                </c:pt>
                <c:pt idx="1218">
                  <c:v>7.0148671685942889E-4</c:v>
                </c:pt>
                <c:pt idx="1219">
                  <c:v>7.0096253649162311E-4</c:v>
                </c:pt>
                <c:pt idx="1220">
                  <c:v>7.0043995787385203E-4</c:v>
                </c:pt>
                <c:pt idx="1221">
                  <c:v>6.9993233802526957E-4</c:v>
                </c:pt>
                <c:pt idx="1222">
                  <c:v>6.9941286915735021E-4</c:v>
                </c:pt>
                <c:pt idx="1223">
                  <c:v>6.9889498983813879E-4</c:v>
                </c:pt>
                <c:pt idx="1224">
                  <c:v>6.9836557811545248E-4</c:v>
                </c:pt>
                <c:pt idx="1225">
                  <c:v>6.9785094620445319E-4</c:v>
                </c:pt>
                <c:pt idx="1226">
                  <c:v>6.9733789126244332E-4</c:v>
                </c:pt>
                <c:pt idx="1227">
                  <c:v>6.968264091857506E-4</c:v>
                </c:pt>
                <c:pt idx="1228">
                  <c:v>6.9631649587069931E-4</c:v>
                </c:pt>
                <c:pt idx="1229">
                  <c:v>6.958081472257828E-4</c:v>
                </c:pt>
                <c:pt idx="1230">
                  <c:v>6.9530135915601282E-4</c:v>
                </c:pt>
                <c:pt idx="1231">
                  <c:v>6.9479612758378134E-4</c:v>
                </c:pt>
                <c:pt idx="1232">
                  <c:v>6.9429244843408934E-4</c:v>
                </c:pt>
                <c:pt idx="1233">
                  <c:v>6.9379031763193259E-4</c:v>
                </c:pt>
                <c:pt idx="1234">
                  <c:v>6.9331437888475733E-4</c:v>
                </c:pt>
                <c:pt idx="1235">
                  <c:v>6.9281517544439453E-4</c:v>
                </c:pt>
                <c:pt idx="1236">
                  <c:v>6.9231750860510033E-4</c:v>
                </c:pt>
                <c:pt idx="1237">
                  <c:v>6.9175062287030187E-4</c:v>
                </c:pt>
                <c:pt idx="1238">
                  <c:v>6.9125623513954793E-4</c:v>
                </c:pt>
                <c:pt idx="1239">
                  <c:v>6.9076337132756294E-4</c:v>
                </c:pt>
                <c:pt idx="1240">
                  <c:v>6.9027202740645777E-4</c:v>
                </c:pt>
                <c:pt idx="1241">
                  <c:v>6.8978219936077778E-4</c:v>
                </c:pt>
                <c:pt idx="1242">
                  <c:v>6.8930558327397543E-4</c:v>
                </c:pt>
                <c:pt idx="1243">
                  <c:v>6.8881869805778595E-4</c:v>
                </c:pt>
                <c:pt idx="1244">
                  <c:v>6.8833331691306975E-4</c:v>
                </c:pt>
                <c:pt idx="1245">
                  <c:v>6.8784943585470382E-4</c:v>
                </c:pt>
                <c:pt idx="1246">
                  <c:v>6.873328893702603E-4</c:v>
                </c:pt>
                <c:pt idx="1247">
                  <c:v>6.86852224679603E-4</c:v>
                </c:pt>
                <c:pt idx="1248">
                  <c:v>6.8637304751991216E-4</c:v>
                </c:pt>
                <c:pt idx="1249">
                  <c:v>6.8589535392914007E-4</c:v>
                </c:pt>
                <c:pt idx="1250">
                  <c:v>6.8541913995219354E-4</c:v>
                </c:pt>
                <c:pt idx="1251">
                  <c:v>6.8495540415635173E-4</c:v>
                </c:pt>
                <c:pt idx="1252">
                  <c:v>6.8448206256625267E-4</c:v>
                </c:pt>
                <c:pt idx="1253">
                  <c:v>6.8401018896847507E-4</c:v>
                </c:pt>
                <c:pt idx="1254">
                  <c:v>6.8353977943297513E-4</c:v>
                </c:pt>
                <c:pt idx="1255">
                  <c:v>6.8306012626084822E-4</c:v>
                </c:pt>
                <c:pt idx="1256">
                  <c:v>6.825927072660349E-4</c:v>
                </c:pt>
                <c:pt idx="1257">
                  <c:v>6.8212674038008875E-4</c:v>
                </c:pt>
                <c:pt idx="1258">
                  <c:v>6.8166222170525786E-4</c:v>
                </c:pt>
                <c:pt idx="1259">
                  <c:v>6.8119914734640109E-4</c:v>
                </c:pt>
                <c:pt idx="1260">
                  <c:v>6.8073751341966166E-4</c:v>
                </c:pt>
                <c:pt idx="1261">
                  <c:v>6.8027731603772373E-4</c:v>
                </c:pt>
                <c:pt idx="1262">
                  <c:v>6.7981855132976179E-4</c:v>
                </c:pt>
                <c:pt idx="1263">
                  <c:v>6.7936121543017529E-4</c:v>
                </c:pt>
                <c:pt idx="1264">
                  <c:v>6.7890530448118207E-4</c:v>
                </c:pt>
                <c:pt idx="1265">
                  <c:v>6.7845081462499651E-4</c:v>
                </c:pt>
                <c:pt idx="1266">
                  <c:v>6.7799774201860764E-4</c:v>
                </c:pt>
                <c:pt idx="1267">
                  <c:v>6.7754608282161004E-4</c:v>
                </c:pt>
                <c:pt idx="1268">
                  <c:v>6.7709583320402049E-4</c:v>
                </c:pt>
                <c:pt idx="1269">
                  <c:v>6.7664698933933565E-4</c:v>
                </c:pt>
                <c:pt idx="1270">
                  <c:v>6.7619954740974139E-4</c:v>
                </c:pt>
                <c:pt idx="1271">
                  <c:v>6.7575350360350207E-4</c:v>
                </c:pt>
                <c:pt idx="1272">
                  <c:v>6.7530885412018377E-4</c:v>
                </c:pt>
                <c:pt idx="1273">
                  <c:v>6.7487499505023037E-4</c:v>
                </c:pt>
                <c:pt idx="1274">
                  <c:v>6.7443305230585268E-4</c:v>
                </c:pt>
                <c:pt idx="1275">
                  <c:v>6.7399249271528697E-4</c:v>
                </c:pt>
                <c:pt idx="1276">
                  <c:v>6.7354412355328727E-4</c:v>
                </c:pt>
                <c:pt idx="1277">
                  <c:v>6.7310638885870883E-4</c:v>
                </c:pt>
                <c:pt idx="1278">
                  <c:v>6.7267002580953528E-4</c:v>
                </c:pt>
                <c:pt idx="1279">
                  <c:v>6.7223503065138267E-4</c:v>
                </c:pt>
                <c:pt idx="1280">
                  <c:v>6.7180139963506948E-4</c:v>
                </c:pt>
                <c:pt idx="1281">
                  <c:v>6.7136912902098465E-4</c:v>
                </c:pt>
                <c:pt idx="1282">
                  <c:v>6.7093821507732687E-4</c:v>
                </c:pt>
                <c:pt idx="1283">
                  <c:v>6.7050865407751285E-4</c:v>
                </c:pt>
                <c:pt idx="1284">
                  <c:v>6.7008044229930133E-4</c:v>
                </c:pt>
                <c:pt idx="1285">
                  <c:v>6.6965357603609478E-4</c:v>
                </c:pt>
                <c:pt idx="1286">
                  <c:v>6.6923655029034815E-4</c:v>
                </c:pt>
                <c:pt idx="1287">
                  <c:v>6.688122959356245E-4</c:v>
                </c:pt>
                <c:pt idx="1288">
                  <c:v>6.6838937608351863E-4</c:v>
                </c:pt>
                <c:pt idx="1289">
                  <c:v>6.6790766839791051E-4</c:v>
                </c:pt>
                <c:pt idx="1290">
                  <c:v>6.6748759561607689E-4</c:v>
                </c:pt>
                <c:pt idx="1291">
                  <c:v>6.6706884561876234E-4</c:v>
                </c:pt>
                <c:pt idx="1292">
                  <c:v>6.6665141468762179E-4</c:v>
                </c:pt>
                <c:pt idx="1293">
                  <c:v>6.6623529911836663E-4</c:v>
                </c:pt>
                <c:pt idx="1294">
                  <c:v>6.6582845252760592E-4</c:v>
                </c:pt>
                <c:pt idx="1295">
                  <c:v>6.6541489030402801E-4</c:v>
                </c:pt>
                <c:pt idx="1296">
                  <c:v>6.6500263257029957E-4</c:v>
                </c:pt>
                <c:pt idx="1297">
                  <c:v>6.6459167564403288E-4</c:v>
                </c:pt>
                <c:pt idx="1298">
                  <c:v>6.6418201585793923E-4</c:v>
                </c:pt>
                <c:pt idx="1299">
                  <c:v>6.6375839939533665E-4</c:v>
                </c:pt>
                <c:pt idx="1300">
                  <c:v>6.6335145353658455E-4</c:v>
                </c:pt>
                <c:pt idx="1301">
                  <c:v>6.6294579356662199E-4</c:v>
                </c:pt>
                <c:pt idx="1302">
                  <c:v>6.6254141590309581E-4</c:v>
                </c:pt>
                <c:pt idx="1303">
                  <c:v>6.6214567938100398E-4</c:v>
                </c:pt>
                <c:pt idx="1304">
                  <c:v>6.6174379112821612E-4</c:v>
                </c:pt>
                <c:pt idx="1305">
                  <c:v>6.6134317466513826E-4</c:v>
                </c:pt>
                <c:pt idx="1306">
                  <c:v>6.6094382642714264E-4</c:v>
                </c:pt>
                <c:pt idx="1307">
                  <c:v>6.6046770338962051E-4</c:v>
                </c:pt>
                <c:pt idx="1308">
                  <c:v>6.600712517028217E-4</c:v>
                </c:pt>
                <c:pt idx="1309">
                  <c:v>6.5967605651220777E-4</c:v>
                </c:pt>
                <c:pt idx="1310">
                  <c:v>6.5928211428953505E-4</c:v>
                </c:pt>
                <c:pt idx="1311">
                  <c:v>6.589099349876993E-4</c:v>
                </c:pt>
                <c:pt idx="1312">
                  <c:v>6.5849797467161693E-4</c:v>
                </c:pt>
                <c:pt idx="1313">
                  <c:v>6.5810777025560388E-4</c:v>
                </c:pt>
                <c:pt idx="1314">
                  <c:v>6.5771880477025202E-4</c:v>
                </c:pt>
                <c:pt idx="1315">
                  <c:v>6.5733107471793208E-4</c:v>
                </c:pt>
                <c:pt idx="1316">
                  <c:v>6.5694457661887376E-4</c:v>
                </c:pt>
                <c:pt idx="1317">
                  <c:v>6.5655930699416026E-4</c:v>
                </c:pt>
                <c:pt idx="1318">
                  <c:v>6.5617526237252491E-4</c:v>
                </c:pt>
                <c:pt idx="1319">
                  <c:v>6.5579243929375641E-4</c:v>
                </c:pt>
                <c:pt idx="1320">
                  <c:v>6.5541083430104355E-4</c:v>
                </c:pt>
                <c:pt idx="1321">
                  <c:v>6.5503044394438388E-4</c:v>
                </c:pt>
                <c:pt idx="1322">
                  <c:v>6.546512647890735E-4</c:v>
                </c:pt>
                <c:pt idx="1323">
                  <c:v>6.5427329339191528E-4</c:v>
                </c:pt>
                <c:pt idx="1324">
                  <c:v>6.5391463471581139E-4</c:v>
                </c:pt>
                <c:pt idx="1325">
                  <c:v>6.5353888762698445E-4</c:v>
                </c:pt>
                <c:pt idx="1326">
                  <c:v>6.5316433861978794E-4</c:v>
                </c:pt>
                <c:pt idx="1327">
                  <c:v>6.5279098428772456E-4</c:v>
                </c:pt>
                <c:pt idx="1328">
                  <c:v>6.5240143318805524E-4</c:v>
                </c:pt>
                <c:pt idx="1329">
                  <c:v>6.5203063667030985E-4</c:v>
                </c:pt>
                <c:pt idx="1330">
                  <c:v>6.5166102408041431E-4</c:v>
                </c:pt>
                <c:pt idx="1331">
                  <c:v>6.5129259204659527E-4</c:v>
                </c:pt>
                <c:pt idx="1332">
                  <c:v>6.5092533719708634E-4</c:v>
                </c:pt>
                <c:pt idx="1333">
                  <c:v>6.505757566477189E-4</c:v>
                </c:pt>
                <c:pt idx="1334">
                  <c:v>6.5019434562257894E-4</c:v>
                </c:pt>
                <c:pt idx="1335">
                  <c:v>6.4983060219656226E-4</c:v>
                </c:pt>
                <c:pt idx="1336">
                  <c:v>6.4946802255450714E-4</c:v>
                </c:pt>
                <c:pt idx="1337">
                  <c:v>6.4912240398576522E-4</c:v>
                </c:pt>
                <c:pt idx="1338">
                  <c:v>6.487671873394163E-4</c:v>
                </c:pt>
                <c:pt idx="1339">
                  <c:v>6.4840784840036747E-4</c:v>
                </c:pt>
                <c:pt idx="1340">
                  <c:v>6.4804966070752812E-4</c:v>
                </c:pt>
                <c:pt idx="1341">
                  <c:v>6.4753493259625886E-4</c:v>
                </c:pt>
                <c:pt idx="1342">
                  <c:v>6.4717462413881738E-4</c:v>
                </c:pt>
                <c:pt idx="1343">
                  <c:v>6.4682537538151598E-4</c:v>
                </c:pt>
                <c:pt idx="1344">
                  <c:v>6.4647230313754668E-4</c:v>
                </c:pt>
                <c:pt idx="1345">
                  <c:v>6.4612036410754102E-4</c:v>
                </c:pt>
                <c:pt idx="1346">
                  <c:v>6.4576955502114453E-4</c:v>
                </c:pt>
                <c:pt idx="1347">
                  <c:v>6.4541987262557894E-4</c:v>
                </c:pt>
                <c:pt idx="1348">
                  <c:v>6.4507131366717957E-4</c:v>
                </c:pt>
                <c:pt idx="1349">
                  <c:v>6.4472387490633991E-4</c:v>
                </c:pt>
                <c:pt idx="1350">
                  <c:v>6.4437304281449691E-4</c:v>
                </c:pt>
                <c:pt idx="1351">
                  <c:v>6.4402789012632695E-4</c:v>
                </c:pt>
                <c:pt idx="1352">
                  <c:v>6.436838477647689E-4</c:v>
                </c:pt>
                <c:pt idx="1353">
                  <c:v>6.4334091251674538E-4</c:v>
                </c:pt>
                <c:pt idx="1354">
                  <c:v>6.4299908117785957E-4</c:v>
                </c:pt>
                <c:pt idx="1355">
                  <c:v>6.4261399181260795E-4</c:v>
                </c:pt>
                <c:pt idx="1356">
                  <c:v>6.4227446077547504E-4</c:v>
                </c:pt>
                <c:pt idx="1357">
                  <c:v>6.419360237933016E-4</c:v>
                </c:pt>
                <c:pt idx="1358">
                  <c:v>6.4159867769147949E-4</c:v>
                </c:pt>
                <c:pt idx="1359">
                  <c:v>6.4125840860308411E-4</c:v>
                </c:pt>
                <c:pt idx="1360">
                  <c:v>6.4092328848360317E-4</c:v>
                </c:pt>
                <c:pt idx="1361">
                  <c:v>6.4058924957837056E-4</c:v>
                </c:pt>
                <c:pt idx="1362">
                  <c:v>6.4025628873686305E-4</c:v>
                </c:pt>
                <c:pt idx="1363">
                  <c:v>6.3992440281724836E-4</c:v>
                </c:pt>
                <c:pt idx="1364">
                  <c:v>6.3959358868898378E-4</c:v>
                </c:pt>
                <c:pt idx="1365">
                  <c:v>6.3926384322500647E-4</c:v>
                </c:pt>
                <c:pt idx="1366">
                  <c:v>6.389351633034647E-4</c:v>
                </c:pt>
                <c:pt idx="1367">
                  <c:v>6.3860754581380672E-4</c:v>
                </c:pt>
                <c:pt idx="1368">
                  <c:v>6.3828098765242487E-4</c:v>
                </c:pt>
                <c:pt idx="1369">
                  <c:v>6.3795548572092957E-4</c:v>
                </c:pt>
                <c:pt idx="1370">
                  <c:v>6.3763103692874787E-4</c:v>
                </c:pt>
                <c:pt idx="1371">
                  <c:v>6.3730763819052488E-4</c:v>
                </c:pt>
                <c:pt idx="1372">
                  <c:v>6.369852864330644E-4</c:v>
                </c:pt>
                <c:pt idx="1373">
                  <c:v>6.366639785857775E-4</c:v>
                </c:pt>
                <c:pt idx="1374">
                  <c:v>6.3634371158590233E-4</c:v>
                </c:pt>
                <c:pt idx="1375">
                  <c:v>6.3602448237848504E-4</c:v>
                </c:pt>
                <c:pt idx="1376">
                  <c:v>6.3570940940700822E-4</c:v>
                </c:pt>
                <c:pt idx="1377">
                  <c:v>6.3539219592339581E-4</c:v>
                </c:pt>
                <c:pt idx="1378">
                  <c:v>6.3507601128799836E-4</c:v>
                </c:pt>
                <c:pt idx="1379">
                  <c:v>6.3476085246763972E-4</c:v>
                </c:pt>
                <c:pt idx="1380">
                  <c:v>6.344467164475856E-4</c:v>
                </c:pt>
                <c:pt idx="1381">
                  <c:v>6.3413073062568159E-4</c:v>
                </c:pt>
                <c:pt idx="1382">
                  <c:v>6.3381868103516703E-4</c:v>
                </c:pt>
                <c:pt idx="1383">
                  <c:v>6.3350764505297995E-4</c:v>
                </c:pt>
                <c:pt idx="1384">
                  <c:v>6.3319761969281296E-4</c:v>
                </c:pt>
                <c:pt idx="1385">
                  <c:v>6.3288860196575314E-4</c:v>
                </c:pt>
                <c:pt idx="1386">
                  <c:v>6.3258058890200419E-4</c:v>
                </c:pt>
                <c:pt idx="1387">
                  <c:v>6.3227357752307541E-4</c:v>
                </c:pt>
                <c:pt idx="1388">
                  <c:v>6.3196756487220521E-4</c:v>
                </c:pt>
                <c:pt idx="1389">
                  <c:v>6.3166750307441788E-4</c:v>
                </c:pt>
                <c:pt idx="1390">
                  <c:v>6.313633820029807E-4</c:v>
                </c:pt>
                <c:pt idx="1391">
                  <c:v>6.3106025114656461E-4</c:v>
                </c:pt>
                <c:pt idx="1392">
                  <c:v>6.3075810757595718E-4</c:v>
                </c:pt>
                <c:pt idx="1393">
                  <c:v>6.3045694835928145E-4</c:v>
                </c:pt>
                <c:pt idx="1394">
                  <c:v>6.301567705753186E-4</c:v>
                </c:pt>
                <c:pt idx="1395">
                  <c:v>6.2985757131173159E-4</c:v>
                </c:pt>
                <c:pt idx="1396">
                  <c:v>6.2955934766506516E-4</c:v>
                </c:pt>
                <c:pt idx="1397">
                  <c:v>6.2926000052840846E-4</c:v>
                </c:pt>
                <c:pt idx="1398">
                  <c:v>6.2896581560867304E-4</c:v>
                </c:pt>
                <c:pt idx="1399">
                  <c:v>6.2867050142312308E-4</c:v>
                </c:pt>
                <c:pt idx="1400">
                  <c:v>6.283761512939634E-4</c:v>
                </c:pt>
                <c:pt idx="1401">
                  <c:v>6.2808276234527227E-4</c:v>
                </c:pt>
                <c:pt idx="1402">
                  <c:v>6.2778661171721158E-4</c:v>
                </c:pt>
                <c:pt idx="1403">
                  <c:v>6.2749522922690357E-4</c:v>
                </c:pt>
                <c:pt idx="1404">
                  <c:v>6.2720479901485007E-4</c:v>
                </c:pt>
                <c:pt idx="1405">
                  <c:v>6.2691531823984639E-4</c:v>
                </c:pt>
                <c:pt idx="1406">
                  <c:v>6.2662678406155692E-4</c:v>
                </c:pt>
                <c:pt idx="1407">
                  <c:v>6.2634082164122161E-4</c:v>
                </c:pt>
                <c:pt idx="1408">
                  <c:v>6.2605412665961944E-4</c:v>
                </c:pt>
                <c:pt idx="1409">
                  <c:v>6.2576836997273351E-4</c:v>
                </c:pt>
                <c:pt idx="1410">
                  <c:v>6.2548354876523771E-4</c:v>
                </c:pt>
                <c:pt idx="1411">
                  <c:v>6.2519821335026669E-4</c:v>
                </c:pt>
                <c:pt idx="1412">
                  <c:v>6.2491529957785577E-4</c:v>
                </c:pt>
                <c:pt idx="1413">
                  <c:v>6.2463331274223606E-4</c:v>
                </c:pt>
                <c:pt idx="1414">
                  <c:v>6.2435225005867331E-4</c:v>
                </c:pt>
                <c:pt idx="1415">
                  <c:v>6.2407210875460584E-4</c:v>
                </c:pt>
                <c:pt idx="1416">
                  <c:v>6.2379288606094485E-4</c:v>
                </c:pt>
                <c:pt idx="1417">
                  <c:v>6.2351457921641824E-4</c:v>
                </c:pt>
                <c:pt idx="1418">
                  <c:v>6.2323718546931396E-4</c:v>
                </c:pt>
                <c:pt idx="1419">
                  <c:v>6.2296070206879252E-4</c:v>
                </c:pt>
                <c:pt idx="1420">
                  <c:v>6.2268512627877866E-4</c:v>
                </c:pt>
                <c:pt idx="1421">
                  <c:v>6.2241045536059504E-4</c:v>
                </c:pt>
                <c:pt idx="1422">
                  <c:v>6.2213668659207022E-4</c:v>
                </c:pt>
                <c:pt idx="1423">
                  <c:v>6.2186381725103448E-4</c:v>
                </c:pt>
                <c:pt idx="1424">
                  <c:v>6.2159184462226916E-4</c:v>
                </c:pt>
                <c:pt idx="1425">
                  <c:v>6.2132076600271771E-4</c:v>
                </c:pt>
                <c:pt idx="1426">
                  <c:v>6.2105057869106355E-4</c:v>
                </c:pt>
                <c:pt idx="1427">
                  <c:v>6.2078127999293936E-4</c:v>
                </c:pt>
                <c:pt idx="1428">
                  <c:v>6.205135729910119E-4</c:v>
                </c:pt>
                <c:pt idx="1429">
                  <c:v>6.2024600129258894E-4</c:v>
                </c:pt>
                <c:pt idx="1430">
                  <c:v>6.1997931032437698E-4</c:v>
                </c:pt>
                <c:pt idx="1431">
                  <c:v>6.1971349742565365E-4</c:v>
                </c:pt>
                <c:pt idx="1432">
                  <c:v>6.1944855993216995E-4</c:v>
                </c:pt>
                <c:pt idx="1433">
                  <c:v>6.1918399878390165E-4</c:v>
                </c:pt>
                <c:pt idx="1434">
                  <c:v>6.1892084555947337E-4</c:v>
                </c:pt>
                <c:pt idx="1435">
                  <c:v>6.1865855964909205E-4</c:v>
                </c:pt>
                <c:pt idx="1436">
                  <c:v>6.1839713842181884E-4</c:v>
                </c:pt>
                <c:pt idx="1437">
                  <c:v>6.1813657925018778E-4</c:v>
                </c:pt>
                <c:pt idx="1438">
                  <c:v>6.1787687951629644E-4</c:v>
                </c:pt>
                <c:pt idx="1439">
                  <c:v>6.1761803660831741E-4</c:v>
                </c:pt>
                <c:pt idx="1440">
                  <c:v>6.1736004791703922E-4</c:v>
                </c:pt>
                <c:pt idx="1441">
                  <c:v>6.1710325306663094E-4</c:v>
                </c:pt>
                <c:pt idx="1442">
                  <c:v>6.1684688462815274E-4</c:v>
                </c:pt>
                <c:pt idx="1443">
                  <c:v>6.165913629327946E-4</c:v>
                </c:pt>
                <c:pt idx="1444">
                  <c:v>6.1633668539862185E-4</c:v>
                </c:pt>
                <c:pt idx="1445">
                  <c:v>6.1608284945435798E-4</c:v>
                </c:pt>
                <c:pt idx="1446">
                  <c:v>6.1582985253405553E-4</c:v>
                </c:pt>
                <c:pt idx="1447">
                  <c:v>6.1557775825123E-4</c:v>
                </c:pt>
                <c:pt idx="1448">
                  <c:v>6.1532636552641407E-4</c:v>
                </c:pt>
                <c:pt idx="1449">
                  <c:v>6.1507587034004274E-4</c:v>
                </c:pt>
                <c:pt idx="1450">
                  <c:v>6.1482620397601551E-4</c:v>
                </c:pt>
                <c:pt idx="1451">
                  <c:v>6.145773638976948E-4</c:v>
                </c:pt>
                <c:pt idx="1452">
                  <c:v>6.1432934758176572E-4</c:v>
                </c:pt>
                <c:pt idx="1453">
                  <c:v>6.1408215250668974E-4</c:v>
                </c:pt>
                <c:pt idx="1454">
                  <c:v>6.1383645581807207E-4</c:v>
                </c:pt>
                <c:pt idx="1455">
                  <c:v>6.1359097222288272E-4</c:v>
                </c:pt>
                <c:pt idx="1456">
                  <c:v>6.133463020509336E-4</c:v>
                </c:pt>
                <c:pt idx="1457">
                  <c:v>6.1310244280683018E-4</c:v>
                </c:pt>
                <c:pt idx="1458">
                  <c:v>6.1285939200908177E-4</c:v>
                </c:pt>
                <c:pt idx="1459">
                  <c:v>6.1261661587465321E-4</c:v>
                </c:pt>
                <c:pt idx="1460">
                  <c:v>6.123751369867779E-4</c:v>
                </c:pt>
                <c:pt idx="1461">
                  <c:v>6.1213445926463182E-4</c:v>
                </c:pt>
                <c:pt idx="1462">
                  <c:v>6.1189458024161342E-4</c:v>
                </c:pt>
                <c:pt idx="1463">
                  <c:v>6.116561780310642E-4</c:v>
                </c:pt>
                <c:pt idx="1464">
                  <c:v>6.1141792600773702E-4</c:v>
                </c:pt>
                <c:pt idx="1465">
                  <c:v>6.1118046519150968E-4</c:v>
                </c:pt>
                <c:pt idx="1466">
                  <c:v>6.1094379314867789E-4</c:v>
                </c:pt>
                <c:pt idx="1467">
                  <c:v>6.1070790745074502E-4</c:v>
                </c:pt>
                <c:pt idx="1468">
                  <c:v>6.1047280567356858E-4</c:v>
                </c:pt>
                <c:pt idx="1469">
                  <c:v>6.1023848539734291E-4</c:v>
                </c:pt>
                <c:pt idx="1470">
                  <c:v>6.1000494421442966E-4</c:v>
                </c:pt>
                <c:pt idx="1471">
                  <c:v>6.0977217971979261E-4</c:v>
                </c:pt>
                <c:pt idx="1472">
                  <c:v>6.0954018951709342E-4</c:v>
                </c:pt>
                <c:pt idx="1473">
                  <c:v>6.0930897120998334E-4</c:v>
                </c:pt>
                <c:pt idx="1474">
                  <c:v>6.0907852241428445E-4</c:v>
                </c:pt>
                <c:pt idx="1475">
                  <c:v>6.0884884075450632E-4</c:v>
                </c:pt>
                <c:pt idx="1476">
                  <c:v>6.0861992385602762E-4</c:v>
                </c:pt>
                <c:pt idx="1477">
                  <c:v>6.0839176935117284E-4</c:v>
                </c:pt>
                <c:pt idx="1478">
                  <c:v>6.0816437488183002E-4</c:v>
                </c:pt>
                <c:pt idx="1479">
                  <c:v>6.0793773809249621E-4</c:v>
                </c:pt>
                <c:pt idx="1480">
                  <c:v>6.0771185663634729E-4</c:v>
                </c:pt>
                <c:pt idx="1481">
                  <c:v>6.0748540394369756E-4</c:v>
                </c:pt>
                <c:pt idx="1482">
                  <c:v>6.0726099169754882E-4</c:v>
                </c:pt>
                <c:pt idx="1483">
                  <c:v>6.0703732791730393E-4</c:v>
                </c:pt>
                <c:pt idx="1484">
                  <c:v>6.0681441027691206E-4</c:v>
                </c:pt>
                <c:pt idx="1485">
                  <c:v>6.0659369761097669E-4</c:v>
                </c:pt>
                <c:pt idx="1486">
                  <c:v>6.0637229919919926E-4</c:v>
                </c:pt>
                <c:pt idx="1487">
                  <c:v>6.0615163986057173E-4</c:v>
                </c:pt>
                <c:pt idx="1488">
                  <c:v>6.0593171729606508E-4</c:v>
                </c:pt>
                <c:pt idx="1489">
                  <c:v>6.0571252921533432E-4</c:v>
                </c:pt>
                <c:pt idx="1490">
                  <c:v>6.0549407333238686E-4</c:v>
                </c:pt>
                <c:pt idx="1491">
                  <c:v>6.052763473681725E-4</c:v>
                </c:pt>
                <c:pt idx="1492">
                  <c:v>6.0505934904712261E-4</c:v>
                </c:pt>
                <c:pt idx="1493">
                  <c:v>6.0484307610235086E-4</c:v>
                </c:pt>
                <c:pt idx="1494">
                  <c:v>6.0462576497236249E-4</c:v>
                </c:pt>
                <c:pt idx="1495">
                  <c:v>6.0441090332476882E-4</c:v>
                </c:pt>
                <c:pt idx="1496">
                  <c:v>6.0419676042003899E-4</c:v>
                </c:pt>
                <c:pt idx="1497">
                  <c:v>6.0398333401909254E-4</c:v>
                </c:pt>
                <c:pt idx="1498">
                  <c:v>6.0377062188020185E-4</c:v>
                </c:pt>
                <c:pt idx="1499">
                  <c:v>6.0355862177306069E-4</c:v>
                </c:pt>
                <c:pt idx="1500">
                  <c:v>6.0334733147439715E-4</c:v>
                </c:pt>
                <c:pt idx="1501">
                  <c:v>6.0313674876532469E-4</c:v>
                </c:pt>
                <c:pt idx="1502">
                  <c:v>6.0292485499324755E-4</c:v>
                </c:pt>
                <c:pt idx="1503">
                  <c:v>6.0271564918679132E-4</c:v>
                </c:pt>
                <c:pt idx="1504">
                  <c:v>6.0250714447729337E-4</c:v>
                </c:pt>
                <c:pt idx="1505">
                  <c:v>6.0229933866828844E-4</c:v>
                </c:pt>
                <c:pt idx="1506">
                  <c:v>6.0209222957041675E-4</c:v>
                </c:pt>
                <c:pt idx="1507">
                  <c:v>6.0189016422733041E-4</c:v>
                </c:pt>
                <c:pt idx="1508">
                  <c:v>6.0168450398284494E-4</c:v>
                </c:pt>
                <c:pt idx="1509">
                  <c:v>6.0147953365952134E-4</c:v>
                </c:pt>
                <c:pt idx="1510">
                  <c:v>6.0127525109474576E-4</c:v>
                </c:pt>
                <c:pt idx="1511">
                  <c:v>6.010693550857777E-4</c:v>
                </c:pt>
                <c:pt idx="1512">
                  <c:v>6.0086641109537327E-4</c:v>
                </c:pt>
                <c:pt idx="1513">
                  <c:v>6.0066414852999635E-4</c:v>
                </c:pt>
                <c:pt idx="1514">
                  <c:v>6.0046256524542638E-4</c:v>
                </c:pt>
                <c:pt idx="1515">
                  <c:v>6.0023543782013015E-4</c:v>
                </c:pt>
                <c:pt idx="1516">
                  <c:v>6.0003533289880277E-4</c:v>
                </c:pt>
                <c:pt idx="1517">
                  <c:v>5.9983590044216523E-4</c:v>
                </c:pt>
                <c:pt idx="1518">
                  <c:v>5.9963713833365538E-4</c:v>
                </c:pt>
                <c:pt idx="1519">
                  <c:v>5.994390444549625E-4</c:v>
                </c:pt>
                <c:pt idx="1520">
                  <c:v>5.9924161671124319E-4</c:v>
                </c:pt>
                <c:pt idx="1521">
                  <c:v>5.9904485299461935E-4</c:v>
                </c:pt>
                <c:pt idx="1522">
                  <c:v>5.9884875121458785E-4</c:v>
                </c:pt>
                <c:pt idx="1523">
                  <c:v>5.9865330928064731E-4</c:v>
                </c:pt>
                <c:pt idx="1524">
                  <c:v>5.984585251127203E-4</c:v>
                </c:pt>
                <c:pt idx="1525">
                  <c:v>5.9826439663334362E-4</c:v>
                </c:pt>
                <c:pt idx="1526">
                  <c:v>5.980709217711256E-4</c:v>
                </c:pt>
                <c:pt idx="1527">
                  <c:v>5.9787809846163081E-4</c:v>
                </c:pt>
                <c:pt idx="1528">
                  <c:v>5.9768592464390195E-4</c:v>
                </c:pt>
                <c:pt idx="1529">
                  <c:v>5.9749439826653483E-4</c:v>
                </c:pt>
                <c:pt idx="1530">
                  <c:v>5.9730351727986693E-4</c:v>
                </c:pt>
                <c:pt idx="1531">
                  <c:v>5.9711327964118155E-4</c:v>
                </c:pt>
                <c:pt idx="1532">
                  <c:v>5.9692368331558561E-4</c:v>
                </c:pt>
                <c:pt idx="1533">
                  <c:v>5.9673178188757517E-4</c:v>
                </c:pt>
                <c:pt idx="1534">
                  <c:v>5.9654343437504261E-4</c:v>
                </c:pt>
                <c:pt idx="1535">
                  <c:v>5.9635572221977164E-4</c:v>
                </c:pt>
                <c:pt idx="1536">
                  <c:v>5.9617167059566357E-4</c:v>
                </c:pt>
                <c:pt idx="1537">
                  <c:v>5.9598525047892779E-4</c:v>
                </c:pt>
                <c:pt idx="1538">
                  <c:v>5.9579945957279057E-4</c:v>
                </c:pt>
                <c:pt idx="1539">
                  <c:v>5.9561429587711053E-4</c:v>
                </c:pt>
                <c:pt idx="1540">
                  <c:v>5.954297574056501E-4</c:v>
                </c:pt>
                <c:pt idx="1541">
                  <c:v>5.9524584216869708E-4</c:v>
                </c:pt>
                <c:pt idx="1542">
                  <c:v>5.9506254818696494E-4</c:v>
                </c:pt>
                <c:pt idx="1543">
                  <c:v>5.9487987348811992E-4</c:v>
                </c:pt>
                <c:pt idx="1544">
                  <c:v>5.9469781609895571E-4</c:v>
                </c:pt>
                <c:pt idx="1545">
                  <c:v>5.9451637405669513E-4</c:v>
                </c:pt>
                <c:pt idx="1546">
                  <c:v>5.9432895662592244E-4</c:v>
                </c:pt>
                <c:pt idx="1547">
                  <c:v>5.9414868752405425E-4</c:v>
                </c:pt>
                <c:pt idx="1548">
                  <c:v>5.9396902898178894E-4</c:v>
                </c:pt>
                <c:pt idx="1549">
                  <c:v>5.9376445060710381E-4</c:v>
                </c:pt>
                <c:pt idx="1550">
                  <c:v>5.9358609528281647E-4</c:v>
                </c:pt>
                <c:pt idx="1551">
                  <c:v>5.9340834575127843E-4</c:v>
                </c:pt>
                <c:pt idx="1552">
                  <c:v>5.9323120050347455E-4</c:v>
                </c:pt>
                <c:pt idx="1553">
                  <c:v>5.9305465803127788E-4</c:v>
                </c:pt>
                <c:pt idx="1554">
                  <c:v>5.9287521311582152E-4</c:v>
                </c:pt>
                <c:pt idx="1555">
                  <c:v>5.9269984587778657E-4</c:v>
                </c:pt>
                <c:pt idx="1556">
                  <c:v>5.9252507698988668E-4</c:v>
                </c:pt>
                <c:pt idx="1557">
                  <c:v>5.9235090497464921E-4</c:v>
                </c:pt>
                <c:pt idx="1558">
                  <c:v>5.9218815485404842E-4</c:v>
                </c:pt>
                <c:pt idx="1559">
                  <c:v>5.9201524885583307E-4</c:v>
                </c:pt>
                <c:pt idx="1560">
                  <c:v>5.9184293460600758E-4</c:v>
                </c:pt>
                <c:pt idx="1561">
                  <c:v>5.9167121022955099E-4</c:v>
                </c:pt>
                <c:pt idx="1562">
                  <c:v>5.9150007384622429E-4</c:v>
                </c:pt>
                <c:pt idx="1563">
                  <c:v>5.9132578511821715E-4</c:v>
                </c:pt>
                <c:pt idx="1564">
                  <c:v>5.9115579377238235E-4</c:v>
                </c:pt>
                <c:pt idx="1565">
                  <c:v>5.9098638487755858E-4</c:v>
                </c:pt>
                <c:pt idx="1566">
                  <c:v>5.9081755658291733E-4</c:v>
                </c:pt>
                <c:pt idx="1567">
                  <c:v>5.9065314659789182E-4</c:v>
                </c:pt>
                <c:pt idx="1568">
                  <c:v>5.9048549910113712E-4</c:v>
                </c:pt>
                <c:pt idx="1569">
                  <c:v>5.9031842662007027E-4</c:v>
                </c:pt>
                <c:pt idx="1570">
                  <c:v>5.9015192732484942E-4</c:v>
                </c:pt>
                <c:pt idx="1571">
                  <c:v>5.8998599938563621E-4</c:v>
                </c:pt>
                <c:pt idx="1572">
                  <c:v>5.8982064097953639E-4</c:v>
                </c:pt>
                <c:pt idx="1573">
                  <c:v>5.8965585029061712E-4</c:v>
                </c:pt>
                <c:pt idx="1574">
                  <c:v>5.8949162550467164E-4</c:v>
                </c:pt>
                <c:pt idx="1575">
                  <c:v>5.8932796481793101E-4</c:v>
                </c:pt>
                <c:pt idx="1576">
                  <c:v>5.8916486642835407E-4</c:v>
                </c:pt>
                <c:pt idx="1577">
                  <c:v>5.8900232853738126E-4</c:v>
                </c:pt>
                <c:pt idx="1578">
                  <c:v>5.8884034935861515E-4</c:v>
                </c:pt>
                <c:pt idx="1579">
                  <c:v>5.8867892710131459E-4</c:v>
                </c:pt>
                <c:pt idx="1580">
                  <c:v>5.8851805998603492E-4</c:v>
                </c:pt>
                <c:pt idx="1581">
                  <c:v>5.8835774623853913E-4</c:v>
                </c:pt>
                <c:pt idx="1582">
                  <c:v>5.88197984085468E-4</c:v>
                </c:pt>
                <c:pt idx="1583">
                  <c:v>5.8803877176648832E-4</c:v>
                </c:pt>
                <c:pt idx="1584">
                  <c:v>5.8788010751692314E-4</c:v>
                </c:pt>
                <c:pt idx="1585">
                  <c:v>5.8771770510587101E-4</c:v>
                </c:pt>
                <c:pt idx="1586">
                  <c:v>5.8756010748212996E-4</c:v>
                </c:pt>
                <c:pt idx="1587">
                  <c:v>5.8740305272611537E-4</c:v>
                </c:pt>
                <c:pt idx="1588">
                  <c:v>5.8725089620343708E-4</c:v>
                </c:pt>
                <c:pt idx="1589">
                  <c:v>5.8709494608279178E-4</c:v>
                </c:pt>
                <c:pt idx="1590">
                  <c:v>5.869395335790558E-4</c:v>
                </c:pt>
                <c:pt idx="1591">
                  <c:v>5.8678465696578377E-4</c:v>
                </c:pt>
                <c:pt idx="1592">
                  <c:v>5.8663031452869073E-4</c:v>
                </c:pt>
                <c:pt idx="1593">
                  <c:v>5.8647650454481115E-4</c:v>
                </c:pt>
                <c:pt idx="1594">
                  <c:v>5.8632322530942187E-4</c:v>
                </c:pt>
                <c:pt idx="1595">
                  <c:v>5.8617047511692541E-4</c:v>
                </c:pt>
                <c:pt idx="1596">
                  <c:v>5.8601825226781666E-4</c:v>
                </c:pt>
                <c:pt idx="1597">
                  <c:v>5.8586655506692904E-4</c:v>
                </c:pt>
                <c:pt idx="1598">
                  <c:v>5.8570619141917746E-4</c:v>
                </c:pt>
                <c:pt idx="1599">
                  <c:v>5.8555549311911648E-4</c:v>
                </c:pt>
                <c:pt idx="1600">
                  <c:v>5.8540531550121955E-4</c:v>
                </c:pt>
                <c:pt idx="1601">
                  <c:v>5.8523431935864068E-4</c:v>
                </c:pt>
                <c:pt idx="1602">
                  <c:v>5.8508525185096971E-4</c:v>
                </c:pt>
                <c:pt idx="1603">
                  <c:v>5.8493669977544016E-4</c:v>
                </c:pt>
                <c:pt idx="1604">
                  <c:v>5.8478866147115838E-4</c:v>
                </c:pt>
                <c:pt idx="1605">
                  <c:v>5.8464113528255979E-4</c:v>
                </c:pt>
                <c:pt idx="1606">
                  <c:v>5.844893359492169E-4</c:v>
                </c:pt>
                <c:pt idx="1607">
                  <c:v>5.8434280573384061E-4</c:v>
                </c:pt>
                <c:pt idx="1608">
                  <c:v>5.841967827405932E-4</c:v>
                </c:pt>
                <c:pt idx="1609">
                  <c:v>5.8405126533033445E-4</c:v>
                </c:pt>
                <c:pt idx="1610">
                  <c:v>5.8391600714811226E-4</c:v>
                </c:pt>
                <c:pt idx="1611">
                  <c:v>5.8378625978286643E-4</c:v>
                </c:pt>
                <c:pt idx="1612">
                  <c:v>5.8364236489792144E-4</c:v>
                </c:pt>
                <c:pt idx="1613">
                  <c:v>5.8349896890071661E-4</c:v>
                </c:pt>
                <c:pt idx="1614">
                  <c:v>5.8335607017552527E-4</c:v>
                </c:pt>
                <c:pt idx="1615">
                  <c:v>5.8311748252937688E-4</c:v>
                </c:pt>
                <c:pt idx="1616">
                  <c:v>5.8297578638620735E-4</c:v>
                </c:pt>
                <c:pt idx="1617">
                  <c:v>5.8283458192006678E-4</c:v>
                </c:pt>
                <c:pt idx="1618">
                  <c:v>5.8269386754365021E-4</c:v>
                </c:pt>
                <c:pt idx="1619">
                  <c:v>5.8255874222764084E-4</c:v>
                </c:pt>
                <c:pt idx="1620">
                  <c:v>5.8241902604466884E-4</c:v>
                </c:pt>
                <c:pt idx="1621">
                  <c:v>5.8227979517001469E-4</c:v>
                </c:pt>
                <c:pt idx="1622">
                  <c:v>5.8214104803362525E-4</c:v>
                </c:pt>
                <c:pt idx="1623">
                  <c:v>5.8200278306892901E-4</c:v>
                </c:pt>
                <c:pt idx="1624">
                  <c:v>5.8186499871283257E-4</c:v>
                </c:pt>
                <c:pt idx="1625">
                  <c:v>5.8172769341179043E-4</c:v>
                </c:pt>
                <c:pt idx="1626">
                  <c:v>5.8159086560878766E-4</c:v>
                </c:pt>
                <c:pt idx="1627">
                  <c:v>5.8145451375984751E-4</c:v>
                </c:pt>
                <c:pt idx="1628">
                  <c:v>5.8131863632011199E-4</c:v>
                </c:pt>
                <c:pt idx="1629">
                  <c:v>5.8118323174994636E-4</c:v>
                </c:pt>
                <c:pt idx="1630">
                  <c:v>5.8104829851840338E-4</c:v>
                </c:pt>
                <c:pt idx="1631">
                  <c:v>5.8091383509452886E-4</c:v>
                </c:pt>
                <c:pt idx="1632">
                  <c:v>5.8077983995345923E-4</c:v>
                </c:pt>
                <c:pt idx="1633">
                  <c:v>5.8064631157206392E-4</c:v>
                </c:pt>
                <c:pt idx="1634">
                  <c:v>5.8051324843850886E-4</c:v>
                </c:pt>
                <c:pt idx="1635">
                  <c:v>5.8038064904182909E-4</c:v>
                </c:pt>
                <c:pt idx="1636">
                  <c:v>5.8024302944327359E-4</c:v>
                </c:pt>
                <c:pt idx="1637">
                  <c:v>5.8011133086331886E-4</c:v>
                </c:pt>
                <c:pt idx="1638">
                  <c:v>5.7998009154851954E-4</c:v>
                </c:pt>
                <c:pt idx="1639">
                  <c:v>5.7984931000380421E-4</c:v>
                </c:pt>
                <c:pt idx="1640">
                  <c:v>5.797245555049374E-4</c:v>
                </c:pt>
                <c:pt idx="1641">
                  <c:v>5.7959470703730816E-4</c:v>
                </c:pt>
                <c:pt idx="1642">
                  <c:v>5.7946531185143653E-4</c:v>
                </c:pt>
                <c:pt idx="1643">
                  <c:v>5.7933636847111621E-4</c:v>
                </c:pt>
                <c:pt idx="1644">
                  <c:v>5.7920787542708671E-4</c:v>
                </c:pt>
                <c:pt idx="1645">
                  <c:v>5.7907983125356048E-4</c:v>
                </c:pt>
                <c:pt idx="1646">
                  <c:v>5.7895223448823328E-4</c:v>
                </c:pt>
                <c:pt idx="1647">
                  <c:v>5.7882508367053213E-4</c:v>
                </c:pt>
                <c:pt idx="1648">
                  <c:v>5.7869837735118231E-4</c:v>
                </c:pt>
                <c:pt idx="1649">
                  <c:v>5.7856058100380636E-4</c:v>
                </c:pt>
                <c:pt idx="1650">
                  <c:v>5.7843471593788109E-4</c:v>
                </c:pt>
                <c:pt idx="1651">
                  <c:v>5.7830929109758955E-4</c:v>
                </c:pt>
                <c:pt idx="1652">
                  <c:v>5.7818430504585905E-4</c:v>
                </c:pt>
                <c:pt idx="1653">
                  <c:v>5.7806560849818674E-4</c:v>
                </c:pt>
                <c:pt idx="1654">
                  <c:v>5.7793564359265304E-4</c:v>
                </c:pt>
                <c:pt idx="1655">
                  <c:v>5.778119653401248E-4</c:v>
                </c:pt>
                <c:pt idx="1656">
                  <c:v>5.7768872017227579E-4</c:v>
                </c:pt>
                <c:pt idx="1657">
                  <c:v>5.7756590668045504E-4</c:v>
                </c:pt>
                <c:pt idx="1658">
                  <c:v>5.7744352344890615E-4</c:v>
                </c:pt>
                <c:pt idx="1659">
                  <c:v>5.7732156907608356E-4</c:v>
                </c:pt>
                <c:pt idx="1660">
                  <c:v>5.772000421577772E-4</c:v>
                </c:pt>
                <c:pt idx="1661">
                  <c:v>5.7707894129599424E-4</c:v>
                </c:pt>
                <c:pt idx="1662">
                  <c:v>5.7697035746226248E-4</c:v>
                </c:pt>
                <c:pt idx="1663">
                  <c:v>5.7685014713535279E-4</c:v>
                </c:pt>
                <c:pt idx="1664">
                  <c:v>5.7673035863710191E-4</c:v>
                </c:pt>
                <c:pt idx="1665">
                  <c:v>5.766109905912184E-4</c:v>
                </c:pt>
                <c:pt idx="1666">
                  <c:v>5.7648590941894798E-4</c:v>
                </c:pt>
                <c:pt idx="1667">
                  <c:v>5.7636735696406198E-4</c:v>
                </c:pt>
                <c:pt idx="1668">
                  <c:v>5.7624922087062651E-4</c:v>
                </c:pt>
                <c:pt idx="1669">
                  <c:v>5.7613149977709353E-4</c:v>
                </c:pt>
                <c:pt idx="1670">
                  <c:v>5.7601419232191503E-4</c:v>
                </c:pt>
                <c:pt idx="1671">
                  <c:v>5.7590353498494784E-4</c:v>
                </c:pt>
                <c:pt idx="1672">
                  <c:v>5.7578707178586319E-4</c:v>
                </c:pt>
                <c:pt idx="1673">
                  <c:v>5.7567101814525422E-4</c:v>
                </c:pt>
                <c:pt idx="1674">
                  <c:v>5.7555537271636661E-4</c:v>
                </c:pt>
                <c:pt idx="1675">
                  <c:v>5.7544013416288564E-4</c:v>
                </c:pt>
                <c:pt idx="1676">
                  <c:v>5.7532530114935178E-4</c:v>
                </c:pt>
                <c:pt idx="1677">
                  <c:v>5.7521087234379056E-4</c:v>
                </c:pt>
                <c:pt idx="1678">
                  <c:v>5.7509684642030427E-4</c:v>
                </c:pt>
                <c:pt idx="1679">
                  <c:v>5.7498322205473684E-4</c:v>
                </c:pt>
                <c:pt idx="1680">
                  <c:v>5.7486999793161624E-4</c:v>
                </c:pt>
                <c:pt idx="1681">
                  <c:v>5.7475717273460479E-4</c:v>
                </c:pt>
                <c:pt idx="1682">
                  <c:v>5.7464474515170859E-4</c:v>
                </c:pt>
                <c:pt idx="1683">
                  <c:v>5.7453271387788649E-4</c:v>
                </c:pt>
                <c:pt idx="1684">
                  <c:v>5.7442107760896123E-4</c:v>
                </c:pt>
                <c:pt idx="1685">
                  <c:v>5.7430983504945E-4</c:v>
                </c:pt>
                <c:pt idx="1686">
                  <c:v>5.7419898490125749E-4</c:v>
                </c:pt>
                <c:pt idx="1687">
                  <c:v>5.7408852587585539E-4</c:v>
                </c:pt>
                <c:pt idx="1688">
                  <c:v>5.7397186468479897E-4</c:v>
                </c:pt>
                <c:pt idx="1689">
                  <c:v>5.7386216343978738E-4</c:v>
                </c:pt>
                <c:pt idx="1690">
                  <c:v>5.737528494911253E-4</c:v>
                </c:pt>
                <c:pt idx="1691">
                  <c:v>5.7364392156949648E-4</c:v>
                </c:pt>
                <c:pt idx="1692">
                  <c:v>5.7353537839680523E-4</c:v>
                </c:pt>
                <c:pt idx="1693">
                  <c:v>5.734339135141462E-4</c:v>
                </c:pt>
                <c:pt idx="1694">
                  <c:v>5.7332615653776092E-4</c:v>
                </c:pt>
                <c:pt idx="1695">
                  <c:v>5.7321878050100444E-4</c:v>
                </c:pt>
                <c:pt idx="1696">
                  <c:v>5.7311178414574948E-4</c:v>
                </c:pt>
                <c:pt idx="1697">
                  <c:v>5.7300516622603957E-4</c:v>
                </c:pt>
                <c:pt idx="1698">
                  <c:v>5.7289892548722382E-4</c:v>
                </c:pt>
                <c:pt idx="1699">
                  <c:v>5.7279306069116416E-4</c:v>
                </c:pt>
                <c:pt idx="1700">
                  <c:v>5.7268757059363712E-4</c:v>
                </c:pt>
                <c:pt idx="1701">
                  <c:v>5.7257559585413217E-4</c:v>
                </c:pt>
                <c:pt idx="1702">
                  <c:v>5.7247083113942665E-4</c:v>
                </c:pt>
                <c:pt idx="1703">
                  <c:v>5.7236643745012944E-4</c:v>
                </c:pt>
                <c:pt idx="1704">
                  <c:v>5.7226241356084749E-4</c:v>
                </c:pt>
                <c:pt idx="1705">
                  <c:v>5.7215875824970057E-4</c:v>
                </c:pt>
                <c:pt idx="1706">
                  <c:v>5.7205547030183407E-4</c:v>
                </c:pt>
                <c:pt idx="1707">
                  <c:v>5.7195254849976354E-4</c:v>
                </c:pt>
                <c:pt idx="1708">
                  <c:v>5.7184999163742076E-4</c:v>
                </c:pt>
                <c:pt idx="1709">
                  <c:v>5.7174779850522293E-4</c:v>
                </c:pt>
                <c:pt idx="1710">
                  <c:v>5.7163892972944552E-4</c:v>
                </c:pt>
                <c:pt idx="1711">
                  <c:v>5.7153744032767406E-4</c:v>
                </c:pt>
                <c:pt idx="1712">
                  <c:v>5.7143631108402815E-4</c:v>
                </c:pt>
                <c:pt idx="1713">
                  <c:v>5.7133554080301963E-4</c:v>
                </c:pt>
                <c:pt idx="1714">
                  <c:v>5.7124936749354538E-4</c:v>
                </c:pt>
                <c:pt idx="1715">
                  <c:v>5.7114935169355618E-4</c:v>
                </c:pt>
                <c:pt idx="1716">
                  <c:v>5.710496912692941E-4</c:v>
                </c:pt>
                <c:pt idx="1717">
                  <c:v>5.7095038504170574E-4</c:v>
                </c:pt>
                <c:pt idx="1718">
                  <c:v>5.7085143184302731E-4</c:v>
                </c:pt>
                <c:pt idx="1719">
                  <c:v>5.7074560979342333E-4</c:v>
                </c:pt>
                <c:pt idx="1720">
                  <c:v>5.7064733917892158E-4</c:v>
                </c:pt>
                <c:pt idx="1721">
                  <c:v>5.705494181116235E-4</c:v>
                </c:pt>
                <c:pt idx="1722">
                  <c:v>5.7045184543553021E-4</c:v>
                </c:pt>
                <c:pt idx="1723">
                  <c:v>5.7036192045942583E-4</c:v>
                </c:pt>
                <c:pt idx="1724">
                  <c:v>5.7026506099897359E-4</c:v>
                </c:pt>
                <c:pt idx="1725">
                  <c:v>5.7016854645913599E-4</c:v>
                </c:pt>
                <c:pt idx="1726">
                  <c:v>5.7007237569647699E-4</c:v>
                </c:pt>
                <c:pt idx="1727">
                  <c:v>5.6997654756843659E-4</c:v>
                </c:pt>
                <c:pt idx="1728">
                  <c:v>5.6988106094287352E-4</c:v>
                </c:pt>
                <c:pt idx="1729">
                  <c:v>5.6978591468330626E-4</c:v>
                </c:pt>
                <c:pt idx="1730">
                  <c:v>5.6969110766280986E-4</c:v>
                </c:pt>
                <c:pt idx="1731">
                  <c:v>5.6959663875359549E-4</c:v>
                </c:pt>
                <c:pt idx="1732">
                  <c:v>5.6950250683220592E-4</c:v>
                </c:pt>
                <c:pt idx="1733">
                  <c:v>5.6940871078214883E-4</c:v>
                </c:pt>
                <c:pt idx="1734">
                  <c:v>5.6931524948953226E-4</c:v>
                </c:pt>
                <c:pt idx="1735">
                  <c:v>5.6922212183872258E-4</c:v>
                </c:pt>
                <c:pt idx="1736">
                  <c:v>5.6912932672365316E-4</c:v>
                </c:pt>
                <c:pt idx="1737">
                  <c:v>5.690368630382487E-4</c:v>
                </c:pt>
                <c:pt idx="1738">
                  <c:v>5.6894472968165195E-4</c:v>
                </c:pt>
                <c:pt idx="1739">
                  <c:v>5.6885292555561295E-4</c:v>
                </c:pt>
                <c:pt idx="1740">
                  <c:v>5.6876144956622028E-4</c:v>
                </c:pt>
                <c:pt idx="1741">
                  <c:v>5.686626444380595E-4</c:v>
                </c:pt>
                <c:pt idx="1742">
                  <c:v>5.6857180182726466E-4</c:v>
                </c:pt>
                <c:pt idx="1743">
                  <c:v>5.684812841047146E-4</c:v>
                </c:pt>
                <c:pt idx="1744">
                  <c:v>5.6839109018820555E-4</c:v>
                </c:pt>
                <c:pt idx="1745">
                  <c:v>5.6830895359682998E-4</c:v>
                </c:pt>
                <c:pt idx="1746">
                  <c:v>5.6821942363425616E-4</c:v>
                </c:pt>
                <c:pt idx="1747">
                  <c:v>5.6813021423873268E-4</c:v>
                </c:pt>
                <c:pt idx="1748">
                  <c:v>5.680413243511085E-4</c:v>
                </c:pt>
                <c:pt idx="1749">
                  <c:v>5.6795275289832706E-4</c:v>
                </c:pt>
                <c:pt idx="1750">
                  <c:v>5.6786449882732098E-4</c:v>
                </c:pt>
                <c:pt idx="1751">
                  <c:v>5.6777656107458857E-4</c:v>
                </c:pt>
                <c:pt idx="1752">
                  <c:v>5.676889385931444E-4</c:v>
                </c:pt>
                <c:pt idx="1753">
                  <c:v>5.675937395042633E-4</c:v>
                </c:pt>
                <c:pt idx="1754">
                  <c:v>5.6749881672057967E-4</c:v>
                </c:pt>
                <c:pt idx="1755">
                  <c:v>5.674120948251371E-4</c:v>
                </c:pt>
                <c:pt idx="1756">
                  <c:v>5.6732568403372596E-4</c:v>
                </c:pt>
                <c:pt idx="1757">
                  <c:v>5.672395833151711E-4</c:v>
                </c:pt>
                <c:pt idx="1758">
                  <c:v>5.6715379163208013E-4</c:v>
                </c:pt>
                <c:pt idx="1759">
                  <c:v>5.67076313366284E-4</c:v>
                </c:pt>
                <c:pt idx="1760">
                  <c:v>5.6698313124670108E-4</c:v>
                </c:pt>
                <c:pt idx="1761">
                  <c:v>5.6689826049449721E-4</c:v>
                </c:pt>
                <c:pt idx="1762">
                  <c:v>5.667895164526808E-4</c:v>
                </c:pt>
                <c:pt idx="1763">
                  <c:v>5.6672943276137033E-4</c:v>
                </c:pt>
                <c:pt idx="1764">
                  <c:v>5.6664547374918328E-4</c:v>
                </c:pt>
                <c:pt idx="1765">
                  <c:v>5.665618166199593E-4</c:v>
                </c:pt>
                <c:pt idx="1766">
                  <c:v>5.664947446242137E-4</c:v>
                </c:pt>
                <c:pt idx="1767">
                  <c:v>5.6641172692888618E-4</c:v>
                </c:pt>
                <c:pt idx="1768">
                  <c:v>5.6632900808841445E-4</c:v>
                </c:pt>
                <c:pt idx="1769">
                  <c:v>5.6624658710011967E-4</c:v>
                </c:pt>
                <c:pt idx="1770">
                  <c:v>5.661644629691466E-4</c:v>
                </c:pt>
                <c:pt idx="1771">
                  <c:v>5.6607439488755296E-4</c:v>
                </c:pt>
                <c:pt idx="1772">
                  <c:v>5.6599284219679795E-4</c:v>
                </c:pt>
                <c:pt idx="1773">
                  <c:v>5.6591158340545296E-4</c:v>
                </c:pt>
                <c:pt idx="1774">
                  <c:v>5.6583061752793658E-4</c:v>
                </c:pt>
                <c:pt idx="1775">
                  <c:v>5.6575826056439078E-4</c:v>
                </c:pt>
                <c:pt idx="1776">
                  <c:v>5.6567789685478889E-4</c:v>
                </c:pt>
                <c:pt idx="1777">
                  <c:v>5.6559782312105844E-4</c:v>
                </c:pt>
                <c:pt idx="1778">
                  <c:v>5.6551803839614487E-4</c:v>
                </c:pt>
                <c:pt idx="1779">
                  <c:v>5.6543854171212798E-4</c:v>
                </c:pt>
                <c:pt idx="1780">
                  <c:v>5.653593321019515E-4</c:v>
                </c:pt>
                <c:pt idx="1781">
                  <c:v>5.6528040860812437E-4</c:v>
                </c:pt>
                <c:pt idx="1782">
                  <c:v>5.6520177027315037E-4</c:v>
                </c:pt>
                <c:pt idx="1783">
                  <c:v>5.65123416139535E-4</c:v>
                </c:pt>
                <c:pt idx="1784">
                  <c:v>5.6504534525499486E-4</c:v>
                </c:pt>
                <c:pt idx="1785">
                  <c:v>5.6496755667072469E-4</c:v>
                </c:pt>
                <c:pt idx="1786">
                  <c:v>5.6489004944313206E-4</c:v>
                </c:pt>
                <c:pt idx="1787">
                  <c:v>5.648128226312301E-4</c:v>
                </c:pt>
                <c:pt idx="1788">
                  <c:v>5.6473587528795E-4</c:v>
                </c:pt>
                <c:pt idx="1789">
                  <c:v>5.6465920648360139E-4</c:v>
                </c:pt>
                <c:pt idx="1790">
                  <c:v>5.6458281527980297E-4</c:v>
                </c:pt>
                <c:pt idx="1791">
                  <c:v>5.6450670074773696E-4</c:v>
                </c:pt>
                <c:pt idx="1792">
                  <c:v>5.6443086195944424E-4</c:v>
                </c:pt>
                <c:pt idx="1793">
                  <c:v>5.6434663510615372E-4</c:v>
                </c:pt>
                <c:pt idx="1794">
                  <c:v>5.6427132586686982E-4</c:v>
                </c:pt>
                <c:pt idx="1795">
                  <c:v>5.6419628961010097E-4</c:v>
                </c:pt>
                <c:pt idx="1796">
                  <c:v>5.6413024578922527E-4</c:v>
                </c:pt>
                <c:pt idx="1797">
                  <c:v>5.6405577190564438E-4</c:v>
                </c:pt>
                <c:pt idx="1798">
                  <c:v>5.6398156825893803E-4</c:v>
                </c:pt>
                <c:pt idx="1799">
                  <c:v>5.639076339446162E-4</c:v>
                </c:pt>
                <c:pt idx="1800">
                  <c:v>5.6383396805731283E-4</c:v>
                </c:pt>
                <c:pt idx="1801">
                  <c:v>5.6376056969774727E-4</c:v>
                </c:pt>
                <c:pt idx="1802">
                  <c:v>5.6368743796316595E-4</c:v>
                </c:pt>
                <c:pt idx="1803">
                  <c:v>5.6361457195950107E-4</c:v>
                </c:pt>
                <c:pt idx="1804">
                  <c:v>5.6354197079789767E-4</c:v>
                </c:pt>
                <c:pt idx="1805">
                  <c:v>5.6346963357994245E-4</c:v>
                </c:pt>
                <c:pt idx="1806">
                  <c:v>5.6337973800157926E-4</c:v>
                </c:pt>
                <c:pt idx="1807">
                  <c:v>5.6330788705327706E-4</c:v>
                </c:pt>
                <c:pt idx="1808">
                  <c:v>5.6323629615917525E-4</c:v>
                </c:pt>
                <c:pt idx="1809">
                  <c:v>5.6315479450308459E-4</c:v>
                </c:pt>
                <c:pt idx="1810">
                  <c:v>5.6308375581792802E-4</c:v>
                </c:pt>
                <c:pt idx="1811">
                  <c:v>5.6301297247962623E-4</c:v>
                </c:pt>
                <c:pt idx="1812">
                  <c:v>5.6294244299337493E-4</c:v>
                </c:pt>
                <c:pt idx="1813">
                  <c:v>5.6287216587680433E-4</c:v>
                </c:pt>
                <c:pt idx="1814">
                  <c:v>5.6279308031578247E-4</c:v>
                </c:pt>
                <c:pt idx="1815">
                  <c:v>5.6272328522203284E-4</c:v>
                </c:pt>
                <c:pt idx="1816">
                  <c:v>5.626537381375387E-4</c:v>
                </c:pt>
                <c:pt idx="1817">
                  <c:v>5.6258443758392708E-4</c:v>
                </c:pt>
                <c:pt idx="1818">
                  <c:v>5.6254278373698077E-4</c:v>
                </c:pt>
                <c:pt idx="1819">
                  <c:v>5.6247402571596439E-4</c:v>
                </c:pt>
                <c:pt idx="1820">
                  <c:v>5.624055103512788E-4</c:v>
                </c:pt>
                <c:pt idx="1821">
                  <c:v>5.6233723679750998E-4</c:v>
                </c:pt>
                <c:pt idx="1822">
                  <c:v>5.6226920421967828E-4</c:v>
                </c:pt>
                <c:pt idx="1823">
                  <c:v>5.6219218731938699E-4</c:v>
                </c:pt>
                <c:pt idx="1824">
                  <c:v>5.6212461675046732E-4</c:v>
                </c:pt>
                <c:pt idx="1825">
                  <c:v>5.6205728473973128E-4</c:v>
                </c:pt>
                <c:pt idx="1826">
                  <c:v>5.6199019046410115E-4</c:v>
                </c:pt>
                <c:pt idx="1827">
                  <c:v>5.6193262676942045E-4</c:v>
                </c:pt>
                <c:pt idx="1828">
                  <c:v>5.6186602257074329E-4</c:v>
                </c:pt>
                <c:pt idx="1829">
                  <c:v>5.6179965354829012E-4</c:v>
                </c:pt>
                <c:pt idx="1830">
                  <c:v>5.6173351888272154E-4</c:v>
                </c:pt>
                <c:pt idx="1831">
                  <c:v>5.6166761776250788E-4</c:v>
                </c:pt>
                <c:pt idx="1832">
                  <c:v>5.6160194937352088E-4</c:v>
                </c:pt>
                <c:pt idx="1833">
                  <c:v>5.615365129059708E-4</c:v>
                </c:pt>
                <c:pt idx="1834">
                  <c:v>5.6147130755528768E-4</c:v>
                </c:pt>
                <c:pt idx="1835">
                  <c:v>5.6140633251428908E-4</c:v>
                </c:pt>
                <c:pt idx="1836">
                  <c:v>5.6134158698100539E-4</c:v>
                </c:pt>
                <c:pt idx="1837">
                  <c:v>5.6127707015607951E-4</c:v>
                </c:pt>
                <c:pt idx="1838">
                  <c:v>5.6121278124536197E-4</c:v>
                </c:pt>
                <c:pt idx="1839">
                  <c:v>5.6114871945123213E-4</c:v>
                </c:pt>
                <c:pt idx="1840">
                  <c:v>5.6108488398649153E-4</c:v>
                </c:pt>
                <c:pt idx="1841">
                  <c:v>5.6102127405873239E-4</c:v>
                </c:pt>
                <c:pt idx="1842">
                  <c:v>5.6095788888162537E-4</c:v>
                </c:pt>
                <c:pt idx="1843">
                  <c:v>5.6089472767231752E-4</c:v>
                </c:pt>
                <c:pt idx="1844">
                  <c:v>5.6083178964709199E-4</c:v>
                </c:pt>
                <c:pt idx="1845">
                  <c:v>5.6075948602464336E-4</c:v>
                </c:pt>
                <c:pt idx="1846">
                  <c:v>5.6069697649741707E-4</c:v>
                </c:pt>
                <c:pt idx="1847">
                  <c:v>5.6063468791082288E-4</c:v>
                </c:pt>
                <c:pt idx="1848">
                  <c:v>5.605822538811301E-4</c:v>
                </c:pt>
                <c:pt idx="1849">
                  <c:v>5.6052042015690244E-4</c:v>
                </c:pt>
                <c:pt idx="1850">
                  <c:v>5.6045880498306784E-4</c:v>
                </c:pt>
                <c:pt idx="1851">
                  <c:v>5.6039740759850076E-4</c:v>
                </c:pt>
                <c:pt idx="1852">
                  <c:v>5.603362272411979E-4</c:v>
                </c:pt>
                <c:pt idx="1853">
                  <c:v>5.6027526315177018E-4</c:v>
                </c:pt>
                <c:pt idx="1854">
                  <c:v>5.6021451457169066E-4</c:v>
                </c:pt>
                <c:pt idx="1855">
                  <c:v>5.6015398074764876E-4</c:v>
                </c:pt>
                <c:pt idx="1856">
                  <c:v>5.6009366093242099E-4</c:v>
                </c:pt>
                <c:pt idx="1857">
                  <c:v>5.6003355437355892E-4</c:v>
                </c:pt>
                <c:pt idx="1858">
                  <c:v>5.5995409491149672E-4</c:v>
                </c:pt>
                <c:pt idx="1859">
                  <c:v>5.5989438369508093E-4</c:v>
                </c:pt>
                <c:pt idx="1860">
                  <c:v>5.5983488366617706E-4</c:v>
                </c:pt>
                <c:pt idx="1861">
                  <c:v>5.5976714128203042E-4</c:v>
                </c:pt>
                <c:pt idx="1862">
                  <c:v>5.5970809131355992E-4</c:v>
                </c:pt>
                <c:pt idx="1863">
                  <c:v>5.596492502171202E-4</c:v>
                </c:pt>
                <c:pt idx="1864">
                  <c:v>5.5959061725996406E-4</c:v>
                </c:pt>
                <c:pt idx="1865">
                  <c:v>5.5953219171467339E-4</c:v>
                </c:pt>
                <c:pt idx="1866">
                  <c:v>5.5946407713929058E-4</c:v>
                </c:pt>
                <c:pt idx="1867">
                  <c:v>5.5940605041788528E-4</c:v>
                </c:pt>
                <c:pt idx="1868">
                  <c:v>5.5934822901269367E-4</c:v>
                </c:pt>
                <c:pt idx="1869">
                  <c:v>5.5929061220339263E-4</c:v>
                </c:pt>
                <c:pt idx="1870">
                  <c:v>5.5926305555229275E-4</c:v>
                </c:pt>
                <c:pt idx="1871">
                  <c:v>5.5920588625169541E-4</c:v>
                </c:pt>
                <c:pt idx="1872">
                  <c:v>5.5914891916325829E-4</c:v>
                </c:pt>
                <c:pt idx="1873">
                  <c:v>5.5909215357363706E-4</c:v>
                </c:pt>
                <c:pt idx="1874">
                  <c:v>5.5903558877557283E-4</c:v>
                </c:pt>
                <c:pt idx="1875">
                  <c:v>5.5896920378394749E-4</c:v>
                </c:pt>
                <c:pt idx="1876">
                  <c:v>5.5891302537169375E-4</c:v>
                </c:pt>
                <c:pt idx="1877">
                  <c:v>5.5885704572089002E-4</c:v>
                </c:pt>
                <c:pt idx="1878">
                  <c:v>5.5880126413231264E-4</c:v>
                </c:pt>
                <c:pt idx="1879">
                  <c:v>5.5875575204439656E-4</c:v>
                </c:pt>
                <c:pt idx="1880">
                  <c:v>5.5870037725616259E-4</c:v>
                </c:pt>
                <c:pt idx="1881">
                  <c:v>5.5864519836861665E-4</c:v>
                </c:pt>
                <c:pt idx="1882">
                  <c:v>5.5859021469013663E-4</c:v>
                </c:pt>
                <c:pt idx="1883">
                  <c:v>5.5853542553431675E-4</c:v>
                </c:pt>
                <c:pt idx="1884">
                  <c:v>5.5848083021822065E-4</c:v>
                </c:pt>
                <c:pt idx="1885">
                  <c:v>5.5842642805457865E-4</c:v>
                </c:pt>
                <c:pt idx="1886">
                  <c:v>5.5837221836566552E-4</c:v>
                </c:pt>
                <c:pt idx="1887">
                  <c:v>5.583182004702935E-4</c:v>
                </c:pt>
                <c:pt idx="1888">
                  <c:v>5.5826437369421202E-4</c:v>
                </c:pt>
                <c:pt idx="1889">
                  <c:v>5.5821073736405345E-4</c:v>
                </c:pt>
                <c:pt idx="1890">
                  <c:v>5.5815729080643806E-4</c:v>
                </c:pt>
                <c:pt idx="1891">
                  <c:v>5.5810403335234023E-4</c:v>
                </c:pt>
                <c:pt idx="1892">
                  <c:v>5.5805096433533298E-4</c:v>
                </c:pt>
                <c:pt idx="1893">
                  <c:v>5.5799808308899454E-4</c:v>
                </c:pt>
                <c:pt idx="1894">
                  <c:v>5.5794538895211424E-4</c:v>
                </c:pt>
                <c:pt idx="1895">
                  <c:v>5.5789288126087584E-4</c:v>
                </c:pt>
                <c:pt idx="1896">
                  <c:v>5.5784055935841244E-4</c:v>
                </c:pt>
                <c:pt idx="1897">
                  <c:v>5.5777813253352765E-4</c:v>
                </c:pt>
                <c:pt idx="1898">
                  <c:v>5.5772616886499461E-4</c:v>
                </c:pt>
                <c:pt idx="1899">
                  <c:v>5.5767438909770824E-4</c:v>
                </c:pt>
                <c:pt idx="1900">
                  <c:v>5.5763311654157509E-4</c:v>
                </c:pt>
                <c:pt idx="1901">
                  <c:v>5.5758171377865914E-4</c:v>
                </c:pt>
                <c:pt idx="1902">
                  <c:v>5.5753049289894788E-4</c:v>
                </c:pt>
                <c:pt idx="1903">
                  <c:v>5.5747945325773825E-4</c:v>
                </c:pt>
                <c:pt idx="1904">
                  <c:v>5.5742859421293797E-4</c:v>
                </c:pt>
                <c:pt idx="1905">
                  <c:v>5.5737791512852977E-4</c:v>
                </c:pt>
                <c:pt idx="1906">
                  <c:v>5.5732741536329046E-4</c:v>
                </c:pt>
                <c:pt idx="1907">
                  <c:v>5.5727709428381351E-4</c:v>
                </c:pt>
                <c:pt idx="1908">
                  <c:v>5.5722695125669242E-4</c:v>
                </c:pt>
                <c:pt idx="1909">
                  <c:v>5.5717698565112619E-4</c:v>
                </c:pt>
                <c:pt idx="1910">
                  <c:v>5.5711676475364569E-4</c:v>
                </c:pt>
                <c:pt idx="1911">
                  <c:v>5.5706714170423999E-4</c:v>
                </c:pt>
                <c:pt idx="1912">
                  <c:v>5.5701769427083866E-4</c:v>
                </c:pt>
                <c:pt idx="1913">
                  <c:v>5.569613971588127E-4</c:v>
                </c:pt>
                <c:pt idx="1914">
                  <c:v>5.5695422994476822E-4</c:v>
                </c:pt>
                <c:pt idx="1915">
                  <c:v>5.5686342440802034E-4</c:v>
                </c:pt>
                <c:pt idx="1916">
                  <c:v>5.5681469791441125E-4</c:v>
                </c:pt>
                <c:pt idx="1917">
                  <c:v>5.5676614385517798E-4</c:v>
                </c:pt>
                <c:pt idx="1918">
                  <c:v>5.5670724812717509E-4</c:v>
                </c:pt>
                <c:pt idx="1919">
                  <c:v>5.5665902729007399E-4</c:v>
                </c:pt>
                <c:pt idx="1920">
                  <c:v>5.566109771306671E-4</c:v>
                </c:pt>
                <c:pt idx="1921">
                  <c:v>5.5656309704232854E-4</c:v>
                </c:pt>
                <c:pt idx="1922">
                  <c:v>5.5652593872729944E-4</c:v>
                </c:pt>
                <c:pt idx="1923">
                  <c:v>5.5651009870754872E-4</c:v>
                </c:pt>
                <c:pt idx="1924">
                  <c:v>5.5646276296626371E-4</c:v>
                </c:pt>
                <c:pt idx="1925">
                  <c:v>5.5641559460088003E-4</c:v>
                </c:pt>
                <c:pt idx="1926">
                  <c:v>5.5636859301612905E-4</c:v>
                </c:pt>
                <c:pt idx="1927">
                  <c:v>5.5626324909813056E-4</c:v>
                </c:pt>
                <c:pt idx="1928">
                  <c:v>5.5621664634570439E-4</c:v>
                </c:pt>
                <c:pt idx="1929">
                  <c:v>5.5617020847764653E-4</c:v>
                </c:pt>
                <c:pt idx="1930">
                  <c:v>5.5612393490805587E-4</c:v>
                </c:pt>
                <c:pt idx="1931">
                  <c:v>5.5608846660057734E-4</c:v>
                </c:pt>
                <c:pt idx="1932">
                  <c:v>5.5604252870187533E-4</c:v>
                </c:pt>
                <c:pt idx="1933">
                  <c:v>5.5599675327842359E-4</c:v>
                </c:pt>
                <c:pt idx="1934">
                  <c:v>5.5595113975329125E-4</c:v>
                </c:pt>
                <c:pt idx="1935">
                  <c:v>5.5590568754781619E-4</c:v>
                </c:pt>
                <c:pt idx="1936">
                  <c:v>5.55860396088537E-4</c:v>
                </c:pt>
                <c:pt idx="1937">
                  <c:v>5.5581526480113358E-4</c:v>
                </c:pt>
                <c:pt idx="1938">
                  <c:v>5.5577029311475873E-4</c:v>
                </c:pt>
                <c:pt idx="1939">
                  <c:v>5.5572548045769617E-4</c:v>
                </c:pt>
                <c:pt idx="1940">
                  <c:v>5.5568082626517717E-4</c:v>
                </c:pt>
                <c:pt idx="1941">
                  <c:v>5.5563632996809623E-4</c:v>
                </c:pt>
                <c:pt idx="1942">
                  <c:v>5.5559199100602835E-4</c:v>
                </c:pt>
                <c:pt idx="1943">
                  <c:v>5.5554780881421004E-4</c:v>
                </c:pt>
                <c:pt idx="1944">
                  <c:v>5.5550378283308888E-4</c:v>
                </c:pt>
                <c:pt idx="1945">
                  <c:v>5.5545991250485066E-4</c:v>
                </c:pt>
                <c:pt idx="1946">
                  <c:v>5.5541619727341417E-4</c:v>
                </c:pt>
                <c:pt idx="1947">
                  <c:v>5.5537263658357594E-4</c:v>
                </c:pt>
                <c:pt idx="1948">
                  <c:v>5.5531844783584909E-4</c:v>
                </c:pt>
                <c:pt idx="1949">
                  <c:v>5.5527518693593292E-4</c:v>
                </c:pt>
                <c:pt idx="1950">
                  <c:v>5.5523207899497995E-4</c:v>
                </c:pt>
                <c:pt idx="1951">
                  <c:v>5.5518912346397796E-4</c:v>
                </c:pt>
                <c:pt idx="1952">
                  <c:v>5.5514631979743448E-4</c:v>
                </c:pt>
                <c:pt idx="1953">
                  <c:v>5.5511448699925928E-4</c:v>
                </c:pt>
                <c:pt idx="1954">
                  <c:v>5.5507199272941676E-4</c:v>
                </c:pt>
                <c:pt idx="1955">
                  <c:v>5.550296486290171E-4</c:v>
                </c:pt>
                <c:pt idx="1956">
                  <c:v>5.5498745416457211E-4</c:v>
                </c:pt>
                <c:pt idx="1957">
                  <c:v>5.5494540879477694E-4</c:v>
                </c:pt>
                <c:pt idx="1958">
                  <c:v>5.5490351198788333E-4</c:v>
                </c:pt>
                <c:pt idx="1959">
                  <c:v>5.5486176321301386E-4</c:v>
                </c:pt>
                <c:pt idx="1960">
                  <c:v>5.5482016193493869E-4</c:v>
                </c:pt>
                <c:pt idx="1961">
                  <c:v>5.5475695644791045E-4</c:v>
                </c:pt>
                <c:pt idx="1962">
                  <c:v>5.5471563507314414E-4</c:v>
                </c:pt>
                <c:pt idx="1963">
                  <c:v>5.5467445975043717E-4</c:v>
                </c:pt>
                <c:pt idx="1964">
                  <c:v>5.546334299539879E-4</c:v>
                </c:pt>
                <c:pt idx="1965">
                  <c:v>5.5459254516243561E-4</c:v>
                </c:pt>
                <c:pt idx="1966">
                  <c:v>5.5455180485530775E-4</c:v>
                </c:pt>
                <c:pt idx="1967">
                  <c:v>5.5451120851657265E-4</c:v>
                </c:pt>
                <c:pt idx="1968">
                  <c:v>5.5448167671312901E-4</c:v>
                </c:pt>
                <c:pt idx="1969">
                  <c:v>5.5443044566594324E-4</c:v>
                </c:pt>
                <c:pt idx="1970">
                  <c:v>5.5439027812553832E-4</c:v>
                </c:pt>
                <c:pt idx="1971">
                  <c:v>5.5435025249650494E-4</c:v>
                </c:pt>
                <c:pt idx="1972">
                  <c:v>5.5431036826369962E-4</c:v>
                </c:pt>
                <c:pt idx="1973">
                  <c:v>5.5427062492174883E-4</c:v>
                </c:pt>
                <c:pt idx="1974">
                  <c:v>5.5425293833380462E-4</c:v>
                </c:pt>
                <c:pt idx="1975">
                  <c:v>5.5421348702810493E-4</c:v>
                </c:pt>
                <c:pt idx="1976">
                  <c:v>5.5417417496493419E-4</c:v>
                </c:pt>
                <c:pt idx="1977">
                  <c:v>5.5413500164469554E-4</c:v>
                </c:pt>
                <c:pt idx="1978">
                  <c:v>5.5409596656344137E-4</c:v>
                </c:pt>
                <c:pt idx="1979">
                  <c:v>5.5404608192387815E-4</c:v>
                </c:pt>
                <c:pt idx="1980">
                  <c:v>5.5400731627911794E-4</c:v>
                </c:pt>
                <c:pt idx="1981">
                  <c:v>5.5396868745062958E-4</c:v>
                </c:pt>
                <c:pt idx="1982">
                  <c:v>5.5393019494825828E-4</c:v>
                </c:pt>
                <c:pt idx="1983">
                  <c:v>5.5390284741668044E-4</c:v>
                </c:pt>
                <c:pt idx="1984">
                  <c:v>5.5386463138720754E-4</c:v>
                </c:pt>
                <c:pt idx="1985">
                  <c:v>5.5382655014730824E-4</c:v>
                </c:pt>
                <c:pt idx="1986">
                  <c:v>5.5378860321127904E-4</c:v>
                </c:pt>
                <c:pt idx="1987">
                  <c:v>5.5375079009516333E-4</c:v>
                </c:pt>
                <c:pt idx="1988">
                  <c:v>5.5371311031760309E-4</c:v>
                </c:pt>
                <c:pt idx="1989">
                  <c:v>5.5367556339203615E-4</c:v>
                </c:pt>
                <c:pt idx="1990">
                  <c:v>5.5363814884057914E-4</c:v>
                </c:pt>
                <c:pt idx="1991">
                  <c:v>5.5360086618796121E-4</c:v>
                </c:pt>
                <c:pt idx="1992">
                  <c:v>5.5356371495630594E-4</c:v>
                </c:pt>
                <c:pt idx="1993">
                  <c:v>5.5352669466773169E-4</c:v>
                </c:pt>
                <c:pt idx="1994">
                  <c:v>5.5348980485131136E-4</c:v>
                </c:pt>
                <c:pt idx="1995">
                  <c:v>5.53453045033514E-4</c:v>
                </c:pt>
                <c:pt idx="1996">
                  <c:v>5.5341641474775279E-4</c:v>
                </c:pt>
                <c:pt idx="1997">
                  <c:v>5.5337991352223323E-4</c:v>
                </c:pt>
                <c:pt idx="1998">
                  <c:v>5.5334354089210842E-4</c:v>
                </c:pt>
                <c:pt idx="1999">
                  <c:v>5.5330729638731861E-4</c:v>
                </c:pt>
                <c:pt idx="2000">
                  <c:v>5.5326008912599811E-4</c:v>
                </c:pt>
                <c:pt idx="2001">
                  <c:v>5.5322409528160872E-4</c:v>
                </c:pt>
                <c:pt idx="2002">
                  <c:v>5.5318822824216088E-4</c:v>
                </c:pt>
                <c:pt idx="2003">
                  <c:v>5.5315248754824083E-4</c:v>
                </c:pt>
                <c:pt idx="2004">
                  <c:v>5.5311687274394762E-4</c:v>
                </c:pt>
                <c:pt idx="2005">
                  <c:v>5.5309249420519048E-4</c:v>
                </c:pt>
                <c:pt idx="2006">
                  <c:v>5.5305713370196879E-4</c:v>
                </c:pt>
                <c:pt idx="2007">
                  <c:v>5.5302189766005816E-4</c:v>
                </c:pt>
                <c:pt idx="2008">
                  <c:v>5.5298678562764811E-4</c:v>
                </c:pt>
                <c:pt idx="2009">
                  <c:v>5.5295179715552853E-4</c:v>
                </c:pt>
                <c:pt idx="2010">
                  <c:v>5.5291693179536187E-4</c:v>
                </c:pt>
                <c:pt idx="2011">
                  <c:v>5.5288218910055573E-4</c:v>
                </c:pt>
                <c:pt idx="2012">
                  <c:v>5.528475686236347E-4</c:v>
                </c:pt>
                <c:pt idx="2013">
                  <c:v>5.5279078984327157E-4</c:v>
                </c:pt>
                <c:pt idx="2014">
                  <c:v>5.5275640567575834E-4</c:v>
                </c:pt>
                <c:pt idx="2015">
                  <c:v>5.5272214252433116E-4</c:v>
                </c:pt>
                <c:pt idx="2016">
                  <c:v>5.5268799995022988E-4</c:v>
                </c:pt>
                <c:pt idx="2017">
                  <c:v>5.52653977512918E-4</c:v>
                </c:pt>
                <c:pt idx="2018">
                  <c:v>5.5262007477718811E-4</c:v>
                </c:pt>
                <c:pt idx="2019">
                  <c:v>5.5259745064828447E-4</c:v>
                </c:pt>
                <c:pt idx="2020">
                  <c:v>5.5255262667497362E-4</c:v>
                </c:pt>
                <c:pt idx="2021">
                  <c:v>5.5251908043985054E-4</c:v>
                </c:pt>
                <c:pt idx="2022">
                  <c:v>5.524856521752497E-4</c:v>
                </c:pt>
                <c:pt idx="2023">
                  <c:v>5.524523414530691E-4</c:v>
                </c:pt>
                <c:pt idx="2024">
                  <c:v>5.5241914784520674E-4</c:v>
                </c:pt>
                <c:pt idx="2025">
                  <c:v>5.5238607092178427E-4</c:v>
                </c:pt>
                <c:pt idx="2026">
                  <c:v>5.5237546917019133E-4</c:v>
                </c:pt>
                <c:pt idx="2027">
                  <c:v>5.5234262955742262E-4</c:v>
                </c:pt>
                <c:pt idx="2028">
                  <c:v>5.5230990524633705E-4</c:v>
                </c:pt>
                <c:pt idx="2029">
                  <c:v>5.5227729580597032E-4</c:v>
                </c:pt>
                <c:pt idx="2030">
                  <c:v>5.5224480082621992E-4</c:v>
                </c:pt>
                <c:pt idx="2031">
                  <c:v>5.5220122787852377E-4</c:v>
                </c:pt>
                <c:pt idx="2032">
                  <c:v>5.5216895825946008E-4</c:v>
                </c:pt>
                <c:pt idx="2033">
                  <c:v>5.5213680191066629E-4</c:v>
                </c:pt>
                <c:pt idx="2034">
                  <c:v>5.5210475841753481E-4</c:v>
                </c:pt>
                <c:pt idx="2035">
                  <c:v>5.5208402821621191E-4</c:v>
                </c:pt>
                <c:pt idx="2036">
                  <c:v>5.5205221125844903E-4</c:v>
                </c:pt>
                <c:pt idx="2037">
                  <c:v>5.5202050586882975E-4</c:v>
                </c:pt>
                <c:pt idx="2038">
                  <c:v>5.5198891163551513E-4</c:v>
                </c:pt>
                <c:pt idx="2039">
                  <c:v>5.5195742815273771E-4</c:v>
                </c:pt>
                <c:pt idx="2040">
                  <c:v>5.5192605501560611E-4</c:v>
                </c:pt>
                <c:pt idx="2041">
                  <c:v>5.5189479182357094E-4</c:v>
                </c:pt>
                <c:pt idx="2042">
                  <c:v>5.5186363817000088E-4</c:v>
                </c:pt>
                <c:pt idx="2043">
                  <c:v>5.5183259365695209E-4</c:v>
                </c:pt>
                <c:pt idx="2044">
                  <c:v>5.5180165788561858E-4</c:v>
                </c:pt>
                <c:pt idx="2045">
                  <c:v>5.517708304563114E-4</c:v>
                </c:pt>
                <c:pt idx="2046">
                  <c:v>5.5174011097283357E-4</c:v>
                </c:pt>
                <c:pt idx="2047">
                  <c:v>5.5170949904158328E-4</c:v>
                </c:pt>
                <c:pt idx="2048">
                  <c:v>5.51678994267224E-4</c:v>
                </c:pt>
                <c:pt idx="2049">
                  <c:v>5.5164859625876465E-4</c:v>
                </c:pt>
                <c:pt idx="2050">
                  <c:v>5.5161830462261037E-4</c:v>
                </c:pt>
                <c:pt idx="2051">
                  <c:v>5.5158811897124127E-4</c:v>
                </c:pt>
                <c:pt idx="2052">
                  <c:v>5.5155803891453366E-4</c:v>
                </c:pt>
                <c:pt idx="2053">
                  <c:v>5.5151683518919054E-4</c:v>
                </c:pt>
                <c:pt idx="2054">
                  <c:v>5.5148696416134138E-4</c:v>
                </c:pt>
                <c:pt idx="2055">
                  <c:v>5.5145719763100183E-4</c:v>
                </c:pt>
                <c:pt idx="2056">
                  <c:v>5.5142753521166855E-4</c:v>
                </c:pt>
                <c:pt idx="2057">
                  <c:v>5.5140920905392445E-4</c:v>
                </c:pt>
                <c:pt idx="2058">
                  <c:v>5.5137975448731232E-4</c:v>
                </c:pt>
                <c:pt idx="2059">
                  <c:v>5.5135040283229263E-4</c:v>
                </c:pt>
                <c:pt idx="2060">
                  <c:v>5.5132115370916911E-4</c:v>
                </c:pt>
                <c:pt idx="2061">
                  <c:v>5.5129200674432742E-4</c:v>
                </c:pt>
                <c:pt idx="2062">
                  <c:v>5.5126296156502233E-4</c:v>
                </c:pt>
                <c:pt idx="2063">
                  <c:v>5.5123401779329402E-4</c:v>
                </c:pt>
                <c:pt idx="2064">
                  <c:v>5.5120517505900801E-4</c:v>
                </c:pt>
                <c:pt idx="2065">
                  <c:v>5.5116519592115706E-4</c:v>
                </c:pt>
                <c:pt idx="2066">
                  <c:v>5.5112531646628327E-4</c:v>
                </c:pt>
                <c:pt idx="2067">
                  <c:v>5.5109677410403179E-4</c:v>
                </c:pt>
                <c:pt idx="2068">
                  <c:v>5.510683314122744E-4</c:v>
                </c:pt>
                <c:pt idx="2069">
                  <c:v>5.5103998802596976E-4</c:v>
                </c:pt>
                <c:pt idx="2070">
                  <c:v>5.5102298164124396E-4</c:v>
                </c:pt>
                <c:pt idx="2071">
                  <c:v>5.5098359770511252E-4</c:v>
                </c:pt>
                <c:pt idx="2072">
                  <c:v>5.509555500466945E-4</c:v>
                </c:pt>
                <c:pt idx="2073">
                  <c:v>5.509276002380048E-4</c:v>
                </c:pt>
                <c:pt idx="2074">
                  <c:v>5.5086603409103437E-4</c:v>
                </c:pt>
                <c:pt idx="2075">
                  <c:v>5.508719927318495E-4</c:v>
                </c:pt>
                <c:pt idx="2076">
                  <c:v>5.5084433431940028E-4</c:v>
                </c:pt>
                <c:pt idx="2077">
                  <c:v>5.508167723231594E-4</c:v>
                </c:pt>
                <c:pt idx="2078">
                  <c:v>5.5081177978525894E-4</c:v>
                </c:pt>
                <c:pt idx="2079">
                  <c:v>5.5078440871376456E-4</c:v>
                </c:pt>
                <c:pt idx="2080">
                  <c:v>5.5075713288347226E-4</c:v>
                </c:pt>
                <c:pt idx="2081">
                  <c:v>5.5072995194336422E-4</c:v>
                </c:pt>
                <c:pt idx="2082">
                  <c:v>5.5070286554502468E-4</c:v>
                </c:pt>
                <c:pt idx="2083">
                  <c:v>5.5066463936319539E-4</c:v>
                </c:pt>
                <c:pt idx="2084">
                  <c:v>5.5063774170371199E-4</c:v>
                </c:pt>
                <c:pt idx="2085">
                  <c:v>5.5061093759576664E-4</c:v>
                </c:pt>
                <c:pt idx="2086">
                  <c:v>5.5058422669414415E-4</c:v>
                </c:pt>
                <c:pt idx="2087">
                  <c:v>5.5056883947304444E-4</c:v>
                </c:pt>
                <c:pt idx="2088">
                  <c:v>5.5054231302331322E-4</c:v>
                </c:pt>
                <c:pt idx="2089">
                  <c:v>5.5051587869554136E-4</c:v>
                </c:pt>
                <c:pt idx="2090">
                  <c:v>5.5048953614740027E-4</c:v>
                </c:pt>
                <c:pt idx="2091">
                  <c:v>5.5046328504262942E-4</c:v>
                </c:pt>
                <c:pt idx="2092">
                  <c:v>5.504371250362964E-4</c:v>
                </c:pt>
                <c:pt idx="2093">
                  <c:v>5.5041105579648614E-4</c:v>
                </c:pt>
                <c:pt idx="2094">
                  <c:v>5.503850769852086E-4</c:v>
                </c:pt>
                <c:pt idx="2095">
                  <c:v>5.5035918826621365E-4</c:v>
                </c:pt>
                <c:pt idx="2096">
                  <c:v>5.5033338930932964E-4</c:v>
                </c:pt>
                <c:pt idx="2097">
                  <c:v>5.5030767977656651E-4</c:v>
                </c:pt>
                <c:pt idx="2098">
                  <c:v>5.5028205934035818E-4</c:v>
                </c:pt>
                <c:pt idx="2099">
                  <c:v>5.5025652766879998E-4</c:v>
                </c:pt>
                <c:pt idx="2100">
                  <c:v>5.50231084433455E-4</c:v>
                </c:pt>
                <c:pt idx="2101">
                  <c:v>5.5020572930502415E-4</c:v>
                </c:pt>
                <c:pt idx="2102">
                  <c:v>5.5018046195767951E-4</c:v>
                </c:pt>
                <c:pt idx="2103">
                  <c:v>5.5015528206385847E-4</c:v>
                </c:pt>
                <c:pt idx="2104">
                  <c:v>5.5013018930207512E-4</c:v>
                </c:pt>
                <c:pt idx="2105">
                  <c:v>5.500939776123745E-4</c:v>
                </c:pt>
                <c:pt idx="2106">
                  <c:v>5.5006906005073374E-4</c:v>
                </c:pt>
                <c:pt idx="2107">
                  <c:v>5.5004422870496422E-4</c:v>
                </c:pt>
                <c:pt idx="2108">
                  <c:v>5.5003068309706152E-4</c:v>
                </c:pt>
                <c:pt idx="2109">
                  <c:v>5.5000602115239973E-4</c:v>
                </c:pt>
                <c:pt idx="2110">
                  <c:v>5.4998144441436442E-4</c:v>
                </c:pt>
                <c:pt idx="2111">
                  <c:v>5.4995695256320788E-4</c:v>
                </c:pt>
                <c:pt idx="2112">
                  <c:v>5.499325452844022E-4</c:v>
                </c:pt>
                <c:pt idx="2113">
                  <c:v>5.4990822226254517E-4</c:v>
                </c:pt>
                <c:pt idx="2114">
                  <c:v>5.4988398318484358E-4</c:v>
                </c:pt>
                <c:pt idx="2115">
                  <c:v>5.498598277402407E-4</c:v>
                </c:pt>
                <c:pt idx="2116">
                  <c:v>5.4983575561247215E-4</c:v>
                </c:pt>
                <c:pt idx="2117">
                  <c:v>5.4981176649569231E-4</c:v>
                </c:pt>
                <c:pt idx="2118">
                  <c:v>5.4977668337314115E-4</c:v>
                </c:pt>
                <c:pt idx="2119">
                  <c:v>5.4975286195357853E-4</c:v>
                </c:pt>
                <c:pt idx="2120">
                  <c:v>5.4972912267314822E-4</c:v>
                </c:pt>
                <c:pt idx="2121">
                  <c:v>5.4970209224953354E-4</c:v>
                </c:pt>
                <c:pt idx="2122">
                  <c:v>5.4967852794825418E-4</c:v>
                </c:pt>
                <c:pt idx="2123">
                  <c:v>5.4965504482511543E-4</c:v>
                </c:pt>
                <c:pt idx="2124">
                  <c:v>5.4963164257882183E-4</c:v>
                </c:pt>
                <c:pt idx="2125">
                  <c:v>5.4960832090543768E-4</c:v>
                </c:pt>
                <c:pt idx="2126">
                  <c:v>5.4957392514864978E-4</c:v>
                </c:pt>
                <c:pt idx="2127">
                  <c:v>5.4955076675256009E-4</c:v>
                </c:pt>
                <c:pt idx="2128">
                  <c:v>5.495276880820299E-4</c:v>
                </c:pt>
                <c:pt idx="2129">
                  <c:v>5.4950468884484849E-4</c:v>
                </c:pt>
                <c:pt idx="2130">
                  <c:v>5.494817687390352E-4</c:v>
                </c:pt>
                <c:pt idx="2131">
                  <c:v>5.4948120439452311E-4</c:v>
                </c:pt>
                <c:pt idx="2132">
                  <c:v>5.4945843508026268E-4</c:v>
                </c:pt>
                <c:pt idx="2133">
                  <c:v>5.4943574390871157E-4</c:v>
                </c:pt>
                <c:pt idx="2134">
                  <c:v>5.4941313059227517E-4</c:v>
                </c:pt>
                <c:pt idx="2135">
                  <c:v>5.4937947009987831E-4</c:v>
                </c:pt>
                <c:pt idx="2136">
                  <c:v>5.4935701512046423E-4</c:v>
                </c:pt>
                <c:pt idx="2137">
                  <c:v>5.4933463717305765E-4</c:v>
                </c:pt>
                <c:pt idx="2138">
                  <c:v>5.4931233597129391E-4</c:v>
                </c:pt>
                <c:pt idx="2139">
                  <c:v>5.4929805235663827E-4</c:v>
                </c:pt>
                <c:pt idx="2140">
                  <c:v>5.4927591091838944E-4</c:v>
                </c:pt>
                <c:pt idx="2141">
                  <c:v>5.4925384527516538E-4</c:v>
                </c:pt>
                <c:pt idx="2142">
                  <c:v>5.4923185513936629E-4</c:v>
                </c:pt>
                <c:pt idx="2143">
                  <c:v>5.492099402294795E-4</c:v>
                </c:pt>
                <c:pt idx="2144">
                  <c:v>5.4918810026138506E-4</c:v>
                </c:pt>
                <c:pt idx="2145">
                  <c:v>5.4916633495617241E-4</c:v>
                </c:pt>
                <c:pt idx="2146">
                  <c:v>5.4914464403320318E-4</c:v>
                </c:pt>
                <c:pt idx="2147">
                  <c:v>5.4912302721008867E-4</c:v>
                </c:pt>
                <c:pt idx="2148">
                  <c:v>5.4910148421313809E-4</c:v>
                </c:pt>
                <c:pt idx="2149">
                  <c:v>5.4908001476257177E-4</c:v>
                </c:pt>
                <c:pt idx="2150">
                  <c:v>5.4905861857948435E-4</c:v>
                </c:pt>
                <c:pt idx="2151">
                  <c:v>5.4903729539192148E-4</c:v>
                </c:pt>
                <c:pt idx="2152">
                  <c:v>5.4901604492445071E-4</c:v>
                </c:pt>
                <c:pt idx="2153">
                  <c:v>5.4899486690511076E-4</c:v>
                </c:pt>
                <c:pt idx="2154">
                  <c:v>5.4897376105673794E-4</c:v>
                </c:pt>
                <c:pt idx="2155">
                  <c:v>5.4895272711171818E-4</c:v>
                </c:pt>
                <c:pt idx="2156">
                  <c:v>5.4893176479722458E-4</c:v>
                </c:pt>
                <c:pt idx="2157">
                  <c:v>5.4889983879465726E-4</c:v>
                </c:pt>
                <c:pt idx="2158">
                  <c:v>5.4887902357434078E-4</c:v>
                </c:pt>
                <c:pt idx="2159">
                  <c:v>5.4885827923358867E-4</c:v>
                </c:pt>
                <c:pt idx="2160">
                  <c:v>5.4884862647838588E-4</c:v>
                </c:pt>
                <c:pt idx="2161">
                  <c:v>5.4882801829539939E-4</c:v>
                </c:pt>
                <c:pt idx="2162">
                  <c:v>5.4880748013987589E-4</c:v>
                </c:pt>
                <c:pt idx="2163">
                  <c:v>5.4878701174680862E-4</c:v>
                </c:pt>
                <c:pt idx="2164">
                  <c:v>5.4876661285119255E-4</c:v>
                </c:pt>
                <c:pt idx="2165">
                  <c:v>5.4874628319584277E-4</c:v>
                </c:pt>
                <c:pt idx="2166">
                  <c:v>5.4872602251661989E-4</c:v>
                </c:pt>
                <c:pt idx="2167">
                  <c:v>5.4870583055112963E-4</c:v>
                </c:pt>
                <c:pt idx="2168">
                  <c:v>5.4868570704218363E-4</c:v>
                </c:pt>
                <c:pt idx="2169">
                  <c:v>5.4866565173085878E-4</c:v>
                </c:pt>
                <c:pt idx="2170">
                  <c:v>5.4862372202979515E-4</c:v>
                </c:pt>
                <c:pt idx="2171">
                  <c:v>5.4860381291987892E-4</c:v>
                </c:pt>
                <c:pt idx="2172">
                  <c:v>5.4858397133283887E-4</c:v>
                </c:pt>
                <c:pt idx="2173">
                  <c:v>5.4856137759440315E-4</c:v>
                </c:pt>
                <c:pt idx="2174">
                  <c:v>5.4854167984874636E-4</c:v>
                </c:pt>
                <c:pt idx="2175">
                  <c:v>5.4852204883193423E-4</c:v>
                </c:pt>
                <c:pt idx="2176">
                  <c:v>5.4850248428905957E-4</c:v>
                </c:pt>
                <c:pt idx="2177">
                  <c:v>5.4848298597143241E-4</c:v>
                </c:pt>
                <c:pt idx="2178">
                  <c:v>5.4845262581908888E-4</c:v>
                </c:pt>
                <c:pt idx="2179">
                  <c:v>5.4843326487837279E-4</c:v>
                </c:pt>
                <c:pt idx="2180">
                  <c:v>5.4841396946187209E-4</c:v>
                </c:pt>
                <c:pt idx="2181">
                  <c:v>5.4839473932079708E-4</c:v>
                </c:pt>
                <c:pt idx="2182">
                  <c:v>5.4839738298495012E-4</c:v>
                </c:pt>
                <c:pt idx="2183">
                  <c:v>5.4841096040455107E-4</c:v>
                </c:pt>
                <c:pt idx="2184">
                  <c:v>5.4839189490643505E-4</c:v>
                </c:pt>
                <c:pt idx="2185">
                  <c:v>5.4837289345495768E-4</c:v>
                </c:pt>
                <c:pt idx="2186">
                  <c:v>5.483539558086125E-4</c:v>
                </c:pt>
                <c:pt idx="2187">
                  <c:v>5.4829171822361536E-4</c:v>
                </c:pt>
                <c:pt idx="2188">
                  <c:v>5.4827296204458618E-4</c:v>
                </c:pt>
                <c:pt idx="2189">
                  <c:v>5.4825426895355536E-4</c:v>
                </c:pt>
                <c:pt idx="2190">
                  <c:v>5.482356387089566E-4</c:v>
                </c:pt>
                <c:pt idx="2191">
                  <c:v>5.4822791587373198E-4</c:v>
                </c:pt>
                <c:pt idx="2192">
                  <c:v>5.482094042519323E-4</c:v>
                </c:pt>
                <c:pt idx="2193">
                  <c:v>5.4819095471351272E-4</c:v>
                </c:pt>
                <c:pt idx="2194">
                  <c:v>5.4817256702474962E-4</c:v>
                </c:pt>
                <c:pt idx="2195">
                  <c:v>5.4815424094931033E-4</c:v>
                </c:pt>
                <c:pt idx="2196">
                  <c:v>5.4813597625259867E-4</c:v>
                </c:pt>
                <c:pt idx="2197">
                  <c:v>5.4811777270088839E-4</c:v>
                </c:pt>
                <c:pt idx="2198">
                  <c:v>5.480996300621932E-4</c:v>
                </c:pt>
                <c:pt idx="2199">
                  <c:v>5.4808154810104693E-4</c:v>
                </c:pt>
                <c:pt idx="2200">
                  <c:v>5.4806352659154522E-4</c:v>
                </c:pt>
                <c:pt idx="2201">
                  <c:v>5.4804556529822364E-4</c:v>
                </c:pt>
                <c:pt idx="2202">
                  <c:v>5.4802766399169797E-4</c:v>
                </c:pt>
                <c:pt idx="2203">
                  <c:v>5.4800982244693642E-4</c:v>
                </c:pt>
                <c:pt idx="2204">
                  <c:v>5.4799204043194487E-4</c:v>
                </c:pt>
                <c:pt idx="2205">
                  <c:v>5.4797431771995073E-4</c:v>
                </c:pt>
                <c:pt idx="2206">
                  <c:v>5.4795665408504876E-4</c:v>
                </c:pt>
                <c:pt idx="2207">
                  <c:v>5.4793904930133114E-4</c:v>
                </c:pt>
                <c:pt idx="2208">
                  <c:v>5.4791077301241317E-4</c:v>
                </c:pt>
                <c:pt idx="2209">
                  <c:v>5.4789329243454948E-4</c:v>
                </c:pt>
                <c:pt idx="2210">
                  <c:v>5.4787587008527181E-4</c:v>
                </c:pt>
                <c:pt idx="2211">
                  <c:v>5.4785850573882758E-4</c:v>
                </c:pt>
                <c:pt idx="2212">
                  <c:v>5.4785190031417328E-4</c:v>
                </c:pt>
                <c:pt idx="2213">
                  <c:v>5.4783464394479731E-4</c:v>
                </c:pt>
                <c:pt idx="2214">
                  <c:v>5.4781744486872078E-4</c:v>
                </c:pt>
                <c:pt idx="2215">
                  <c:v>5.4780030286611953E-4</c:v>
                </c:pt>
                <c:pt idx="2216">
                  <c:v>5.4778321771804112E-4</c:v>
                </c:pt>
                <c:pt idx="2217">
                  <c:v>5.4776618920987247E-4</c:v>
                </c:pt>
                <c:pt idx="2218">
                  <c:v>5.4774921712092122E-4</c:v>
                </c:pt>
                <c:pt idx="2219">
                  <c:v>5.4773230123483698E-4</c:v>
                </c:pt>
                <c:pt idx="2220">
                  <c:v>5.477154413387501E-4</c:v>
                </c:pt>
                <c:pt idx="2221">
                  <c:v>5.4767736989180804E-4</c:v>
                </c:pt>
                <c:pt idx="2222">
                  <c:v>5.4766063690436795E-4</c:v>
                </c:pt>
                <c:pt idx="2223">
                  <c:v>5.4764395935702481E-4</c:v>
                </c:pt>
                <c:pt idx="2224">
                  <c:v>5.4762733703839217E-4</c:v>
                </c:pt>
                <c:pt idx="2225">
                  <c:v>5.4762137250182613E-4</c:v>
                </c:pt>
                <c:pt idx="2226">
                  <c:v>5.475942572381598E-4</c:v>
                </c:pt>
                <c:pt idx="2227">
                  <c:v>5.4757779933023443E-4</c:v>
                </c:pt>
                <c:pt idx="2228">
                  <c:v>5.4756139581169094E-4</c:v>
                </c:pt>
                <c:pt idx="2229">
                  <c:v>5.4754504646581381E-4</c:v>
                </c:pt>
                <c:pt idx="2230">
                  <c:v>5.4752875108743382E-4</c:v>
                </c:pt>
                <c:pt idx="2231">
                  <c:v>5.4751250946960539E-4</c:v>
                </c:pt>
                <c:pt idx="2232">
                  <c:v>5.4749632140183024E-4</c:v>
                </c:pt>
                <c:pt idx="2233">
                  <c:v>5.4748018668249188E-4</c:v>
                </c:pt>
                <c:pt idx="2234">
                  <c:v>5.4748516261744155E-4</c:v>
                </c:pt>
                <c:pt idx="2235">
                  <c:v>5.4746911718724003E-4</c:v>
                </c:pt>
                <c:pt idx="2236">
                  <c:v>5.4745312439406172E-4</c:v>
                </c:pt>
                <c:pt idx="2237">
                  <c:v>5.4743718404154547E-4</c:v>
                </c:pt>
                <c:pt idx="2238">
                  <c:v>5.4741080160747736E-4</c:v>
                </c:pt>
                <c:pt idx="2239">
                  <c:v>5.4739497410816705E-4</c:v>
                </c:pt>
                <c:pt idx="2240">
                  <c:v>5.4737919848647787E-4</c:v>
                </c:pt>
                <c:pt idx="2241">
                  <c:v>5.4736347454213425E-4</c:v>
                </c:pt>
                <c:pt idx="2242">
                  <c:v>5.4734780207836824E-4</c:v>
                </c:pt>
                <c:pt idx="2243">
                  <c:v>5.4734263182418599E-4</c:v>
                </c:pt>
                <c:pt idx="2244">
                  <c:v>5.4732705290689958E-4</c:v>
                </c:pt>
                <c:pt idx="2245">
                  <c:v>5.4731152483068236E-4</c:v>
                </c:pt>
                <c:pt idx="2246">
                  <c:v>5.4729604739656591E-4</c:v>
                </c:pt>
                <c:pt idx="2247">
                  <c:v>5.4728062040731475E-4</c:v>
                </c:pt>
                <c:pt idx="2248">
                  <c:v>5.4726524367003978E-4</c:v>
                </c:pt>
                <c:pt idx="2249">
                  <c:v>5.4724991699185363E-4</c:v>
                </c:pt>
                <c:pt idx="2250">
                  <c:v>5.4723464017465001E-4</c:v>
                </c:pt>
                <c:pt idx="2251">
                  <c:v>5.4721941302641151E-4</c:v>
                </c:pt>
                <c:pt idx="2252">
                  <c:v>5.472042353533808E-4</c:v>
                </c:pt>
                <c:pt idx="2253">
                  <c:v>5.4718910696961807E-4</c:v>
                </c:pt>
                <c:pt idx="2254">
                  <c:v>5.4717402767875869E-4</c:v>
                </c:pt>
                <c:pt idx="2255">
                  <c:v>5.4715899729225817E-4</c:v>
                </c:pt>
                <c:pt idx="2256">
                  <c:v>5.4714401561809563E-4</c:v>
                </c:pt>
                <c:pt idx="2257">
                  <c:v>5.4712908247033388E-4</c:v>
                </c:pt>
                <c:pt idx="2258">
                  <c:v>5.4711419765782025E-4</c:v>
                </c:pt>
                <c:pt idx="2259">
                  <c:v>5.4709936099548752E-4</c:v>
                </c:pt>
                <c:pt idx="2260">
                  <c:v>5.4707427743894664E-4</c:v>
                </c:pt>
                <c:pt idx="2261">
                  <c:v>5.4705954610367348E-4</c:v>
                </c:pt>
                <c:pt idx="2262">
                  <c:v>5.4704486240326512E-4</c:v>
                </c:pt>
                <c:pt idx="2263">
                  <c:v>5.4703022614973652E-4</c:v>
                </c:pt>
                <c:pt idx="2264">
                  <c:v>5.4701563716564976E-4</c:v>
                </c:pt>
                <c:pt idx="2265">
                  <c:v>5.4701134170623885E-4</c:v>
                </c:pt>
                <c:pt idx="2266">
                  <c:v>5.469968368819406E-4</c:v>
                </c:pt>
                <c:pt idx="2267">
                  <c:v>5.4698237873074262E-4</c:v>
                </c:pt>
                <c:pt idx="2268">
                  <c:v>5.4696796706409957E-4</c:v>
                </c:pt>
                <c:pt idx="2269">
                  <c:v>5.4695360170650079E-4</c:v>
                </c:pt>
                <c:pt idx="2270">
                  <c:v>5.4693928247548287E-4</c:v>
                </c:pt>
                <c:pt idx="2271">
                  <c:v>5.4692500919205789E-4</c:v>
                </c:pt>
                <c:pt idx="2272">
                  <c:v>5.4691078167550151E-4</c:v>
                </c:pt>
                <c:pt idx="2273">
                  <c:v>5.4687626503824305E-4</c:v>
                </c:pt>
                <c:pt idx="2274">
                  <c:v>5.468621488669001E-4</c:v>
                </c:pt>
                <c:pt idx="2275">
                  <c:v>5.4684807801841373E-4</c:v>
                </c:pt>
                <c:pt idx="2276">
                  <c:v>5.4683405231603643E-4</c:v>
                </c:pt>
                <c:pt idx="2277">
                  <c:v>5.4682007158213253E-4</c:v>
                </c:pt>
                <c:pt idx="2278">
                  <c:v>5.4680613564350722E-4</c:v>
                </c:pt>
                <c:pt idx="2279">
                  <c:v>5.4679224432430118E-4</c:v>
                </c:pt>
                <c:pt idx="2280">
                  <c:v>5.4678849338055027E-4</c:v>
                </c:pt>
                <c:pt idx="2281">
                  <c:v>5.4676459484870321E-4</c:v>
                </c:pt>
                <c:pt idx="2282">
                  <c:v>5.467508363459217E-4</c:v>
                </c:pt>
                <c:pt idx="2283">
                  <c:v>5.4673712176622757E-4</c:v>
                </c:pt>
                <c:pt idx="2284">
                  <c:v>5.4672345094353147E-4</c:v>
                </c:pt>
                <c:pt idx="2285">
                  <c:v>5.4670982370375043E-4</c:v>
                </c:pt>
                <c:pt idx="2286">
                  <c:v>5.4671630316133896E-4</c:v>
                </c:pt>
                <c:pt idx="2287">
                  <c:v>5.467027410742337E-4</c:v>
                </c:pt>
                <c:pt idx="2288">
                  <c:v>5.4668922197448171E-4</c:v>
                </c:pt>
                <c:pt idx="2289">
                  <c:v>5.4667574568830705E-4</c:v>
                </c:pt>
                <c:pt idx="2290">
                  <c:v>5.466623120506265E-4</c:v>
                </c:pt>
                <c:pt idx="2291">
                  <c:v>5.46638944189058E-4</c:v>
                </c:pt>
                <c:pt idx="2292">
                  <c:v>5.4662560631759099E-4</c:v>
                </c:pt>
                <c:pt idx="2293">
                  <c:v>5.4661231063742998E-4</c:v>
                </c:pt>
                <c:pt idx="2294">
                  <c:v>5.4659905698431054E-4</c:v>
                </c:pt>
                <c:pt idx="2295">
                  <c:v>5.4659577773170237E-4</c:v>
                </c:pt>
                <c:pt idx="2296">
                  <c:v>5.4658259648256678E-4</c:v>
                </c:pt>
                <c:pt idx="2297">
                  <c:v>5.4656945671850785E-4</c:v>
                </c:pt>
                <c:pt idx="2298">
                  <c:v>5.4655635828312725E-4</c:v>
                </c:pt>
                <c:pt idx="2299">
                  <c:v>5.4654330100526068E-4</c:v>
                </c:pt>
                <c:pt idx="2300">
                  <c:v>5.4653028472763897E-4</c:v>
                </c:pt>
                <c:pt idx="2301">
                  <c:v>5.4651730928778619E-4</c:v>
                </c:pt>
                <c:pt idx="2302">
                  <c:v>5.4650437452496026E-4</c:v>
                </c:pt>
                <c:pt idx="2303">
                  <c:v>5.4649148027668265E-4</c:v>
                </c:pt>
                <c:pt idx="2304">
                  <c:v>5.4647862638395033E-4</c:v>
                </c:pt>
                <c:pt idx="2305">
                  <c:v>5.4646581268862765E-4</c:v>
                </c:pt>
                <c:pt idx="2306">
                  <c:v>5.4645303903084422E-4</c:v>
                </c:pt>
                <c:pt idx="2307">
                  <c:v>5.4644030525072707E-4</c:v>
                </c:pt>
                <c:pt idx="2308">
                  <c:v>5.4642761119448515E-4</c:v>
                </c:pt>
                <c:pt idx="2309">
                  <c:v>5.4641495670398627E-4</c:v>
                </c:pt>
                <c:pt idx="2310">
                  <c:v>5.4640234162109478E-4</c:v>
                </c:pt>
                <c:pt idx="2311">
                  <c:v>5.4638976579115227E-4</c:v>
                </c:pt>
                <c:pt idx="2312">
                  <c:v>5.4636749198680359E-4</c:v>
                </c:pt>
                <c:pt idx="2313">
                  <c:v>5.4635500608789505E-4</c:v>
                </c:pt>
                <c:pt idx="2314">
                  <c:v>5.4634255901507296E-4</c:v>
                </c:pt>
                <c:pt idx="2315">
                  <c:v>5.4633015062076004E-4</c:v>
                </c:pt>
                <c:pt idx="2316">
                  <c:v>5.4631778075123639E-4</c:v>
                </c:pt>
                <c:pt idx="2317">
                  <c:v>5.4631512644253734E-4</c:v>
                </c:pt>
                <c:pt idx="2318">
                  <c:v>5.4630282105713225E-4</c:v>
                </c:pt>
                <c:pt idx="2319">
                  <c:v>5.462905536969603E-4</c:v>
                </c:pt>
                <c:pt idx="2320">
                  <c:v>5.462783242099721E-4</c:v>
                </c:pt>
                <c:pt idx="2321">
                  <c:v>5.4626613244932766E-4</c:v>
                </c:pt>
                <c:pt idx="2322">
                  <c:v>5.4625397825776127E-4</c:v>
                </c:pt>
                <c:pt idx="2323">
                  <c:v>5.4624186149104109E-4</c:v>
                </c:pt>
                <c:pt idx="2324">
                  <c:v>5.4622978200145802E-4</c:v>
                </c:pt>
                <c:pt idx="2325">
                  <c:v>5.4620816049374965E-4</c:v>
                </c:pt>
                <c:pt idx="2326">
                  <c:v>5.4619616769139342E-4</c:v>
                </c:pt>
                <c:pt idx="2327">
                  <c:v>5.4618421240013124E-4</c:v>
                </c:pt>
                <c:pt idx="2328">
                  <c:v>5.46172295024034E-4</c:v>
                </c:pt>
                <c:pt idx="2329">
                  <c:v>5.4616041596893244E-4</c:v>
                </c:pt>
                <c:pt idx="2330">
                  <c:v>5.4614857564416752E-4</c:v>
                </c:pt>
                <c:pt idx="2331">
                  <c:v>5.4613677446171873E-4</c:v>
                </c:pt>
                <c:pt idx="2332">
                  <c:v>5.4612501282477917E-4</c:v>
                </c:pt>
                <c:pt idx="2333">
                  <c:v>5.4611329114620695E-4</c:v>
                </c:pt>
                <c:pt idx="2334">
                  <c:v>5.4610160983885672E-4</c:v>
                </c:pt>
                <c:pt idx="2335">
                  <c:v>5.4608051078375297E-4</c:v>
                </c:pt>
                <c:pt idx="2336">
                  <c:v>5.4606892347663916E-4</c:v>
                </c:pt>
                <c:pt idx="2337">
                  <c:v>5.4605737773272267E-4</c:v>
                </c:pt>
                <c:pt idx="2338">
                  <c:v>5.4606471740034027E-4</c:v>
                </c:pt>
                <c:pt idx="2339">
                  <c:v>5.4605323204767135E-4</c:v>
                </c:pt>
                <c:pt idx="2340">
                  <c:v>5.4604178893773343E-4</c:v>
                </c:pt>
                <c:pt idx="2341">
                  <c:v>5.4603038792803201E-4</c:v>
                </c:pt>
                <c:pt idx="2342">
                  <c:v>5.4601902888389182E-4</c:v>
                </c:pt>
                <c:pt idx="2343">
                  <c:v>5.459983499784141E-4</c:v>
                </c:pt>
                <c:pt idx="2344">
                  <c:v>5.4598708617094576E-4</c:v>
                </c:pt>
                <c:pt idx="2345">
                  <c:v>5.4597586387225127E-4</c:v>
                </c:pt>
                <c:pt idx="2346">
                  <c:v>5.4596468294354061E-4</c:v>
                </c:pt>
                <c:pt idx="2347">
                  <c:v>5.4596285822620157E-4</c:v>
                </c:pt>
                <c:pt idx="2348">
                  <c:v>5.4595174804386234E-4</c:v>
                </c:pt>
                <c:pt idx="2349">
                  <c:v>5.4594067885742597E-4</c:v>
                </c:pt>
                <c:pt idx="2350">
                  <c:v>5.4592965052960903E-4</c:v>
                </c:pt>
                <c:pt idx="2351">
                  <c:v>5.4591866292747707E-4</c:v>
                </c:pt>
                <c:pt idx="2352">
                  <c:v>5.45907715915484E-4</c:v>
                </c:pt>
                <c:pt idx="2353">
                  <c:v>5.458968093598254E-4</c:v>
                </c:pt>
                <c:pt idx="2354">
                  <c:v>5.458859431240878E-4</c:v>
                </c:pt>
                <c:pt idx="2355">
                  <c:v>5.4587511707707235E-4</c:v>
                </c:pt>
                <c:pt idx="2356">
                  <c:v>5.4586433108410378E-4</c:v>
                </c:pt>
                <c:pt idx="2357">
                  <c:v>5.458535850122459E-4</c:v>
                </c:pt>
                <c:pt idx="2358">
                  <c:v>5.4584287873116633E-4</c:v>
                </c:pt>
                <c:pt idx="2359">
                  <c:v>5.4583221210879884E-4</c:v>
                </c:pt>
                <c:pt idx="2360">
                  <c:v>5.4582158501307373E-4</c:v>
                </c:pt>
                <c:pt idx="2361">
                  <c:v>5.4581099731192302E-4</c:v>
                </c:pt>
                <c:pt idx="2362">
                  <c:v>5.458004488793607E-4</c:v>
                </c:pt>
                <c:pt idx="2363">
                  <c:v>5.4578993958158146E-4</c:v>
                </c:pt>
                <c:pt idx="2364">
                  <c:v>5.4577946929259755E-4</c:v>
                </c:pt>
                <c:pt idx="2365">
                  <c:v>5.4575992570468374E-4</c:v>
                </c:pt>
                <c:pt idx="2366">
                  <c:v>5.4574954395383932E-4</c:v>
                </c:pt>
                <c:pt idx="2367">
                  <c:v>5.4573920078839541E-4</c:v>
                </c:pt>
                <c:pt idx="2368">
                  <c:v>5.4573797563278476E-4</c:v>
                </c:pt>
                <c:pt idx="2369">
                  <c:v>5.4572769845541522E-4</c:v>
                </c:pt>
                <c:pt idx="2370">
                  <c:v>5.45717459517891E-4</c:v>
                </c:pt>
                <c:pt idx="2371">
                  <c:v>5.4570725869509604E-4</c:v>
                </c:pt>
                <c:pt idx="2372">
                  <c:v>5.4569709586191253E-4</c:v>
                </c:pt>
                <c:pt idx="2373">
                  <c:v>5.456869708958291E-4</c:v>
                </c:pt>
                <c:pt idx="2374">
                  <c:v>5.4567688366651684E-4</c:v>
                </c:pt>
                <c:pt idx="2375">
                  <c:v>5.4566683405493817E-4</c:v>
                </c:pt>
                <c:pt idx="2376">
                  <c:v>5.4565682193076503E-4</c:v>
                </c:pt>
                <c:pt idx="2377">
                  <c:v>5.4564684717756887E-4</c:v>
                </c:pt>
                <c:pt idx="2378">
                  <c:v>5.4561896170923774E-4</c:v>
                </c:pt>
                <c:pt idx="2379">
                  <c:v>5.4560908217116122E-4</c:v>
                </c:pt>
                <c:pt idx="2380">
                  <c:v>5.4559923955821432E-4</c:v>
                </c:pt>
                <c:pt idx="2381">
                  <c:v>5.4558803591575611E-4</c:v>
                </c:pt>
                <c:pt idx="2382">
                  <c:v>5.4557827201673348E-4</c:v>
                </c:pt>
                <c:pt idx="2383">
                  <c:v>5.4556854466447646E-4</c:v>
                </c:pt>
                <c:pt idx="2384">
                  <c:v>5.4555885373641644E-4</c:v>
                </c:pt>
                <c:pt idx="2385">
                  <c:v>5.4554919910998478E-4</c:v>
                </c:pt>
                <c:pt idx="2386">
                  <c:v>5.455306883846078E-4</c:v>
                </c:pt>
                <c:pt idx="2387">
                  <c:v>5.4552111613330109E-4</c:v>
                </c:pt>
                <c:pt idx="2388">
                  <c:v>5.4551157978855336E-4</c:v>
                </c:pt>
                <c:pt idx="2389">
                  <c:v>5.4550207923989222E-4</c:v>
                </c:pt>
                <c:pt idx="2390">
                  <c:v>5.4551916632732816E-4</c:v>
                </c:pt>
                <c:pt idx="2391">
                  <c:v>5.4550970711217828E-4</c:v>
                </c:pt>
                <c:pt idx="2392">
                  <c:v>5.4550028344772013E-4</c:v>
                </c:pt>
                <c:pt idx="2393">
                  <c:v>5.4549089522274059E-4</c:v>
                </c:pt>
                <c:pt idx="2394">
                  <c:v>5.4548154231994026E-4</c:v>
                </c:pt>
                <c:pt idx="2395">
                  <c:v>5.4546342474727071E-4</c:v>
                </c:pt>
                <c:pt idx="2396">
                  <c:v>5.4545415190982837E-4</c:v>
                </c:pt>
                <c:pt idx="2397">
                  <c:v>5.4544491400883386E-4</c:v>
                </c:pt>
                <c:pt idx="2398">
                  <c:v>5.4543571093448786E-4</c:v>
                </c:pt>
                <c:pt idx="2399">
                  <c:v>5.4543530359491693E-4</c:v>
                </c:pt>
                <c:pt idx="2400">
                  <c:v>5.4542616020886864E-4</c:v>
                </c:pt>
                <c:pt idx="2401">
                  <c:v>5.4541705134737804E-4</c:v>
                </c:pt>
                <c:pt idx="2402">
                  <c:v>5.454079768922775E-4</c:v>
                </c:pt>
                <c:pt idx="2403">
                  <c:v>5.4539893673322126E-4</c:v>
                </c:pt>
                <c:pt idx="2404">
                  <c:v>5.4538993076246912E-4</c:v>
                </c:pt>
                <c:pt idx="2405">
                  <c:v>5.4538095886185606E-4</c:v>
                </c:pt>
                <c:pt idx="2406">
                  <c:v>5.4537202092798474E-4</c:v>
                </c:pt>
                <c:pt idx="2407">
                  <c:v>5.4536311684442746E-4</c:v>
                </c:pt>
                <c:pt idx="2408">
                  <c:v>5.4535424650344316E-4</c:v>
                </c:pt>
                <c:pt idx="2409">
                  <c:v>5.453454097946878E-4</c:v>
                </c:pt>
                <c:pt idx="2410">
                  <c:v>5.4533660660955035E-4</c:v>
                </c:pt>
                <c:pt idx="2411">
                  <c:v>5.4532783683681682E-4</c:v>
                </c:pt>
                <c:pt idx="2412">
                  <c:v>5.4531910037048346E-4</c:v>
                </c:pt>
                <c:pt idx="2413">
                  <c:v>5.4531039710194271E-4</c:v>
                </c:pt>
                <c:pt idx="2414">
                  <c:v>5.4530172692084707E-4</c:v>
                </c:pt>
                <c:pt idx="2415">
                  <c:v>5.4529308972380355E-4</c:v>
                </c:pt>
                <c:pt idx="2416">
                  <c:v>5.4528448540046206E-4</c:v>
                </c:pt>
                <c:pt idx="2417">
                  <c:v>5.4526732000252046E-4</c:v>
                </c:pt>
                <c:pt idx="2418">
                  <c:v>5.4525879002930919E-4</c:v>
                </c:pt>
                <c:pt idx="2419">
                  <c:v>5.4525029257689647E-4</c:v>
                </c:pt>
                <c:pt idx="2420">
                  <c:v>5.4525039473278178E-4</c:v>
                </c:pt>
                <c:pt idx="2421">
                  <c:v>5.4524195319314087E-4</c:v>
                </c:pt>
                <c:pt idx="2422">
                  <c:v>5.4523354389553538E-4</c:v>
                </c:pt>
                <c:pt idx="2423">
                  <c:v>5.4522516673309335E-4</c:v>
                </c:pt>
                <c:pt idx="2424">
                  <c:v>5.4521682160328828E-4</c:v>
                </c:pt>
                <c:pt idx="2425">
                  <c:v>5.4520850840359455E-4</c:v>
                </c:pt>
                <c:pt idx="2426">
                  <c:v>5.4520022702974659E-4</c:v>
                </c:pt>
                <c:pt idx="2427">
                  <c:v>5.4519197737834969E-4</c:v>
                </c:pt>
                <c:pt idx="2428">
                  <c:v>5.4518375934861467E-4</c:v>
                </c:pt>
                <c:pt idx="2429">
                  <c:v>5.4517557283801591E-4</c:v>
                </c:pt>
                <c:pt idx="2430">
                  <c:v>5.4515045479597291E-4</c:v>
                </c:pt>
                <c:pt idx="2431">
                  <c:v>5.4514234785330018E-4</c:v>
                </c:pt>
                <c:pt idx="2432">
                  <c:v>5.4513427204838649E-4</c:v>
                </c:pt>
                <c:pt idx="2433">
                  <c:v>5.4512508055193365E-4</c:v>
                </c:pt>
                <c:pt idx="2434">
                  <c:v>5.4511707113036323E-4</c:v>
                </c:pt>
                <c:pt idx="2435">
                  <c:v>5.4510909252769579E-4</c:v>
                </c:pt>
                <c:pt idx="2436">
                  <c:v>5.4510114464800807E-4</c:v>
                </c:pt>
                <c:pt idx="2437">
                  <c:v>5.4509322739360044E-4</c:v>
                </c:pt>
                <c:pt idx="2438">
                  <c:v>5.4507692494609825E-4</c:v>
                </c:pt>
                <c:pt idx="2439">
                  <c:v>5.4506907674670493E-4</c:v>
                </c:pt>
                <c:pt idx="2440">
                  <c:v>5.4506125883858631E-4</c:v>
                </c:pt>
                <c:pt idx="2441">
                  <c:v>5.4505347111845522E-4</c:v>
                </c:pt>
                <c:pt idx="2442">
                  <c:v>5.4507086080679557E-4</c:v>
                </c:pt>
                <c:pt idx="2443">
                  <c:v>5.4506310934210843E-4</c:v>
                </c:pt>
                <c:pt idx="2444">
                  <c:v>5.4505538789427922E-4</c:v>
                </c:pt>
                <c:pt idx="2445">
                  <c:v>5.4504769636686424E-4</c:v>
                </c:pt>
                <c:pt idx="2446">
                  <c:v>5.450400346660245E-4</c:v>
                </c:pt>
                <c:pt idx="2447">
                  <c:v>5.4502406064349009E-4</c:v>
                </c:pt>
                <c:pt idx="2448">
                  <c:v>5.4501646604864732E-4</c:v>
                </c:pt>
                <c:pt idx="2449">
                  <c:v>5.4500890095723724E-4</c:v>
                </c:pt>
                <c:pt idx="2450">
                  <c:v>5.4500136527263314E-4</c:v>
                </c:pt>
                <c:pt idx="2451">
                  <c:v>5.4500217021097568E-4</c:v>
                </c:pt>
                <c:pt idx="2452">
                  <c:v>5.4499468547032203E-4</c:v>
                </c:pt>
                <c:pt idx="2453">
                  <c:v>5.4498722989155916E-4</c:v>
                </c:pt>
                <c:pt idx="2454">
                  <c:v>5.4497980338606179E-4</c:v>
                </c:pt>
                <c:pt idx="2455">
                  <c:v>5.4497240585651627E-4</c:v>
                </c:pt>
                <c:pt idx="2456">
                  <c:v>5.4496503721342994E-4</c:v>
                </c:pt>
                <c:pt idx="2457">
                  <c:v>5.4495769736470027E-4</c:v>
                </c:pt>
                <c:pt idx="2458">
                  <c:v>5.4495038621562263E-4</c:v>
                </c:pt>
                <c:pt idx="2459">
                  <c:v>5.4494310367930992E-4</c:v>
                </c:pt>
                <c:pt idx="2460">
                  <c:v>5.4493584966105405E-4</c:v>
                </c:pt>
                <c:pt idx="2461">
                  <c:v>5.4492862407136237E-4</c:v>
                </c:pt>
                <c:pt idx="2462">
                  <c:v>5.449214268216096E-4</c:v>
                </c:pt>
                <c:pt idx="2463">
                  <c:v>5.4491425781708937E-4</c:v>
                </c:pt>
                <c:pt idx="2464">
                  <c:v>5.4490711697178281E-4</c:v>
                </c:pt>
                <c:pt idx="2465">
                  <c:v>5.4490000419619728E-4</c:v>
                </c:pt>
                <c:pt idx="2466">
                  <c:v>5.448929193982311E-4</c:v>
                </c:pt>
                <c:pt idx="2467">
                  <c:v>5.4488586249186715E-4</c:v>
                </c:pt>
                <c:pt idx="2468">
                  <c:v>5.4487883339021919E-4</c:v>
                </c:pt>
                <c:pt idx="2469">
                  <c:v>5.4486365117492521E-4</c:v>
                </c:pt>
                <c:pt idx="2470">
                  <c:v>5.4485668428456372E-4</c:v>
                </c:pt>
                <c:pt idx="2471">
                  <c:v>5.448497448922061E-4</c:v>
                </c:pt>
                <c:pt idx="2472">
                  <c:v>5.4485099323916489E-4</c:v>
                </c:pt>
                <c:pt idx="2473">
                  <c:v>5.4484410183085197E-4</c:v>
                </c:pt>
                <c:pt idx="2474">
                  <c:v>5.4483723770158698E-4</c:v>
                </c:pt>
                <c:pt idx="2475">
                  <c:v>5.4483040076448285E-4</c:v>
                </c:pt>
                <c:pt idx="2476">
                  <c:v>5.4482359093178511E-4</c:v>
                </c:pt>
                <c:pt idx="2477">
                  <c:v>5.4481680812095128E-4</c:v>
                </c:pt>
                <c:pt idx="2478">
                  <c:v>5.4481005224596077E-4</c:v>
                </c:pt>
                <c:pt idx="2479">
                  <c:v>5.4480332321819088E-4</c:v>
                </c:pt>
                <c:pt idx="2480">
                  <c:v>5.447966209577047E-4</c:v>
                </c:pt>
                <c:pt idx="2481">
                  <c:v>5.4478994537761685E-4</c:v>
                </c:pt>
                <c:pt idx="2482">
                  <c:v>5.447671063647519E-4</c:v>
                </c:pt>
                <c:pt idx="2483">
                  <c:v>5.4476049660845405E-4</c:v>
                </c:pt>
                <c:pt idx="2484">
                  <c:v>5.4475391320174538E-4</c:v>
                </c:pt>
                <c:pt idx="2485">
                  <c:v>5.447464214665132E-4</c:v>
                </c:pt>
                <c:pt idx="2486">
                  <c:v>5.4473989424597136E-4</c:v>
                </c:pt>
                <c:pt idx="2487">
                  <c:v>5.4473339311211788E-4</c:v>
                </c:pt>
                <c:pt idx="2488">
                  <c:v>5.4472691798768125E-4</c:v>
                </c:pt>
                <c:pt idx="2489">
                  <c:v>5.4472046878828451E-4</c:v>
                </c:pt>
                <c:pt idx="2490">
                  <c:v>5.4470599980471074E-4</c:v>
                </c:pt>
                <c:pt idx="2491">
                  <c:v>5.4469960824776297E-4</c:v>
                </c:pt>
                <c:pt idx="2492">
                  <c:v>5.4469324233412386E-4</c:v>
                </c:pt>
                <c:pt idx="2493">
                  <c:v>5.4468690197936702E-4</c:v>
                </c:pt>
                <c:pt idx="2494">
                  <c:v>5.4469662975229882E-4</c:v>
                </c:pt>
                <c:pt idx="2495">
                  <c:v>5.4471436904812969E-4</c:v>
                </c:pt>
                <c:pt idx="2496">
                  <c:v>5.4470807576223641E-4</c:v>
                </c:pt>
                <c:pt idx="2497">
                  <c:v>5.4470180791727114E-4</c:v>
                </c:pt>
                <c:pt idx="2498">
                  <c:v>5.4466803094985194E-4</c:v>
                </c:pt>
                <c:pt idx="2499">
                  <c:v>5.4466184519376837E-4</c:v>
                </c:pt>
                <c:pt idx="2500">
                  <c:v>5.4465568447787521E-4</c:v>
                </c:pt>
                <c:pt idx="2501">
                  <c:v>5.4464954872223467E-4</c:v>
                </c:pt>
                <c:pt idx="2502">
                  <c:v>5.4464343784954832E-4</c:v>
                </c:pt>
                <c:pt idx="2503">
                  <c:v>5.4464531743234502E-4</c:v>
                </c:pt>
                <c:pt idx="2504">
                  <c:v>5.4463925061225445E-4</c:v>
                </c:pt>
                <c:pt idx="2505">
                  <c:v>5.4463320848458733E-4</c:v>
                </c:pt>
                <c:pt idx="2506">
                  <c:v>5.446271909702741E-4</c:v>
                </c:pt>
                <c:pt idx="2507">
                  <c:v>5.4462119799459328E-4</c:v>
                </c:pt>
                <c:pt idx="2508">
                  <c:v>5.446152294819517E-4</c:v>
                </c:pt>
                <c:pt idx="2509">
                  <c:v>5.4460928535328412E-4</c:v>
                </c:pt>
                <c:pt idx="2510">
                  <c:v>5.4460336553647463E-4</c:v>
                </c:pt>
                <c:pt idx="2511">
                  <c:v>5.4459746995419098E-4</c:v>
                </c:pt>
                <c:pt idx="2512">
                  <c:v>5.4459159853171256E-4</c:v>
                </c:pt>
                <c:pt idx="2513">
                  <c:v>5.4458575119344706E-4</c:v>
                </c:pt>
                <c:pt idx="2514">
                  <c:v>5.4457992786727683E-4</c:v>
                </c:pt>
                <c:pt idx="2515">
                  <c:v>5.445741284758757E-4</c:v>
                </c:pt>
                <c:pt idx="2516">
                  <c:v>5.4456835294712427E-4</c:v>
                </c:pt>
                <c:pt idx="2517">
                  <c:v>5.4456260120543283E-4</c:v>
                </c:pt>
                <c:pt idx="2518">
                  <c:v>5.4455687318042192E-4</c:v>
                </c:pt>
                <c:pt idx="2519">
                  <c:v>5.445511687973692E-4</c:v>
                </c:pt>
                <c:pt idx="2520">
                  <c:v>5.4453761000284283E-4</c:v>
                </c:pt>
                <c:pt idx="2521">
                  <c:v>5.4453195747560489E-4</c:v>
                </c:pt>
                <c:pt idx="2522">
                  <c:v>5.4452632833361728E-4</c:v>
                </c:pt>
                <c:pt idx="2523">
                  <c:v>5.445207225013354E-4</c:v>
                </c:pt>
                <c:pt idx="2524">
                  <c:v>5.4452299896394669E-4</c:v>
                </c:pt>
                <c:pt idx="2525">
                  <c:v>5.4451743490777429E-4</c:v>
                </c:pt>
                <c:pt idx="2526">
                  <c:v>5.4451189399222152E-4</c:v>
                </c:pt>
                <c:pt idx="2527">
                  <c:v>5.4450637613995961E-4</c:v>
                </c:pt>
                <c:pt idx="2528">
                  <c:v>5.4450088128147819E-4</c:v>
                </c:pt>
                <c:pt idx="2529">
                  <c:v>5.4449540934900596E-4</c:v>
                </c:pt>
                <c:pt idx="2530">
                  <c:v>5.4448996027129607E-4</c:v>
                </c:pt>
                <c:pt idx="2531">
                  <c:v>5.4448453397709911E-4</c:v>
                </c:pt>
                <c:pt idx="2532">
                  <c:v>5.4447913039864463E-4</c:v>
                </c:pt>
                <c:pt idx="2533">
                  <c:v>5.4446593060372261E-4</c:v>
                </c:pt>
                <c:pt idx="2534">
                  <c:v>5.4446057650589866E-4</c:v>
                </c:pt>
                <c:pt idx="2535">
                  <c:v>5.4445524487361976E-4</c:v>
                </c:pt>
                <c:pt idx="2536">
                  <c:v>5.4444993563924991E-4</c:v>
                </c:pt>
                <c:pt idx="2537">
                  <c:v>5.4444464873426926E-4</c:v>
                </c:pt>
                <c:pt idx="2538">
                  <c:v>5.44439384087529E-4</c:v>
                </c:pt>
                <c:pt idx="2539">
                  <c:v>5.4443414163490335E-4</c:v>
                </c:pt>
                <c:pt idx="2540">
                  <c:v>5.4442892130524001E-4</c:v>
                </c:pt>
                <c:pt idx="2541">
                  <c:v>5.444237230344158E-4</c:v>
                </c:pt>
                <c:pt idx="2542">
                  <c:v>5.4441076428091151E-4</c:v>
                </c:pt>
                <c:pt idx="2543">
                  <c:v>5.4440561382040897E-4</c:v>
                </c:pt>
                <c:pt idx="2544">
                  <c:v>5.4440048517712114E-4</c:v>
                </c:pt>
                <c:pt idx="2545">
                  <c:v>5.4439537827999374E-4</c:v>
                </c:pt>
                <c:pt idx="2546">
                  <c:v>5.4440582682760592E-4</c:v>
                </c:pt>
                <c:pt idx="2547">
                  <c:v>5.4440075576316777E-4</c:v>
                </c:pt>
                <c:pt idx="2548">
                  <c:v>5.4439570633359798E-4</c:v>
                </c:pt>
                <c:pt idx="2549">
                  <c:v>5.4439067846851624E-4</c:v>
                </c:pt>
                <c:pt idx="2550">
                  <c:v>5.4438567210449759E-4</c:v>
                </c:pt>
                <c:pt idx="2551">
                  <c:v>5.4437293877146638E-4</c:v>
                </c:pt>
                <c:pt idx="2552">
                  <c:v>5.443679787399602E-4</c:v>
                </c:pt>
                <c:pt idx="2553">
                  <c:v>5.4436303997583771E-4</c:v>
                </c:pt>
                <c:pt idx="2554">
                  <c:v>5.4435812241233807E-4</c:v>
                </c:pt>
                <c:pt idx="2555">
                  <c:v>5.4436096054126699E-4</c:v>
                </c:pt>
                <c:pt idx="2556">
                  <c:v>5.4435608182905066E-4</c:v>
                </c:pt>
                <c:pt idx="2557">
                  <c:v>5.4435122416695084E-4</c:v>
                </c:pt>
                <c:pt idx="2558">
                  <c:v>5.4434638749328162E-4</c:v>
                </c:pt>
                <c:pt idx="2559">
                  <c:v>5.4434157174461199E-4</c:v>
                </c:pt>
                <c:pt idx="2560">
                  <c:v>5.4433677685751612E-4</c:v>
                </c:pt>
                <c:pt idx="2561">
                  <c:v>5.4433200276769733E-4</c:v>
                </c:pt>
                <c:pt idx="2562">
                  <c:v>5.4432724941694093E-4</c:v>
                </c:pt>
                <c:pt idx="2563">
                  <c:v>5.4432251673921291E-4</c:v>
                </c:pt>
                <c:pt idx="2564">
                  <c:v>5.4431780467456038E-4</c:v>
                </c:pt>
                <c:pt idx="2565">
                  <c:v>5.4431311315868928E-4</c:v>
                </c:pt>
                <c:pt idx="2566">
                  <c:v>5.4430844213077759E-4</c:v>
                </c:pt>
                <c:pt idx="2567">
                  <c:v>5.4430379153260974E-4</c:v>
                </c:pt>
                <c:pt idx="2568">
                  <c:v>5.4429916130162813E-4</c:v>
                </c:pt>
                <c:pt idx="2569">
                  <c:v>5.4429455137440606E-4</c:v>
                </c:pt>
                <c:pt idx="2570">
                  <c:v>5.4428996169012152E-4</c:v>
                </c:pt>
                <c:pt idx="2571">
                  <c:v>5.4428539219403532E-4</c:v>
                </c:pt>
                <c:pt idx="2572">
                  <c:v>5.4427315977409463E-4</c:v>
                </c:pt>
                <c:pt idx="2573">
                  <c:v>5.4426863312514832E-4</c:v>
                </c:pt>
                <c:pt idx="2574">
                  <c:v>5.4426412643650019E-4</c:v>
                </c:pt>
                <c:pt idx="2575">
                  <c:v>5.4425963965280821E-4</c:v>
                </c:pt>
                <c:pt idx="2576">
                  <c:v>5.4425517271170475E-4</c:v>
                </c:pt>
                <c:pt idx="2577">
                  <c:v>5.4425839573071007E-4</c:v>
                </c:pt>
                <c:pt idx="2578">
                  <c:v>5.4425396585163714E-4</c:v>
                </c:pt>
                <c:pt idx="2579">
                  <c:v>5.4424955568114705E-4</c:v>
                </c:pt>
                <c:pt idx="2580">
                  <c:v>5.4424516516189507E-4</c:v>
                </c:pt>
                <c:pt idx="2581">
                  <c:v>5.4424079423479651E-4</c:v>
                </c:pt>
                <c:pt idx="2582">
                  <c:v>5.4423644284337571E-4</c:v>
                </c:pt>
                <c:pt idx="2583">
                  <c:v>5.4423211092681067E-4</c:v>
                </c:pt>
                <c:pt idx="2584">
                  <c:v>5.4422779843036392E-4</c:v>
                </c:pt>
                <c:pt idx="2585">
                  <c:v>5.4420820160139272E-4</c:v>
                </c:pt>
                <c:pt idx="2586">
                  <c:v>5.4420393201404238E-4</c:v>
                </c:pt>
                <c:pt idx="2587">
                  <c:v>5.4419968159091781E-4</c:v>
                </c:pt>
                <c:pt idx="2588">
                  <c:v>5.441954502742874E-4</c:v>
                </c:pt>
                <c:pt idx="2589">
                  <c:v>5.4419123801174862E-4</c:v>
                </c:pt>
                <c:pt idx="2590">
                  <c:v>5.4418704474201718E-4</c:v>
                </c:pt>
                <c:pt idx="2591">
                  <c:v>5.441905102534601E-4</c:v>
                </c:pt>
                <c:pt idx="2592">
                  <c:v>5.4417871495981984E-4</c:v>
                </c:pt>
                <c:pt idx="2593">
                  <c:v>5.4417457833988436E-4</c:v>
                </c:pt>
                <c:pt idx="2594">
                  <c:v>5.4417046048893525E-4</c:v>
                </c:pt>
                <c:pt idx="2595">
                  <c:v>5.4416636135456997E-4</c:v>
                </c:pt>
                <c:pt idx="2596">
                  <c:v>5.4416228088172147E-4</c:v>
                </c:pt>
                <c:pt idx="2597">
                  <c:v>5.4415821901621086E-4</c:v>
                </c:pt>
                <c:pt idx="2598">
                  <c:v>5.4416943072056832E-4</c:v>
                </c:pt>
                <c:pt idx="2599">
                  <c:v>5.4416540274261627E-4</c:v>
                </c:pt>
                <c:pt idx="2600">
                  <c:v>5.4416139328637095E-4</c:v>
                </c:pt>
                <c:pt idx="2601">
                  <c:v>5.4415740230491332E-4</c:v>
                </c:pt>
                <c:pt idx="2602">
                  <c:v>5.4415342974089686E-4</c:v>
                </c:pt>
                <c:pt idx="2603">
                  <c:v>5.4414185558283781E-4</c:v>
                </c:pt>
                <c:pt idx="2604">
                  <c:v>5.4413792106155785E-4</c:v>
                </c:pt>
                <c:pt idx="2605">
                  <c:v>5.4413400475691528E-4</c:v>
                </c:pt>
                <c:pt idx="2606">
                  <c:v>5.4413010661620315E-4</c:v>
                </c:pt>
                <c:pt idx="2607">
                  <c:v>5.4413384132131429E-4</c:v>
                </c:pt>
                <c:pt idx="2608">
                  <c:v>5.4412997814457919E-4</c:v>
                </c:pt>
                <c:pt idx="2609">
                  <c:v>5.4412613301601642E-4</c:v>
                </c:pt>
                <c:pt idx="2610">
                  <c:v>5.4412230588262323E-4</c:v>
                </c:pt>
                <c:pt idx="2611">
                  <c:v>5.4411849668879308E-4</c:v>
                </c:pt>
                <c:pt idx="2612">
                  <c:v>5.4411470538500047E-4</c:v>
                </c:pt>
                <c:pt idx="2613">
                  <c:v>5.4411093192085081E-4</c:v>
                </c:pt>
                <c:pt idx="2614">
                  <c:v>5.4410717624334311E-4</c:v>
                </c:pt>
                <c:pt idx="2615">
                  <c:v>5.441034383020819E-4</c:v>
                </c:pt>
                <c:pt idx="2616">
                  <c:v>5.4409971804406706E-4</c:v>
                </c:pt>
                <c:pt idx="2617">
                  <c:v>5.4409601541803489E-4</c:v>
                </c:pt>
                <c:pt idx="2618">
                  <c:v>5.4409233037706721E-4</c:v>
                </c:pt>
                <c:pt idx="2619">
                  <c:v>5.4408866286816213E-4</c:v>
                </c:pt>
                <c:pt idx="2620">
                  <c:v>5.4408501284092508E-4</c:v>
                </c:pt>
                <c:pt idx="2621">
                  <c:v>5.4408138024496146E-4</c:v>
                </c:pt>
                <c:pt idx="2622">
                  <c:v>5.4407776503074667E-4</c:v>
                </c:pt>
                <c:pt idx="2623">
                  <c:v>5.4407416714614791E-4</c:v>
                </c:pt>
                <c:pt idx="2624">
                  <c:v>5.4407058654598345E-4</c:v>
                </c:pt>
                <c:pt idx="2625">
                  <c:v>5.4405942365166795E-4</c:v>
                </c:pt>
                <c:pt idx="2626">
                  <c:v>5.4405587791214044E-4</c:v>
                </c:pt>
                <c:pt idx="2627">
                  <c:v>5.4405234926575494E-4</c:v>
                </c:pt>
                <c:pt idx="2628">
                  <c:v>5.4404883766068224E-4</c:v>
                </c:pt>
                <c:pt idx="2629">
                  <c:v>5.4405294104440186E-4</c:v>
                </c:pt>
                <c:pt idx="2630">
                  <c:v>5.4404946310038314E-4</c:v>
                </c:pt>
                <c:pt idx="2631">
                  <c:v>5.4404600210020051E-4</c:v>
                </c:pt>
                <c:pt idx="2632">
                  <c:v>5.4404255798824741E-4</c:v>
                </c:pt>
                <c:pt idx="2633">
                  <c:v>5.440391307202138E-4</c:v>
                </c:pt>
                <c:pt idx="2634">
                  <c:v>5.4403572025004624E-4</c:v>
                </c:pt>
                <c:pt idx="2635">
                  <c:v>5.4403232652474546E-4</c:v>
                </c:pt>
                <c:pt idx="2636">
                  <c:v>5.4402894950086791E-4</c:v>
                </c:pt>
                <c:pt idx="2637">
                  <c:v>5.4401799218242296E-4</c:v>
                </c:pt>
                <c:pt idx="2638">
                  <c:v>5.4400705143464734E-4</c:v>
                </c:pt>
                <c:pt idx="2639">
                  <c:v>5.4400372403229369E-4</c:v>
                </c:pt>
                <c:pt idx="2640">
                  <c:v>5.4400041305768809E-4</c:v>
                </c:pt>
                <c:pt idx="2641">
                  <c:v>5.4400471580023143E-4</c:v>
                </c:pt>
                <c:pt idx="2642">
                  <c:v>5.4399384020609176E-4</c:v>
                </c:pt>
                <c:pt idx="2643">
                  <c:v>5.4399057823495411E-4</c:v>
                </c:pt>
                <c:pt idx="2644">
                  <c:v>5.4398733250682341E-4</c:v>
                </c:pt>
                <c:pt idx="2645">
                  <c:v>5.4398410297284983E-4</c:v>
                </c:pt>
                <c:pt idx="2646">
                  <c:v>5.4395809377563199E-4</c:v>
                </c:pt>
                <c:pt idx="2647">
                  <c:v>5.4397769231506743E-4</c:v>
                </c:pt>
                <c:pt idx="2648">
                  <c:v>5.4397451110066442E-4</c:v>
                </c:pt>
                <c:pt idx="2649">
                  <c:v>5.4397134589478924E-4</c:v>
                </c:pt>
                <c:pt idx="2650">
                  <c:v>5.4398339851701328E-4</c:v>
                </c:pt>
                <c:pt idx="2651">
                  <c:v>5.4398026641808497E-4</c:v>
                </c:pt>
                <c:pt idx="2652">
                  <c:v>5.4397715028204046E-4</c:v>
                </c:pt>
                <c:pt idx="2653">
                  <c:v>5.4397405006543532E-4</c:v>
                </c:pt>
                <c:pt idx="2654">
                  <c:v>5.439709657222196E-4</c:v>
                </c:pt>
                <c:pt idx="2655">
                  <c:v>5.4396029274247134E-4</c:v>
                </c:pt>
                <c:pt idx="2656">
                  <c:v>5.4395723920175418E-4</c:v>
                </c:pt>
                <c:pt idx="2657">
                  <c:v>5.4395420135749245E-4</c:v>
                </c:pt>
                <c:pt idx="2658">
                  <c:v>5.4395117916927836E-4</c:v>
                </c:pt>
                <c:pt idx="2659">
                  <c:v>5.4395578059862615E-4</c:v>
                </c:pt>
                <c:pt idx="2660">
                  <c:v>5.4395279058430321E-4</c:v>
                </c:pt>
                <c:pt idx="2661">
                  <c:v>5.4394981613839575E-4</c:v>
                </c:pt>
                <c:pt idx="2662">
                  <c:v>5.4394685722006838E-4</c:v>
                </c:pt>
                <c:pt idx="2663">
                  <c:v>5.4394391378153207E-4</c:v>
                </c:pt>
                <c:pt idx="2664">
                  <c:v>5.4394098578368789E-4</c:v>
                </c:pt>
                <c:pt idx="2665">
                  <c:v>5.4393807318396138E-4</c:v>
                </c:pt>
                <c:pt idx="2666">
                  <c:v>5.4393517593803904E-4</c:v>
                </c:pt>
                <c:pt idx="2667">
                  <c:v>5.4393229400595544E-4</c:v>
                </c:pt>
                <c:pt idx="2668">
                  <c:v>5.439294273442653E-4</c:v>
                </c:pt>
                <c:pt idx="2669">
                  <c:v>5.4392657590691777E-4</c:v>
                </c:pt>
                <c:pt idx="2670">
                  <c:v>5.4392373965915942E-4</c:v>
                </c:pt>
                <c:pt idx="2671">
                  <c:v>5.4392091855667759E-4</c:v>
                </c:pt>
                <c:pt idx="2672">
                  <c:v>5.4391811255689697E-4</c:v>
                </c:pt>
                <c:pt idx="2673">
                  <c:v>5.439153216189813E-4</c:v>
                </c:pt>
                <c:pt idx="2674">
                  <c:v>5.4391254570122435E-4</c:v>
                </c:pt>
                <c:pt idx="2675">
                  <c:v>5.4390978476365984E-4</c:v>
                </c:pt>
                <c:pt idx="2676">
                  <c:v>5.4390703876457894E-4</c:v>
                </c:pt>
                <c:pt idx="2677">
                  <c:v>5.438966753585836E-4</c:v>
                </c:pt>
                <c:pt idx="2678">
                  <c:v>5.4389395736132752E-4</c:v>
                </c:pt>
                <c:pt idx="2679">
                  <c:v>5.4389125413555235E-4</c:v>
                </c:pt>
                <c:pt idx="2680">
                  <c:v>5.438962033424543E-4</c:v>
                </c:pt>
                <c:pt idx="2681">
                  <c:v>5.4389353142845955E-4</c:v>
                </c:pt>
                <c:pt idx="2682">
                  <c:v>5.4389087420966733E-4</c:v>
                </c:pt>
                <c:pt idx="2683">
                  <c:v>5.4388823164871428E-4</c:v>
                </c:pt>
                <c:pt idx="2684">
                  <c:v>5.4388560370389593E-4</c:v>
                </c:pt>
                <c:pt idx="2685">
                  <c:v>5.4388299033698243E-4</c:v>
                </c:pt>
                <c:pt idx="2686">
                  <c:v>5.4388039150713493E-4</c:v>
                </c:pt>
                <c:pt idx="2687">
                  <c:v>5.4387780717612532E-4</c:v>
                </c:pt>
                <c:pt idx="2688">
                  <c:v>5.4387523730659026E-4</c:v>
                </c:pt>
                <c:pt idx="2689">
                  <c:v>5.4387268185421885E-4</c:v>
                </c:pt>
                <c:pt idx="2690">
                  <c:v>5.4385482432550702E-4</c:v>
                </c:pt>
                <c:pt idx="2691">
                  <c:v>5.4385229298947735E-4</c:v>
                </c:pt>
                <c:pt idx="2692">
                  <c:v>5.4384977587229599E-4</c:v>
                </c:pt>
                <c:pt idx="2693">
                  <c:v>5.4384691652575867E-4</c:v>
                </c:pt>
                <c:pt idx="2694">
                  <c:v>5.4384442974697578E-4</c:v>
                </c:pt>
                <c:pt idx="2695">
                  <c:v>5.4384195706802529E-4</c:v>
                </c:pt>
                <c:pt idx="2696">
                  <c:v>5.4383949844982737E-4</c:v>
                </c:pt>
                <c:pt idx="2697">
                  <c:v>5.4383705385330217E-4</c:v>
                </c:pt>
                <c:pt idx="2698">
                  <c:v>5.4382694568353047E-4</c:v>
                </c:pt>
                <c:pt idx="2699">
                  <c:v>5.4382452637652835E-4</c:v>
                </c:pt>
                <c:pt idx="2700">
                  <c:v>5.4382212093708523E-4</c:v>
                </c:pt>
                <c:pt idx="2701">
                  <c:v>5.4381972932747869E-4</c:v>
                </c:pt>
                <c:pt idx="2702">
                  <c:v>5.4384041812687717E-4</c:v>
                </c:pt>
                <c:pt idx="2703">
                  <c:v>5.4383806253115868E-4</c:v>
                </c:pt>
                <c:pt idx="2704">
                  <c:v>5.4383572078262402E-4</c:v>
                </c:pt>
                <c:pt idx="2705">
                  <c:v>5.4383339284478152E-4</c:v>
                </c:pt>
                <c:pt idx="2706">
                  <c:v>5.4383107868026959E-4</c:v>
                </c:pt>
                <c:pt idx="2707">
                  <c:v>5.4382107433775546E-4</c:v>
                </c:pt>
                <c:pt idx="2708">
                  <c:v>5.4381878457201559E-4</c:v>
                </c:pt>
                <c:pt idx="2709">
                  <c:v>5.4381650842966374E-4</c:v>
                </c:pt>
                <c:pt idx="2710">
                  <c:v>5.4381424587205025E-4</c:v>
                </c:pt>
                <c:pt idx="2711">
                  <c:v>5.4381971320822779E-4</c:v>
                </c:pt>
                <c:pt idx="2712">
                  <c:v>5.4381748092951782E-4</c:v>
                </c:pt>
                <c:pt idx="2713">
                  <c:v>5.4381526217477279E-4</c:v>
                </c:pt>
                <c:pt idx="2714">
                  <c:v>5.4381305690663108E-4</c:v>
                </c:pt>
                <c:pt idx="2715">
                  <c:v>5.4381086508859932E-4</c:v>
                </c:pt>
                <c:pt idx="2716">
                  <c:v>5.4380868668679229E-4</c:v>
                </c:pt>
                <c:pt idx="2717">
                  <c:v>5.43806521668193E-4</c:v>
                </c:pt>
                <c:pt idx="2718">
                  <c:v>5.438043699937025E-4</c:v>
                </c:pt>
                <c:pt idx="2719">
                  <c:v>5.4380223163030296E-4</c:v>
                </c:pt>
                <c:pt idx="2720">
                  <c:v>5.4380010654497823E-4</c:v>
                </c:pt>
                <c:pt idx="2721">
                  <c:v>5.4379799470036586E-4</c:v>
                </c:pt>
                <c:pt idx="2722">
                  <c:v>5.437958960634497E-4</c:v>
                </c:pt>
                <c:pt idx="2723">
                  <c:v>5.437938106012119E-4</c:v>
                </c:pt>
                <c:pt idx="2724">
                  <c:v>5.4379173827716083E-4</c:v>
                </c:pt>
                <c:pt idx="2725">
                  <c:v>5.4378967905914684E-4</c:v>
                </c:pt>
                <c:pt idx="2726">
                  <c:v>5.4378763290894184E-4</c:v>
                </c:pt>
                <c:pt idx="2727">
                  <c:v>5.437855998004764E-4</c:v>
                </c:pt>
                <c:pt idx="2728">
                  <c:v>5.4378357969291774E-4</c:v>
                </c:pt>
                <c:pt idx="2729">
                  <c:v>5.4377379181085039E-4</c:v>
                </c:pt>
                <c:pt idx="2730">
                  <c:v>5.4377179362373983E-4</c:v>
                </c:pt>
                <c:pt idx="2731">
                  <c:v>5.4376980829755079E-4</c:v>
                </c:pt>
                <c:pt idx="2732">
                  <c:v>5.4377562863397542E-4</c:v>
                </c:pt>
                <c:pt idx="2733">
                  <c:v>5.4377367304350374E-4</c:v>
                </c:pt>
                <c:pt idx="2734">
                  <c:v>5.4377173025930894E-4</c:v>
                </c:pt>
                <c:pt idx="2735">
                  <c:v>5.4376980024490023E-4</c:v>
                </c:pt>
                <c:pt idx="2736">
                  <c:v>5.4376788297073528E-4</c:v>
                </c:pt>
                <c:pt idx="2737">
                  <c:v>5.4376597840205803E-4</c:v>
                </c:pt>
                <c:pt idx="2738">
                  <c:v>5.4376408650759142E-4</c:v>
                </c:pt>
                <c:pt idx="2739">
                  <c:v>5.4376220725431586E-4</c:v>
                </c:pt>
                <c:pt idx="2740">
                  <c:v>5.437603406126916E-4</c:v>
                </c:pt>
                <c:pt idx="2741">
                  <c:v>5.4375848654362059E-4</c:v>
                </c:pt>
                <c:pt idx="2742">
                  <c:v>5.4374880909517382E-4</c:v>
                </c:pt>
                <c:pt idx="2743">
                  <c:v>5.4374697554296272E-4</c:v>
                </c:pt>
                <c:pt idx="2744">
                  <c:v>5.4374515442651844E-4</c:v>
                </c:pt>
                <c:pt idx="2745">
                  <c:v>5.4374308834119391E-4</c:v>
                </c:pt>
                <c:pt idx="2746">
                  <c:v>5.43741293774061E-4</c:v>
                </c:pt>
                <c:pt idx="2747">
                  <c:v>5.4373951154431267E-4</c:v>
                </c:pt>
                <c:pt idx="2748">
                  <c:v>5.4373774162471723E-4</c:v>
                </c:pt>
                <c:pt idx="2749">
                  <c:v>5.4373598398189515E-4</c:v>
                </c:pt>
                <c:pt idx="2750">
                  <c:v>5.4372636517197037E-4</c:v>
                </c:pt>
                <c:pt idx="2751">
                  <c:v>5.437246270982854E-4</c:v>
                </c:pt>
                <c:pt idx="2752">
                  <c:v>5.437229011668876E-4</c:v>
                </c:pt>
                <c:pt idx="2753">
                  <c:v>5.4372118734669073E-4</c:v>
                </c:pt>
                <c:pt idx="2754">
                  <c:v>5.437194856083849E-4</c:v>
                </c:pt>
                <c:pt idx="2755">
                  <c:v>5.4373359334655095E-4</c:v>
                </c:pt>
                <c:pt idx="2756">
                  <c:v>5.4373192589863249E-4</c:v>
                </c:pt>
                <c:pt idx="2757">
                  <c:v>5.4373027052540251E-4</c:v>
                </c:pt>
                <c:pt idx="2758">
                  <c:v>5.4372862719905771E-4</c:v>
                </c:pt>
                <c:pt idx="2759">
                  <c:v>5.4371907604750143E-4</c:v>
                </c:pt>
                <c:pt idx="2760">
                  <c:v>5.4371745143584789E-4</c:v>
                </c:pt>
                <c:pt idx="2761">
                  <c:v>5.4371583873817977E-4</c:v>
                </c:pt>
                <c:pt idx="2762">
                  <c:v>5.4371423792111927E-4</c:v>
                </c:pt>
                <c:pt idx="2763">
                  <c:v>5.4373625161512409E-4</c:v>
                </c:pt>
                <c:pt idx="2764">
                  <c:v>5.4373469258307133E-4</c:v>
                </c:pt>
                <c:pt idx="2765">
                  <c:v>5.4373314546914478E-4</c:v>
                </c:pt>
                <c:pt idx="2766">
                  <c:v>5.4373161024953362E-4</c:v>
                </c:pt>
                <c:pt idx="2767">
                  <c:v>5.4370619175255191E-4</c:v>
                </c:pt>
                <c:pt idx="2768">
                  <c:v>5.4372857536484978E-4</c:v>
                </c:pt>
                <c:pt idx="2769">
                  <c:v>5.4372707564705365E-4</c:v>
                </c:pt>
                <c:pt idx="2770">
                  <c:v>5.4372558770451797E-4</c:v>
                </c:pt>
                <c:pt idx="2771">
                  <c:v>5.4372411150663096E-4</c:v>
                </c:pt>
                <c:pt idx="2772">
                  <c:v>5.4372264703128181E-4</c:v>
                </c:pt>
                <c:pt idx="2773">
                  <c:v>5.4372119424445434E-4</c:v>
                </c:pt>
                <c:pt idx="2774">
                  <c:v>5.4371975311978769E-4</c:v>
                </c:pt>
                <c:pt idx="2775">
                  <c:v>5.4371832363007012E-4</c:v>
                </c:pt>
                <c:pt idx="2776">
                  <c:v>5.4371690574638639E-4</c:v>
                </c:pt>
                <c:pt idx="2777">
                  <c:v>5.4371549943897646E-4</c:v>
                </c:pt>
                <c:pt idx="2778">
                  <c:v>5.4371410468487692E-4</c:v>
                </c:pt>
                <c:pt idx="2779">
                  <c:v>5.437127214517742E-4</c:v>
                </c:pt>
                <c:pt idx="2780">
                  <c:v>5.436872242419134E-4</c:v>
                </c:pt>
                <c:pt idx="2781">
                  <c:v>5.4368584533964585E-4</c:v>
                </c:pt>
                <c:pt idx="2782">
                  <c:v>5.4368447774964888E-4</c:v>
                </c:pt>
                <c:pt idx="2783">
                  <c:v>5.4368312143941982E-4</c:v>
                </c:pt>
                <c:pt idx="2784">
                  <c:v>5.4370597715728934E-4</c:v>
                </c:pt>
                <c:pt idx="2785">
                  <c:v>5.4370466248211246E-4</c:v>
                </c:pt>
                <c:pt idx="2786">
                  <c:v>5.4370335913744589E-4</c:v>
                </c:pt>
                <c:pt idx="2787">
                  <c:v>5.4370206709607877E-4</c:v>
                </c:pt>
                <c:pt idx="2788">
                  <c:v>5.4370078633334852E-4</c:v>
                </c:pt>
                <c:pt idx="2789">
                  <c:v>5.4367521899412793E-4</c:v>
                </c:pt>
                <c:pt idx="2790">
                  <c:v>5.4369825853155078E-4</c:v>
                </c:pt>
                <c:pt idx="2791">
                  <c:v>5.4369701144060985E-4</c:v>
                </c:pt>
                <c:pt idx="2792">
                  <c:v>5.4369577552030798E-4</c:v>
                </c:pt>
                <c:pt idx="2793">
                  <c:v>5.4367017292419276E-4</c:v>
                </c:pt>
                <c:pt idx="2794">
                  <c:v>5.4366080837198183E-4</c:v>
                </c:pt>
                <c:pt idx="2795">
                  <c:v>5.4365957854507485E-4</c:v>
                </c:pt>
                <c:pt idx="2796">
                  <c:v>5.4365835961256437E-4</c:v>
                </c:pt>
                <c:pt idx="2797">
                  <c:v>5.4367294638605398E-4</c:v>
                </c:pt>
                <c:pt idx="2798">
                  <c:v>5.4366360557181644E-4</c:v>
                </c:pt>
                <c:pt idx="2799">
                  <c:v>5.4366243078407626E-4</c:v>
                </c:pt>
                <c:pt idx="2800">
                  <c:v>5.4366126682020652E-4</c:v>
                </c:pt>
                <c:pt idx="2801">
                  <c:v>5.4366011364858236E-4</c:v>
                </c:pt>
                <c:pt idx="2802">
                  <c:v>5.4365897124812167E-4</c:v>
                </c:pt>
                <c:pt idx="2803">
                  <c:v>5.4365783959423042E-4</c:v>
                </c:pt>
                <c:pt idx="2804">
                  <c:v>5.4365671865791963E-4</c:v>
                </c:pt>
                <c:pt idx="2805">
                  <c:v>5.4365560841635081E-4</c:v>
                </c:pt>
                <c:pt idx="2806">
                  <c:v>5.4366272823972491E-4</c:v>
                </c:pt>
                <c:pt idx="2807">
                  <c:v>5.4366164666663341E-4</c:v>
                </c:pt>
                <c:pt idx="2808">
                  <c:v>5.4366057575718461E-4</c:v>
                </c:pt>
                <c:pt idx="2809">
                  <c:v>5.4365951548444522E-4</c:v>
                </c:pt>
                <c:pt idx="2810">
                  <c:v>5.4365006659967512E-4</c:v>
                </c:pt>
                <c:pt idx="2811">
                  <c:v>5.4364902150862843E-4</c:v>
                </c:pt>
                <c:pt idx="2812">
                  <c:v>5.4364798693576181E-4</c:v>
                </c:pt>
                <c:pt idx="2813">
                  <c:v>5.4364696285647864E-4</c:v>
                </c:pt>
                <c:pt idx="2814">
                  <c:v>5.436459492444267E-4</c:v>
                </c:pt>
                <c:pt idx="2815">
                  <c:v>5.4365323432363673E-4</c:v>
                </c:pt>
                <c:pt idx="2816">
                  <c:v>5.4365224932720509E-4</c:v>
                </c:pt>
                <c:pt idx="2817">
                  <c:v>5.43651274774592E-4</c:v>
                </c:pt>
                <c:pt idx="2818">
                  <c:v>5.4365031063799505E-4</c:v>
                </c:pt>
                <c:pt idx="2819">
                  <c:v>5.4364935689308648E-4</c:v>
                </c:pt>
                <c:pt idx="2820">
                  <c:v>5.4364841351640589E-4</c:v>
                </c:pt>
                <c:pt idx="2821">
                  <c:v>5.4364748048536197E-4</c:v>
                </c:pt>
                <c:pt idx="2822">
                  <c:v>5.4364655777736429E-4</c:v>
                </c:pt>
                <c:pt idx="2823">
                  <c:v>5.4364564536634775E-4</c:v>
                </c:pt>
                <c:pt idx="2824">
                  <c:v>5.4364474323059103E-4</c:v>
                </c:pt>
                <c:pt idx="2825">
                  <c:v>5.4364385134489553E-4</c:v>
                </c:pt>
                <c:pt idx="2826">
                  <c:v>5.4364296968840813E-4</c:v>
                </c:pt>
                <c:pt idx="2827">
                  <c:v>5.4364209823593197E-4</c:v>
                </c:pt>
                <c:pt idx="2828">
                  <c:v>5.4364123696574659E-4</c:v>
                </c:pt>
                <c:pt idx="2829">
                  <c:v>5.4364038585612978E-4</c:v>
                </c:pt>
                <c:pt idx="2830">
                  <c:v>5.4363954488101385E-4</c:v>
                </c:pt>
                <c:pt idx="2831">
                  <c:v>5.4363871402215384E-4</c:v>
                </c:pt>
                <c:pt idx="2832">
                  <c:v>5.4362946728577204E-4</c:v>
                </c:pt>
                <c:pt idx="2833">
                  <c:v>5.4362864808787589E-4</c:v>
                </c:pt>
                <c:pt idx="2834">
                  <c:v>5.4362783889164851E-4</c:v>
                </c:pt>
                <c:pt idx="2835">
                  <c:v>5.4362703967601039E-4</c:v>
                </c:pt>
                <c:pt idx="2836">
                  <c:v>5.4362625041636404E-4</c:v>
                </c:pt>
                <c:pt idx="2837">
                  <c:v>5.4363393996795847E-4</c:v>
                </c:pt>
                <c:pt idx="2838">
                  <c:v>5.4363317927123584E-4</c:v>
                </c:pt>
                <c:pt idx="2839">
                  <c:v>5.436324285048302E-4</c:v>
                </c:pt>
                <c:pt idx="2840">
                  <c:v>5.4363168765310214E-4</c:v>
                </c:pt>
                <c:pt idx="2841">
                  <c:v>5.4363095669259214E-4</c:v>
                </c:pt>
                <c:pt idx="2842">
                  <c:v>5.4363023559984239E-4</c:v>
                </c:pt>
                <c:pt idx="2843">
                  <c:v>5.4362952435225986E-4</c:v>
                </c:pt>
                <c:pt idx="2844">
                  <c:v>5.4362882293072963E-4</c:v>
                </c:pt>
                <c:pt idx="2845">
                  <c:v>5.4361105309297386E-4</c:v>
                </c:pt>
                <c:pt idx="2846">
                  <c:v>5.4361035293126747E-4</c:v>
                </c:pt>
                <c:pt idx="2847">
                  <c:v>5.4360966182631643E-4</c:v>
                </c:pt>
                <c:pt idx="2848">
                  <c:v>5.4360897931982066E-4</c:v>
                </c:pt>
                <c:pt idx="2849">
                  <c:v>5.4360830496325008E-4</c:v>
                </c:pt>
                <c:pt idx="2850">
                  <c:v>5.4360763829830461E-4</c:v>
                </c:pt>
                <c:pt idx="2851">
                  <c:v>5.4361557097661311E-4</c:v>
                </c:pt>
                <c:pt idx="2852">
                  <c:v>5.4360632624561589E-4</c:v>
                </c:pt>
                <c:pt idx="2853">
                  <c:v>5.4360567994926612E-4</c:v>
                </c:pt>
                <c:pt idx="2854">
                  <c:v>5.4360503953354566E-4</c:v>
                </c:pt>
                <c:pt idx="2855">
                  <c:v>5.4360440454725989E-4</c:v>
                </c:pt>
                <c:pt idx="2856">
                  <c:v>5.436037745374378E-4</c:v>
                </c:pt>
                <c:pt idx="2857">
                  <c:v>5.436031490511084E-4</c:v>
                </c:pt>
                <c:pt idx="2858">
                  <c:v>5.4361983689620464E-4</c:v>
                </c:pt>
                <c:pt idx="2859">
                  <c:v>5.4361923688659754E-4</c:v>
                </c:pt>
                <c:pt idx="2860">
                  <c:v>5.4361864068611706E-4</c:v>
                </c:pt>
                <c:pt idx="2861">
                  <c:v>5.4361804827304187E-4</c:v>
                </c:pt>
                <c:pt idx="2862">
                  <c:v>5.4361745962999437E-4</c:v>
                </c:pt>
                <c:pt idx="2863">
                  <c:v>5.4360817580027376E-4</c:v>
                </c:pt>
                <c:pt idx="2864">
                  <c:v>5.4360758596264536E-4</c:v>
                </c:pt>
                <c:pt idx="2865">
                  <c:v>5.4360699984863127E-4</c:v>
                </c:pt>
                <c:pt idx="2866">
                  <c:v>5.436064174406622E-4</c:v>
                </c:pt>
                <c:pt idx="2867">
                  <c:v>5.4361457222663456E-4</c:v>
                </c:pt>
                <c:pt idx="2868">
                  <c:v>5.436140057701877E-4</c:v>
                </c:pt>
                <c:pt idx="2869">
                  <c:v>5.4361344294127402E-4</c:v>
                </c:pt>
                <c:pt idx="2870">
                  <c:v>5.4361288372164595E-4</c:v>
                </c:pt>
                <c:pt idx="2871">
                  <c:v>5.4361232809132295E-4</c:v>
                </c:pt>
                <c:pt idx="2872">
                  <c:v>5.4361177603379218E-4</c:v>
                </c:pt>
                <c:pt idx="2873">
                  <c:v>5.436112275229903E-4</c:v>
                </c:pt>
                <c:pt idx="2874">
                  <c:v>5.4361068254240794E-4</c:v>
                </c:pt>
                <c:pt idx="2875">
                  <c:v>5.436101410755366E-4</c:v>
                </c:pt>
                <c:pt idx="2876">
                  <c:v>5.4360960309978498E-4</c:v>
                </c:pt>
                <c:pt idx="2877">
                  <c:v>5.4360906859777722E-4</c:v>
                </c:pt>
                <c:pt idx="2878">
                  <c:v>5.4360853755213573E-4</c:v>
                </c:pt>
                <c:pt idx="2879">
                  <c:v>5.4360800994026834E-4</c:v>
                </c:pt>
                <c:pt idx="2880">
                  <c:v>5.4360748574479832E-4</c:v>
                </c:pt>
                <c:pt idx="2881">
                  <c:v>5.4360696494574253E-4</c:v>
                </c:pt>
                <c:pt idx="2882">
                  <c:v>5.436064475265916E-4</c:v>
                </c:pt>
                <c:pt idx="2883">
                  <c:v>5.4360593346909885E-4</c:v>
                </c:pt>
                <c:pt idx="2884">
                  <c:v>5.4359654549037198E-4</c:v>
                </c:pt>
                <c:pt idx="2885">
                  <c:v>5.4359602979826838E-4</c:v>
                </c:pt>
                <c:pt idx="2886">
                  <c:v>5.4359551743009792E-4</c:v>
                </c:pt>
                <c:pt idx="2887">
                  <c:v>5.4359500836390247E-4</c:v>
                </c:pt>
                <c:pt idx="2888">
                  <c:v>5.4359450258562557E-4</c:v>
                </c:pt>
                <c:pt idx="2889">
                  <c:v>5.4360291863376174E-4</c:v>
                </c:pt>
                <c:pt idx="2890">
                  <c:v>5.4360242757787048E-4</c:v>
                </c:pt>
                <c:pt idx="2891">
                  <c:v>5.4360193973245364E-4</c:v>
                </c:pt>
                <c:pt idx="2892">
                  <c:v>5.4360145508274178E-4</c:v>
                </c:pt>
                <c:pt idx="2893">
                  <c:v>5.4360097361135819E-4</c:v>
                </c:pt>
                <c:pt idx="2894">
                  <c:v>5.4360049529831624E-4</c:v>
                </c:pt>
                <c:pt idx="2895">
                  <c:v>5.4360002012363365E-4</c:v>
                </c:pt>
                <c:pt idx="2896">
                  <c:v>5.4359954807514654E-4</c:v>
                </c:pt>
                <c:pt idx="2897">
                  <c:v>5.435811129839152E-4</c:v>
                </c:pt>
                <c:pt idx="2898">
                  <c:v>5.4358063099524401E-4</c:v>
                </c:pt>
                <c:pt idx="2899">
                  <c:v>5.435801521143091E-4</c:v>
                </c:pt>
                <c:pt idx="2900">
                  <c:v>5.4357967632068238E-4</c:v>
                </c:pt>
                <c:pt idx="2901">
                  <c:v>5.4357920359748846E-4</c:v>
                </c:pt>
                <c:pt idx="2902">
                  <c:v>5.4358775651203606E-4</c:v>
                </c:pt>
                <c:pt idx="2903">
                  <c:v>5.4357826729134473E-4</c:v>
                </c:pt>
                <c:pt idx="2904">
                  <c:v>5.4357780367553232E-4</c:v>
                </c:pt>
                <c:pt idx="2905">
                  <c:v>5.4357734305998662E-4</c:v>
                </c:pt>
                <c:pt idx="2906">
                  <c:v>5.4357688542960858E-4</c:v>
                </c:pt>
                <c:pt idx="2907">
                  <c:v>5.4357643076752282E-4</c:v>
                </c:pt>
                <c:pt idx="2908">
                  <c:v>5.4357597905330124E-4</c:v>
                </c:pt>
                <c:pt idx="2909">
                  <c:v>5.4357553027095662E-4</c:v>
                </c:pt>
                <c:pt idx="2910">
                  <c:v>5.4359325749665354E-4</c:v>
                </c:pt>
                <c:pt idx="2911">
                  <c:v>5.4359283020367043E-4</c:v>
                </c:pt>
                <c:pt idx="2912">
                  <c:v>5.4359240575536667E-4</c:v>
                </c:pt>
                <c:pt idx="2913">
                  <c:v>5.4359198414045008E-4</c:v>
                </c:pt>
                <c:pt idx="2914">
                  <c:v>5.4359156533632848E-4</c:v>
                </c:pt>
                <c:pt idx="2915">
                  <c:v>5.435820231597813E-4</c:v>
                </c:pt>
                <c:pt idx="2916">
                  <c:v>5.4358160219014802E-4</c:v>
                </c:pt>
                <c:pt idx="2917">
                  <c:v>5.4358118400070921E-4</c:v>
                </c:pt>
                <c:pt idx="2918">
                  <c:v>5.4358076857653065E-4</c:v>
                </c:pt>
                <c:pt idx="2919">
                  <c:v>5.4358951294937279E-4</c:v>
                </c:pt>
                <c:pt idx="2920">
                  <c:v>5.4358911068419502E-4</c:v>
                </c:pt>
                <c:pt idx="2921">
                  <c:v>5.4358871111599098E-4</c:v>
                </c:pt>
                <c:pt idx="2922">
                  <c:v>5.4358831423172594E-4</c:v>
                </c:pt>
                <c:pt idx="2923">
                  <c:v>5.4358792001402405E-4</c:v>
                </c:pt>
                <c:pt idx="2924">
                  <c:v>5.4358752844898238E-4</c:v>
                </c:pt>
                <c:pt idx="2925">
                  <c:v>5.4358713951401134E-4</c:v>
                </c:pt>
                <c:pt idx="2926">
                  <c:v>5.4358675320302814E-4</c:v>
                </c:pt>
                <c:pt idx="2927">
                  <c:v>5.4358636949344234E-4</c:v>
                </c:pt>
                <c:pt idx="2928">
                  <c:v>5.4358598837222095E-4</c:v>
                </c:pt>
                <c:pt idx="2929">
                  <c:v>5.4358560982024819E-4</c:v>
                </c:pt>
                <c:pt idx="2930">
                  <c:v>5.4358523382449283E-4</c:v>
                </c:pt>
                <c:pt idx="2931">
                  <c:v>5.4358486036931199E-4</c:v>
                </c:pt>
                <c:pt idx="2932">
                  <c:v>5.4358448943906887E-4</c:v>
                </c:pt>
                <c:pt idx="2933">
                  <c:v>5.4358412102072963E-4</c:v>
                </c:pt>
                <c:pt idx="2934">
                  <c:v>5.4358375509431026E-4</c:v>
                </c:pt>
                <c:pt idx="2935">
                  <c:v>5.4358339164417048E-4</c:v>
                </c:pt>
                <c:pt idx="2936">
                  <c:v>5.4358303065901638E-4</c:v>
                </c:pt>
                <c:pt idx="2937">
                  <c:v>5.4357337961324394E-4</c:v>
                </c:pt>
                <c:pt idx="2938">
                  <c:v>5.4357301615013797E-4</c:v>
                </c:pt>
                <c:pt idx="2939">
                  <c:v>5.4357265512288561E-4</c:v>
                </c:pt>
                <c:pt idx="2940">
                  <c:v>5.4357229651567571E-4</c:v>
                </c:pt>
                <c:pt idx="2941">
                  <c:v>5.435812621493296E-4</c:v>
                </c:pt>
                <c:pt idx="2942">
                  <c:v>5.4358091562651915E-4</c:v>
                </c:pt>
                <c:pt idx="2943">
                  <c:v>5.4358057146008422E-4</c:v>
                </c:pt>
                <c:pt idx="2944">
                  <c:v>5.4358022963438713E-4</c:v>
                </c:pt>
                <c:pt idx="2945">
                  <c:v>5.4357989013899873E-4</c:v>
                </c:pt>
                <c:pt idx="2946">
                  <c:v>5.4357955295567407E-4</c:v>
                </c:pt>
                <c:pt idx="2947">
                  <c:v>5.4357921807137929E-4</c:v>
                </c:pt>
                <c:pt idx="2948">
                  <c:v>5.4357888547134497E-4</c:v>
                </c:pt>
                <c:pt idx="2949">
                  <c:v>5.4357855513992998E-4</c:v>
                </c:pt>
                <c:pt idx="2950">
                  <c:v>5.4356884026237045E-4</c:v>
                </c:pt>
                <c:pt idx="2951">
                  <c:v>5.4356850729706668E-4</c:v>
                </c:pt>
                <c:pt idx="2952">
                  <c:v>5.4356817657524349E-4</c:v>
                </c:pt>
                <c:pt idx="2953">
                  <c:v>5.4356784808196664E-4</c:v>
                </c:pt>
                <c:pt idx="2954">
                  <c:v>5.435675218023045E-4</c:v>
                </c:pt>
                <c:pt idx="2955">
                  <c:v>5.4356719772395701E-4</c:v>
                </c:pt>
                <c:pt idx="2956">
                  <c:v>5.4356687583199427E-4</c:v>
                </c:pt>
                <c:pt idx="2957">
                  <c:v>5.4356655611060168E-4</c:v>
                </c:pt>
                <c:pt idx="2958">
                  <c:v>5.435567963507637E-4</c:v>
                </c:pt>
                <c:pt idx="2959">
                  <c:v>5.4355647393844464E-4</c:v>
                </c:pt>
                <c:pt idx="2960">
                  <c:v>5.4355615367729371E-4</c:v>
                </c:pt>
                <c:pt idx="2961">
                  <c:v>5.4355583554954734E-4</c:v>
                </c:pt>
                <c:pt idx="2962">
                  <c:v>5.4355551953744197E-4</c:v>
                </c:pt>
                <c:pt idx="2963">
                  <c:v>5.4357416075420488E-4</c:v>
                </c:pt>
                <c:pt idx="2964">
                  <c:v>5.4357386274910598E-4</c:v>
                </c:pt>
                <c:pt idx="2965">
                  <c:v>5.4357356678845937E-4</c:v>
                </c:pt>
                <c:pt idx="2966">
                  <c:v>5.4357327285923119E-4</c:v>
                </c:pt>
                <c:pt idx="2967">
                  <c:v>5.4356347530905378E-4</c:v>
                </c:pt>
                <c:pt idx="2968">
                  <c:v>5.4356317856532523E-4</c:v>
                </c:pt>
                <c:pt idx="2969">
                  <c:v>5.4356288382702549E-4</c:v>
                </c:pt>
                <c:pt idx="2970">
                  <c:v>5.4356259108273488E-4</c:v>
                </c:pt>
                <c:pt idx="2971">
                  <c:v>5.4357179277100473E-4</c:v>
                </c:pt>
                <c:pt idx="2972">
                  <c:v>5.4357151101377867E-4</c:v>
                </c:pt>
                <c:pt idx="2973">
                  <c:v>5.4357123118892008E-4</c:v>
                </c:pt>
                <c:pt idx="2974">
                  <c:v>5.4357095328513242E-4</c:v>
                </c:pt>
                <c:pt idx="2975">
                  <c:v>5.4357067728764627E-4</c:v>
                </c:pt>
                <c:pt idx="2976">
                  <c:v>5.4357040318342952E-4</c:v>
                </c:pt>
                <c:pt idx="2977">
                  <c:v>5.4357013096292209E-4</c:v>
                </c:pt>
                <c:pt idx="2978">
                  <c:v>5.4356986060961725E-4</c:v>
                </c:pt>
                <c:pt idx="2979">
                  <c:v>5.43569592110482E-4</c:v>
                </c:pt>
                <c:pt idx="2980">
                  <c:v>5.4356932545334986E-4</c:v>
                </c:pt>
                <c:pt idx="2981">
                  <c:v>5.4356906062605955E-4</c:v>
                </c:pt>
                <c:pt idx="2982">
                  <c:v>5.4356879761383904E-4</c:v>
                </c:pt>
                <c:pt idx="2983">
                  <c:v>5.4356853640539268E-4</c:v>
                </c:pt>
                <c:pt idx="2984">
                  <c:v>5.4356827698855744E-4</c:v>
                </c:pt>
                <c:pt idx="2985">
                  <c:v>5.4356801934856043E-4</c:v>
                </c:pt>
                <c:pt idx="2986">
                  <c:v>5.435677634741086E-4</c:v>
                </c:pt>
                <c:pt idx="2987">
                  <c:v>5.4356750935390542E-4</c:v>
                </c:pt>
                <c:pt idx="2988">
                  <c:v>5.4356725697057417E-4</c:v>
                </c:pt>
                <c:pt idx="2989">
                  <c:v>5.4355735346053088E-4</c:v>
                </c:pt>
                <c:pt idx="2990">
                  <c:v>5.4355709807273229E-4</c:v>
                </c:pt>
                <c:pt idx="2991">
                  <c:v>5.4355684440839016E-4</c:v>
                </c:pt>
                <c:pt idx="2992">
                  <c:v>5.4356626459656481E-4</c:v>
                </c:pt>
                <c:pt idx="2993">
                  <c:v>5.4356602072903014E-4</c:v>
                </c:pt>
                <c:pt idx="2994">
                  <c:v>5.4356577852625061E-4</c:v>
                </c:pt>
                <c:pt idx="2995">
                  <c:v>5.4356553797693056E-4</c:v>
                </c:pt>
                <c:pt idx="2996">
                  <c:v>5.4356529906977522E-4</c:v>
                </c:pt>
                <c:pt idx="2997">
                  <c:v>5.4356506179175246E-4</c:v>
                </c:pt>
                <c:pt idx="2998">
                  <c:v>5.4356482613069669E-4</c:v>
                </c:pt>
                <c:pt idx="2999">
                  <c:v>5.4356459207618221E-4</c:v>
                </c:pt>
                <c:pt idx="3000">
                  <c:v>5.4356435961169965E-4</c:v>
                </c:pt>
                <c:pt idx="3001">
                  <c:v>5.4356412873029884E-4</c:v>
                </c:pt>
                <c:pt idx="3002">
                  <c:v>5.4354442983761686E-4</c:v>
                </c:pt>
                <c:pt idx="3003">
                  <c:v>5.435441896359805E-4</c:v>
                </c:pt>
                <c:pt idx="3004">
                  <c:v>5.4354395101530173E-4</c:v>
                </c:pt>
                <c:pt idx="3005">
                  <c:v>5.4354368022391242E-4</c:v>
                </c:pt>
                <c:pt idx="3006">
                  <c:v>5.4354344495255447E-4</c:v>
                </c:pt>
                <c:pt idx="3007">
                  <c:v>5.4354321121863336E-4</c:v>
                </c:pt>
                <c:pt idx="3008">
                  <c:v>5.4354297901948456E-4</c:v>
                </c:pt>
                <c:pt idx="3009">
                  <c:v>5.4354274833912086E-4</c:v>
                </c:pt>
                <c:pt idx="3010">
                  <c:v>5.4353273576777418E-4</c:v>
                </c:pt>
                <c:pt idx="3011">
                  <c:v>5.4353250200959297E-4</c:v>
                </c:pt>
                <c:pt idx="3012">
                  <c:v>5.4353226975223379E-4</c:v>
                </c:pt>
                <c:pt idx="3013">
                  <c:v>5.4353203898761283E-4</c:v>
                </c:pt>
                <c:pt idx="3014">
                  <c:v>5.4356123569057786E-4</c:v>
                </c:pt>
                <c:pt idx="3015">
                  <c:v>5.4356102591403364E-4</c:v>
                </c:pt>
                <c:pt idx="3016">
                  <c:v>5.4356081754332146E-4</c:v>
                </c:pt>
                <c:pt idx="3017">
                  <c:v>5.4356061056714654E-4</c:v>
                </c:pt>
                <c:pt idx="3018">
                  <c:v>5.4356040497073686E-4</c:v>
                </c:pt>
                <c:pt idx="3019">
                  <c:v>5.4355036117509879E-4</c:v>
                </c:pt>
                <c:pt idx="3020">
                  <c:v>5.4355015239002276E-4</c:v>
                </c:pt>
                <c:pt idx="3021">
                  <c:v>5.4354994497088534E-4</c:v>
                </c:pt>
                <c:pt idx="3022">
                  <c:v>5.4354973890626945E-4</c:v>
                </c:pt>
                <c:pt idx="3023">
                  <c:v>5.4355939735413819E-4</c:v>
                </c:pt>
                <c:pt idx="3024">
                  <c:v>5.4355919982605749E-4</c:v>
                </c:pt>
                <c:pt idx="3025">
                  <c:v>5.4355900360128148E-4</c:v>
                </c:pt>
                <c:pt idx="3026">
                  <c:v>5.4355880867285999E-4</c:v>
                </c:pt>
                <c:pt idx="3027">
                  <c:v>5.4355861502776003E-4</c:v>
                </c:pt>
                <c:pt idx="3028">
                  <c:v>5.4355842265555506E-4</c:v>
                </c:pt>
                <c:pt idx="3029">
                  <c:v>5.4355823154668675E-4</c:v>
                </c:pt>
                <c:pt idx="3030">
                  <c:v>5.4355804168725475E-4</c:v>
                </c:pt>
                <c:pt idx="3031">
                  <c:v>5.4355785307378269E-4</c:v>
                </c:pt>
                <c:pt idx="3032">
                  <c:v>5.4355766568541658E-4</c:v>
                </c:pt>
                <c:pt idx="3033">
                  <c:v>5.4355747951868177E-4</c:v>
                </c:pt>
                <c:pt idx="3034">
                  <c:v>5.4355729456141439E-4</c:v>
                </c:pt>
                <c:pt idx="3035">
                  <c:v>5.435571108040587E-4</c:v>
                </c:pt>
                <c:pt idx="3036">
                  <c:v>5.435569282344465E-4</c:v>
                </c:pt>
                <c:pt idx="3037">
                  <c:v>5.4355674684302292E-4</c:v>
                </c:pt>
                <c:pt idx="3038">
                  <c:v>5.4355656661936053E-4</c:v>
                </c:pt>
                <c:pt idx="3039">
                  <c:v>5.4355638755129547E-4</c:v>
                </c:pt>
                <c:pt idx="3040">
                  <c:v>5.4355620963187756E-4</c:v>
                </c:pt>
                <c:pt idx="3041">
                  <c:v>5.4354606692486908E-4</c:v>
                </c:pt>
                <c:pt idx="3042">
                  <c:v>5.435458857230022E-4</c:v>
                </c:pt>
                <c:pt idx="3043">
                  <c:v>5.4354570565429486E-4</c:v>
                </c:pt>
                <c:pt idx="3044">
                  <c:v>5.4355550921563085E-4</c:v>
                </c:pt>
                <c:pt idx="3045">
                  <c:v>5.4355533687696581E-4</c:v>
                </c:pt>
                <c:pt idx="3046">
                  <c:v>5.4355516562438859E-4</c:v>
                </c:pt>
                <c:pt idx="3047">
                  <c:v>5.4355499544921082E-4</c:v>
                </c:pt>
                <c:pt idx="3048">
                  <c:v>5.4355482633666047E-4</c:v>
                </c:pt>
                <c:pt idx="3049">
                  <c:v>5.4355465828152469E-4</c:v>
                </c:pt>
                <c:pt idx="3050">
                  <c:v>5.4355449127337866E-4</c:v>
                </c:pt>
                <c:pt idx="3051">
                  <c:v>5.4355432529918767E-4</c:v>
                </c:pt>
                <c:pt idx="3052">
                  <c:v>5.4355416035200155E-4</c:v>
                </c:pt>
                <c:pt idx="3053">
                  <c:v>5.4355399642313108E-4</c:v>
                </c:pt>
                <c:pt idx="3054">
                  <c:v>5.4353376111482277E-4</c:v>
                </c:pt>
                <c:pt idx="3055">
                  <c:v>5.4353358854442035E-4</c:v>
                </c:pt>
                <c:pt idx="3056">
                  <c:v>5.4353341699542312E-4</c:v>
                </c:pt>
                <c:pt idx="3057">
                  <c:v>5.4353322217792766E-4</c:v>
                </c:pt>
                <c:pt idx="3058">
                  <c:v>5.4353305278631581E-4</c:v>
                </c:pt>
                <c:pt idx="3059">
                  <c:v>5.435328843850229E-4</c:v>
                </c:pt>
                <c:pt idx="3060">
                  <c:v>5.435327169669435E-4</c:v>
                </c:pt>
                <c:pt idx="3061">
                  <c:v>5.4353255052053129E-4</c:v>
                </c:pt>
                <c:pt idx="3062">
                  <c:v>5.4352230738961317E-4</c:v>
                </c:pt>
                <c:pt idx="3063">
                  <c:v>5.435221376736861E-4</c:v>
                </c:pt>
                <c:pt idx="3064">
                  <c:v>5.4352196892058519E-4</c:v>
                </c:pt>
                <c:pt idx="3065">
                  <c:v>5.4352180111773458E-4</c:v>
                </c:pt>
                <c:pt idx="3066">
                  <c:v>5.435418317421151E-4</c:v>
                </c:pt>
                <c:pt idx="3067">
                  <c:v>5.4357199443960322E-4</c:v>
                </c:pt>
                <c:pt idx="3068">
                  <c:v>5.4357185491036436E-4</c:v>
                </c:pt>
                <c:pt idx="3069">
                  <c:v>5.4357171621109961E-4</c:v>
                </c:pt>
                <c:pt idx="3070">
                  <c:v>5.4354112719009334E-4</c:v>
                </c:pt>
                <c:pt idx="3071">
                  <c:v>5.4354097548551129E-4</c:v>
                </c:pt>
                <c:pt idx="3072">
                  <c:v>5.4354082462948049E-4</c:v>
                </c:pt>
                <c:pt idx="3073">
                  <c:v>5.4354067461409583E-4</c:v>
                </c:pt>
                <c:pt idx="3074">
                  <c:v>5.435405254261812E-4</c:v>
                </c:pt>
                <c:pt idx="3075">
                  <c:v>5.4355052539618691E-4</c:v>
                </c:pt>
                <c:pt idx="3076">
                  <c:v>5.4355038278765342E-4</c:v>
                </c:pt>
                <c:pt idx="3077">
                  <c:v>5.4355024096544753E-4</c:v>
                </c:pt>
                <c:pt idx="3078">
                  <c:v>5.4355009992261734E-4</c:v>
                </c:pt>
                <c:pt idx="3079">
                  <c:v>5.4354995964439341E-4</c:v>
                </c:pt>
                <c:pt idx="3080">
                  <c:v>5.4354982012730022E-4</c:v>
                </c:pt>
                <c:pt idx="3081">
                  <c:v>5.4354968135830392E-4</c:v>
                </c:pt>
                <c:pt idx="3082">
                  <c:v>5.4354954333392901E-4</c:v>
                </c:pt>
                <c:pt idx="3083">
                  <c:v>5.4354940604114336E-4</c:v>
                </c:pt>
                <c:pt idx="3084">
                  <c:v>5.4354926947212598E-4</c:v>
                </c:pt>
                <c:pt idx="3085">
                  <c:v>5.4354913362079666E-4</c:v>
                </c:pt>
                <c:pt idx="3086">
                  <c:v>5.4354899847064431E-4</c:v>
                </c:pt>
                <c:pt idx="3087">
                  <c:v>5.4354886402253975E-4</c:v>
                </c:pt>
                <c:pt idx="3088">
                  <c:v>5.4354873026518646E-4</c:v>
                </c:pt>
                <c:pt idx="3089">
                  <c:v>5.4354859718642144E-4</c:v>
                </c:pt>
                <c:pt idx="3090">
                  <c:v>5.435484647810301E-4</c:v>
                </c:pt>
                <c:pt idx="3091">
                  <c:v>5.4354833304032495E-4</c:v>
                </c:pt>
                <c:pt idx="3092">
                  <c:v>5.4353797183455659E-4</c:v>
                </c:pt>
                <c:pt idx="3093">
                  <c:v>5.4353783674086168E-4</c:v>
                </c:pt>
                <c:pt idx="3094">
                  <c:v>5.4353770230158947E-4</c:v>
                </c:pt>
                <c:pt idx="3095">
                  <c:v>5.4353756851322453E-4</c:v>
                </c:pt>
                <c:pt idx="3096">
                  <c:v>5.435476840064549E-4</c:v>
                </c:pt>
                <c:pt idx="3097">
                  <c:v>5.4354755607313905E-4</c:v>
                </c:pt>
                <c:pt idx="3098">
                  <c:v>5.4354742874976932E-4</c:v>
                </c:pt>
                <c:pt idx="3099">
                  <c:v>5.4354730201983895E-4</c:v>
                </c:pt>
                <c:pt idx="3100">
                  <c:v>5.4354717588334621E-4</c:v>
                </c:pt>
                <c:pt idx="3101">
                  <c:v>5.4354705032465169E-4</c:v>
                </c:pt>
                <c:pt idx="3102">
                  <c:v>5.4354692534115071E-4</c:v>
                </c:pt>
                <c:pt idx="3103">
                  <c:v>5.4354680092241411E-4</c:v>
                </c:pt>
                <c:pt idx="3104">
                  <c:v>5.4354667706322992E-4</c:v>
                </c:pt>
                <c:pt idx="3105">
                  <c:v>5.4352597592721708E-4</c:v>
                </c:pt>
                <c:pt idx="3106">
                  <c:v>5.4352584428229989E-4</c:v>
                </c:pt>
                <c:pt idx="3107">
                  <c:v>5.4352571320848142E-4</c:v>
                </c:pt>
                <c:pt idx="3108">
                  <c:v>5.4352558269332718E-4</c:v>
                </c:pt>
                <c:pt idx="3109">
                  <c:v>5.4352545272973174E-4</c:v>
                </c:pt>
                <c:pt idx="3110">
                  <c:v>5.4352532330881331E-4</c:v>
                </c:pt>
                <c:pt idx="3111">
                  <c:v>5.4352519442435465E-4</c:v>
                </c:pt>
                <c:pt idx="3112">
                  <c:v>5.4353538526623509E-4</c:v>
                </c:pt>
                <c:pt idx="3113">
                  <c:v>5.4352493823106585E-4</c:v>
                </c:pt>
                <c:pt idx="3114">
                  <c:v>5.4352481090713667E-4</c:v>
                </c:pt>
                <c:pt idx="3115">
                  <c:v>5.4352468408769283E-4</c:v>
                </c:pt>
                <c:pt idx="3116">
                  <c:v>5.4352455776651709E-4</c:v>
                </c:pt>
                <c:pt idx="3117">
                  <c:v>5.435244319329513E-4</c:v>
                </c:pt>
                <c:pt idx="3118">
                  <c:v>5.4354499706535039E-4</c:v>
                </c:pt>
                <c:pt idx="3119">
                  <c:v>5.4354488061502271E-4</c:v>
                </c:pt>
                <c:pt idx="3120">
                  <c:v>5.4354476459652322E-4</c:v>
                </c:pt>
                <c:pt idx="3121">
                  <c:v>5.4354464900290261E-4</c:v>
                </c:pt>
                <c:pt idx="3122">
                  <c:v>5.4353417144246702E-4</c:v>
                </c:pt>
                <c:pt idx="3123">
                  <c:v>5.4353405253362939E-4</c:v>
                </c:pt>
                <c:pt idx="3124">
                  <c:v>5.4353393404467376E-4</c:v>
                </c:pt>
                <c:pt idx="3125">
                  <c:v>5.4353381596330443E-4</c:v>
                </c:pt>
                <c:pt idx="3126">
                  <c:v>5.4353369829303593E-4</c:v>
                </c:pt>
                <c:pt idx="3127">
                  <c:v>5.4354396395436214E-4</c:v>
                </c:pt>
                <c:pt idx="3128">
                  <c:v>5.4354385112548569E-4</c:v>
                </c:pt>
                <c:pt idx="3129">
                  <c:v>5.4354373866414077E-4</c:v>
                </c:pt>
                <c:pt idx="3130">
                  <c:v>5.4354362655990168E-4</c:v>
                </c:pt>
                <c:pt idx="3131">
                  <c:v>5.4354351481103111E-4</c:v>
                </c:pt>
                <c:pt idx="3132">
                  <c:v>5.4354340340015059E-4</c:v>
                </c:pt>
                <c:pt idx="3133">
                  <c:v>5.4354329232813008E-4</c:v>
                </c:pt>
                <c:pt idx="3134">
                  <c:v>5.4354318158627863E-4</c:v>
                </c:pt>
                <c:pt idx="3135">
                  <c:v>5.4354307116591047E-4</c:v>
                </c:pt>
                <c:pt idx="3136">
                  <c:v>5.4354296106181102E-4</c:v>
                </c:pt>
                <c:pt idx="3137">
                  <c:v>5.4354285126268376E-4</c:v>
                </c:pt>
                <c:pt idx="3138">
                  <c:v>5.435427417685313E-4</c:v>
                </c:pt>
                <c:pt idx="3139">
                  <c:v>5.4354263256544983E-4</c:v>
                </c:pt>
                <c:pt idx="3140">
                  <c:v>5.4354252365083379E-4</c:v>
                </c:pt>
                <c:pt idx="3141">
                  <c:v>5.4354241501512399E-4</c:v>
                </c:pt>
                <c:pt idx="3142">
                  <c:v>5.4354230665484751E-4</c:v>
                </c:pt>
                <c:pt idx="3143">
                  <c:v>5.4354219855783786E-4</c:v>
                </c:pt>
                <c:pt idx="3144">
                  <c:v>5.4353164109730359E-4</c:v>
                </c:pt>
                <c:pt idx="3145">
                  <c:v>5.4353152974374007E-4</c:v>
                </c:pt>
                <c:pt idx="3146">
                  <c:v>5.4353141865106595E-4</c:v>
                </c:pt>
                <c:pt idx="3147">
                  <c:v>5.4353130781664791E-4</c:v>
                </c:pt>
                <c:pt idx="3148">
                  <c:v>5.4353119722818592E-4</c:v>
                </c:pt>
                <c:pt idx="3149">
                  <c:v>5.4354155518118123E-4</c:v>
                </c:pt>
                <c:pt idx="3150">
                  <c:v>5.4354144875761595E-4</c:v>
                </c:pt>
                <c:pt idx="3151">
                  <c:v>5.4354134254084099E-4</c:v>
                </c:pt>
                <c:pt idx="3152">
                  <c:v>5.4354123653346451E-4</c:v>
                </c:pt>
                <c:pt idx="3153">
                  <c:v>5.4354113072245178E-4</c:v>
                </c:pt>
                <c:pt idx="3154">
                  <c:v>5.435410251025917E-4</c:v>
                </c:pt>
                <c:pt idx="3155">
                  <c:v>5.4354091966779972E-4</c:v>
                </c:pt>
                <c:pt idx="3156">
                  <c:v>5.4354081441286475E-4</c:v>
                </c:pt>
                <c:pt idx="3157">
                  <c:v>5.4353021202681491E-4</c:v>
                </c:pt>
                <c:pt idx="3158">
                  <c:v>5.4353010355885547E-4</c:v>
                </c:pt>
                <c:pt idx="3159">
                  <c:v>5.4352999526570064E-4</c:v>
                </c:pt>
                <c:pt idx="3160">
                  <c:v>5.4352988714208034E-4</c:v>
                </c:pt>
                <c:pt idx="3161">
                  <c:v>5.4352977918272448E-4</c:v>
                </c:pt>
                <c:pt idx="3162">
                  <c:v>5.4352967137884928E-4</c:v>
                </c:pt>
                <c:pt idx="3163">
                  <c:v>5.4352956372342564E-4</c:v>
                </c:pt>
                <c:pt idx="3164">
                  <c:v>5.4352945621118521E-4</c:v>
                </c:pt>
                <c:pt idx="3165">
                  <c:v>5.4352934883861344E-4</c:v>
                </c:pt>
                <c:pt idx="3166">
                  <c:v>5.4351871365643234E-4</c:v>
                </c:pt>
                <c:pt idx="3167">
                  <c:v>5.4351860314039158E-4</c:v>
                </c:pt>
                <c:pt idx="3168">
                  <c:v>5.435184927566894E-4</c:v>
                </c:pt>
                <c:pt idx="3169">
                  <c:v>5.4351838250354945E-4</c:v>
                </c:pt>
                <c:pt idx="3170">
                  <c:v>5.4353935590650566E-4</c:v>
                </c:pt>
                <c:pt idx="3171">
                  <c:v>5.4353925254918296E-4</c:v>
                </c:pt>
                <c:pt idx="3172">
                  <c:v>5.4353914926832166E-4</c:v>
                </c:pt>
                <c:pt idx="3173">
                  <c:v>5.4353904605870633E-4</c:v>
                </c:pt>
                <c:pt idx="3174">
                  <c:v>5.4353894291078123E-4</c:v>
                </c:pt>
                <c:pt idx="3175">
                  <c:v>5.4352828124688314E-4</c:v>
                </c:pt>
                <c:pt idx="3176">
                  <c:v>5.4352817496794263E-4</c:v>
                </c:pt>
                <c:pt idx="3177">
                  <c:v>5.4352806874873212E-4</c:v>
                </c:pt>
                <c:pt idx="3178">
                  <c:v>5.4352796258574226E-4</c:v>
                </c:pt>
                <c:pt idx="3179">
                  <c:v>5.4353842791838441E-4</c:v>
                </c:pt>
                <c:pt idx="3180">
                  <c:v>5.4353832502590689E-4</c:v>
                </c:pt>
                <c:pt idx="3181">
                  <c:v>5.4353822215602067E-4</c:v>
                </c:pt>
                <c:pt idx="3182">
                  <c:v>5.4353811929916743E-4</c:v>
                </c:pt>
                <c:pt idx="3183">
                  <c:v>5.4353801645274074E-4</c:v>
                </c:pt>
                <c:pt idx="3184">
                  <c:v>5.4353791360978957E-4</c:v>
                </c:pt>
                <c:pt idx="3185">
                  <c:v>5.4353781076510021E-4</c:v>
                </c:pt>
                <c:pt idx="3186">
                  <c:v>5.4353770791172162E-4</c:v>
                </c:pt>
                <c:pt idx="3187">
                  <c:v>5.4353760504618001E-4</c:v>
                </c:pt>
                <c:pt idx="3188">
                  <c:v>5.4353750215717714E-4</c:v>
                </c:pt>
                <c:pt idx="3189">
                  <c:v>5.4353739924471733E-4</c:v>
                </c:pt>
                <c:pt idx="3190">
                  <c:v>5.4353729630010703E-4</c:v>
                </c:pt>
                <c:pt idx="3191">
                  <c:v>5.4353719331726776E-4</c:v>
                </c:pt>
                <c:pt idx="3192">
                  <c:v>5.4353709029098408E-4</c:v>
                </c:pt>
                <c:pt idx="3193">
                  <c:v>5.4353698721778219E-4</c:v>
                </c:pt>
                <c:pt idx="3194">
                  <c:v>5.4353688408810379E-4</c:v>
                </c:pt>
                <c:pt idx="3195">
                  <c:v>5.4353678090107976E-4</c:v>
                </c:pt>
                <c:pt idx="3196">
                  <c:v>5.4353667764541532E-4</c:v>
                </c:pt>
                <c:pt idx="3197">
                  <c:v>5.4352594831918663E-4</c:v>
                </c:pt>
                <c:pt idx="3198">
                  <c:v>5.4352584204375807E-4</c:v>
                </c:pt>
                <c:pt idx="3199">
                  <c:v>5.4352573570596273E-4</c:v>
                </c:pt>
                <c:pt idx="3200">
                  <c:v>5.4352562929438006E-4</c:v>
                </c:pt>
                <c:pt idx="3201">
                  <c:v>5.4353616018716459E-4</c:v>
                </c:pt>
                <c:pt idx="3202">
                  <c:v>5.4353605641973505E-4</c:v>
                </c:pt>
                <c:pt idx="3203">
                  <c:v>5.4353595254717259E-4</c:v>
                </c:pt>
                <c:pt idx="3204">
                  <c:v>5.4353584856686905E-4</c:v>
                </c:pt>
                <c:pt idx="3205">
                  <c:v>5.4353574446579494E-4</c:v>
                </c:pt>
                <c:pt idx="3206">
                  <c:v>5.4353564024828965E-4</c:v>
                </c:pt>
                <c:pt idx="3207">
                  <c:v>5.4353553590219279E-4</c:v>
                </c:pt>
                <c:pt idx="3208">
                  <c:v>5.4353543142315885E-4</c:v>
                </c:pt>
                <c:pt idx="3209">
                  <c:v>5.435246674817722E-4</c:v>
                </c:pt>
                <c:pt idx="3210">
                  <c:v>5.4351389864848443E-4</c:v>
                </c:pt>
                <c:pt idx="3211">
                  <c:v>5.4351378844064158E-4</c:v>
                </c:pt>
                <c:pt idx="3212">
                  <c:v>5.4351367811111828E-4</c:v>
                </c:pt>
                <c:pt idx="3213">
                  <c:v>5.4352423697076081E-4</c:v>
                </c:pt>
                <c:pt idx="3214">
                  <c:v>5.4351345707193133E-4</c:v>
                </c:pt>
                <c:pt idx="3215">
                  <c:v>5.4351334635072135E-4</c:v>
                </c:pt>
                <c:pt idx="3216">
                  <c:v>5.4351323549184372E-4</c:v>
                </c:pt>
                <c:pt idx="3217">
                  <c:v>5.4351312448464029E-4</c:v>
                </c:pt>
                <c:pt idx="3218">
                  <c:v>5.4348097027078976E-4</c:v>
                </c:pt>
                <c:pt idx="3219">
                  <c:v>5.4351290201370972E-4</c:v>
                </c:pt>
                <c:pt idx="3220">
                  <c:v>5.4351279053754809E-4</c:v>
                </c:pt>
                <c:pt idx="3221">
                  <c:v>5.4351267889618526E-4</c:v>
                </c:pt>
                <c:pt idx="3222">
                  <c:v>5.4353395187971536E-4</c:v>
                </c:pt>
                <c:pt idx="3223">
                  <c:v>5.435338447836429E-4</c:v>
                </c:pt>
                <c:pt idx="3224">
                  <c:v>5.4353373747469905E-4</c:v>
                </c:pt>
                <c:pt idx="3225">
                  <c:v>5.4353362994419285E-4</c:v>
                </c:pt>
                <c:pt idx="3226">
                  <c:v>5.4353352218691232E-4</c:v>
                </c:pt>
                <c:pt idx="3227">
                  <c:v>5.4352270945330801E-4</c:v>
                </c:pt>
                <c:pt idx="3228">
                  <c:v>5.4352259887011697E-4</c:v>
                </c:pt>
                <c:pt idx="3229">
                  <c:v>5.4352248805941521E-4</c:v>
                </c:pt>
                <c:pt idx="3230">
                  <c:v>5.4352237702120446E-4</c:v>
                </c:pt>
                <c:pt idx="3231">
                  <c:v>5.4353297984248167E-4</c:v>
                </c:pt>
                <c:pt idx="3232">
                  <c:v>5.435328706237608E-4</c:v>
                </c:pt>
                <c:pt idx="3233">
                  <c:v>5.4353276114872239E-4</c:v>
                </c:pt>
                <c:pt idx="3234">
                  <c:v>5.4353265140520343E-4</c:v>
                </c:pt>
                <c:pt idx="3235">
                  <c:v>5.4353254139233483E-4</c:v>
                </c:pt>
                <c:pt idx="3236">
                  <c:v>5.4353243110490373E-4</c:v>
                </c:pt>
                <c:pt idx="3237">
                  <c:v>5.435323205359591E-4</c:v>
                </c:pt>
                <c:pt idx="3238">
                  <c:v>5.435322096820237E-4</c:v>
                </c:pt>
                <c:pt idx="3239">
                  <c:v>5.4353209854049369E-4</c:v>
                </c:pt>
                <c:pt idx="3240">
                  <c:v>5.4353198710354635E-4</c:v>
                </c:pt>
                <c:pt idx="3241">
                  <c:v>5.4353187536683965E-4</c:v>
                </c:pt>
                <c:pt idx="3242">
                  <c:v>5.4353176332515903E-4</c:v>
                </c:pt>
                <c:pt idx="3243">
                  <c:v>5.435316509758998E-4</c:v>
                </c:pt>
                <c:pt idx="3244">
                  <c:v>5.4353153831471473E-4</c:v>
                </c:pt>
                <c:pt idx="3245">
                  <c:v>5.4353142533465452E-4</c:v>
                </c:pt>
                <c:pt idx="3246">
                  <c:v>5.4353131202963725E-4</c:v>
                </c:pt>
                <c:pt idx="3247">
                  <c:v>5.4353119840053112E-4</c:v>
                </c:pt>
                <c:pt idx="3248">
                  <c:v>5.435310844369096E-4</c:v>
                </c:pt>
                <c:pt idx="3249">
                  <c:v>5.4352021731055196E-4</c:v>
                </c:pt>
                <c:pt idx="3250">
                  <c:v>5.4352010067945135E-4</c:v>
                </c:pt>
                <c:pt idx="3251">
                  <c:v>5.435199837189441E-4</c:v>
                </c:pt>
                <c:pt idx="3252">
                  <c:v>5.4353062517384799E-4</c:v>
                </c:pt>
                <c:pt idx="3253">
                  <c:v>5.4353050948291199E-4</c:v>
                </c:pt>
                <c:pt idx="3254">
                  <c:v>5.4353039343139637E-4</c:v>
                </c:pt>
                <c:pt idx="3255">
                  <c:v>5.4353027701842943E-4</c:v>
                </c:pt>
                <c:pt idx="3256">
                  <c:v>5.4353016023271812E-4</c:v>
                </c:pt>
                <c:pt idx="3257">
                  <c:v>5.43530043076868E-4</c:v>
                </c:pt>
                <c:pt idx="3258">
                  <c:v>5.4352992554392802E-4</c:v>
                </c:pt>
                <c:pt idx="3259">
                  <c:v>5.4352980762868534E-4</c:v>
                </c:pt>
                <c:pt idx="3260">
                  <c:v>5.4352968932679536E-4</c:v>
                </c:pt>
                <c:pt idx="3261">
                  <c:v>5.4352957063565164E-4</c:v>
                </c:pt>
                <c:pt idx="3262">
                  <c:v>5.4350789720913895E-4</c:v>
                </c:pt>
                <c:pt idx="3263">
                  <c:v>5.4350777417511154E-4</c:v>
                </c:pt>
                <c:pt idx="3264">
                  <c:v>5.4350765077071372E-4</c:v>
                </c:pt>
                <c:pt idx="3265">
                  <c:v>5.4350750927945057E-4</c:v>
                </c:pt>
                <c:pt idx="3266">
                  <c:v>5.4350738506858676E-4</c:v>
                </c:pt>
                <c:pt idx="3267">
                  <c:v>5.4350726047225351E-4</c:v>
                </c:pt>
                <c:pt idx="3268">
                  <c:v>5.4350713548867446E-4</c:v>
                </c:pt>
                <c:pt idx="3269">
                  <c:v>5.435070101151851E-4</c:v>
                </c:pt>
                <c:pt idx="3270">
                  <c:v>5.4349609389172434E-4</c:v>
                </c:pt>
                <c:pt idx="3271">
                  <c:v>5.4349596607935688E-4</c:v>
                </c:pt>
                <c:pt idx="3272">
                  <c:v>5.4349583787808697E-4</c:v>
                </c:pt>
                <c:pt idx="3273">
                  <c:v>5.4349570928611916E-4</c:v>
                </c:pt>
                <c:pt idx="3274">
                  <c:v>5.43527972337636E-4</c:v>
                </c:pt>
                <c:pt idx="3275">
                  <c:v>5.4352784766084541E-4</c:v>
                </c:pt>
                <c:pt idx="3276">
                  <c:v>5.435277225270289E-4</c:v>
                </c:pt>
                <c:pt idx="3277">
                  <c:v>5.4352759693097278E-4</c:v>
                </c:pt>
                <c:pt idx="3278">
                  <c:v>5.4352747087528606E-4</c:v>
                </c:pt>
                <c:pt idx="3279">
                  <c:v>5.4351653889473783E-4</c:v>
                </c:pt>
                <c:pt idx="3280">
                  <c:v>5.4351641041377585E-4</c:v>
                </c:pt>
                <c:pt idx="3281">
                  <c:v>5.4351628147427875E-4</c:v>
                </c:pt>
                <c:pt idx="3282">
                  <c:v>5.4351615207097817E-4</c:v>
                </c:pt>
                <c:pt idx="3283">
                  <c:v>5.4352683348949E-4</c:v>
                </c:pt>
                <c:pt idx="3284">
                  <c:v>5.4352670456653002E-4</c:v>
                </c:pt>
                <c:pt idx="3285">
                  <c:v>5.4352657515005249E-4</c:v>
                </c:pt>
                <c:pt idx="3286">
                  <c:v>5.4352644523658102E-4</c:v>
                </c:pt>
                <c:pt idx="3287">
                  <c:v>5.4352631482351005E-4</c:v>
                </c:pt>
                <c:pt idx="3288">
                  <c:v>5.4352618390562501E-4</c:v>
                </c:pt>
                <c:pt idx="3289">
                  <c:v>5.4352605248379499E-4</c:v>
                </c:pt>
                <c:pt idx="3290">
                  <c:v>5.4352592054672435E-4</c:v>
                </c:pt>
                <c:pt idx="3291">
                  <c:v>5.4352578809441481E-4</c:v>
                </c:pt>
                <c:pt idx="3292">
                  <c:v>5.4352565512425823E-4</c:v>
                </c:pt>
                <c:pt idx="3293">
                  <c:v>5.4352552162756536E-4</c:v>
                </c:pt>
                <c:pt idx="3294">
                  <c:v>5.4352538760433881E-4</c:v>
                </c:pt>
                <c:pt idx="3295">
                  <c:v>5.4352525305110047E-4</c:v>
                </c:pt>
                <c:pt idx="3296">
                  <c:v>5.4352511796350745E-4</c:v>
                </c:pt>
                <c:pt idx="3297">
                  <c:v>5.4352498233460871E-4</c:v>
                </c:pt>
                <c:pt idx="3298">
                  <c:v>5.435248461617961E-4</c:v>
                </c:pt>
                <c:pt idx="3299">
                  <c:v>5.4352470944593959E-4</c:v>
                </c:pt>
                <c:pt idx="3300">
                  <c:v>5.4352457217661347E-4</c:v>
                </c:pt>
                <c:pt idx="3301">
                  <c:v>5.4351360014483555E-4</c:v>
                </c:pt>
                <c:pt idx="3302">
                  <c:v>5.4351346065026514E-4</c:v>
                </c:pt>
                <c:pt idx="3303">
                  <c:v>5.4351332060932015E-4</c:v>
                </c:pt>
                <c:pt idx="3304">
                  <c:v>5.4352401752637454E-4</c:v>
                </c:pt>
                <c:pt idx="3305">
                  <c:v>5.4352387744972808E-4</c:v>
                </c:pt>
                <c:pt idx="3306">
                  <c:v>5.435237368013662E-4</c:v>
                </c:pt>
                <c:pt idx="3307">
                  <c:v>5.4352359557433613E-4</c:v>
                </c:pt>
                <c:pt idx="3308">
                  <c:v>5.4352345376863873E-4</c:v>
                </c:pt>
                <c:pt idx="3309">
                  <c:v>5.435233113799294E-4</c:v>
                </c:pt>
                <c:pt idx="3310">
                  <c:v>5.4352316840212619E-4</c:v>
                </c:pt>
                <c:pt idx="3311">
                  <c:v>5.4352302483349005E-4</c:v>
                </c:pt>
                <c:pt idx="3312">
                  <c:v>5.4352288066967895E-4</c:v>
                </c:pt>
                <c:pt idx="3313">
                  <c:v>5.4352273590982294E-4</c:v>
                </c:pt>
                <c:pt idx="3314">
                  <c:v>5.4350089613119934E-4</c:v>
                </c:pt>
                <c:pt idx="3315">
                  <c:v>5.4350074836939655E-4</c:v>
                </c:pt>
                <c:pt idx="3316">
                  <c:v>5.4350060003471867E-4</c:v>
                </c:pt>
                <c:pt idx="3317">
                  <c:v>5.4350042979400826E-4</c:v>
                </c:pt>
                <c:pt idx="3318">
                  <c:v>5.4350028021232788E-4</c:v>
                </c:pt>
                <c:pt idx="3319">
                  <c:v>5.4350013004444975E-4</c:v>
                </c:pt>
                <c:pt idx="3320">
                  <c:v>5.4349997928593297E-4</c:v>
                </c:pt>
                <c:pt idx="3321">
                  <c:v>5.43499827934113E-4</c:v>
                </c:pt>
                <c:pt idx="3322">
                  <c:v>5.4348882245164494E-4</c:v>
                </c:pt>
                <c:pt idx="3323">
                  <c:v>5.4348866913877733E-4</c:v>
                </c:pt>
                <c:pt idx="3324">
                  <c:v>5.4348851523851327E-4</c:v>
                </c:pt>
                <c:pt idx="3325">
                  <c:v>5.4348836074726188E-4</c:v>
                </c:pt>
                <c:pt idx="3326">
                  <c:v>5.435207760601489E-4</c:v>
                </c:pt>
                <c:pt idx="3327">
                  <c:v>5.4352062245780017E-4</c:v>
                </c:pt>
                <c:pt idx="3328">
                  <c:v>5.435204682064064E-4</c:v>
                </c:pt>
                <c:pt idx="3329">
                  <c:v>5.435203132990148E-4</c:v>
                </c:pt>
                <c:pt idx="3330">
                  <c:v>5.4352015773215072E-4</c:v>
                </c:pt>
                <c:pt idx="3331">
                  <c:v>5.4350914110422657E-4</c:v>
                </c:pt>
                <c:pt idx="3332">
                  <c:v>5.4350898360471835E-4</c:v>
                </c:pt>
                <c:pt idx="3333">
                  <c:v>5.4350882545430197E-4</c:v>
                </c:pt>
                <c:pt idx="3334">
                  <c:v>5.4350866665034327E-4</c:v>
                </c:pt>
                <c:pt idx="3335">
                  <c:v>5.4351936991885869E-4</c:v>
                </c:pt>
                <c:pt idx="3336">
                  <c:v>5.435192103369459E-4</c:v>
                </c:pt>
                <c:pt idx="3337">
                  <c:v>5.4351905007296933E-4</c:v>
                </c:pt>
                <c:pt idx="3338">
                  <c:v>5.435188891225861E-4</c:v>
                </c:pt>
                <c:pt idx="3339">
                  <c:v>5.4351872748753267E-4</c:v>
                </c:pt>
                <c:pt idx="3340">
                  <c:v>5.4351856515912154E-4</c:v>
                </c:pt>
                <c:pt idx="3341">
                  <c:v>5.4351840213735184E-4</c:v>
                </c:pt>
                <c:pt idx="3342">
                  <c:v>5.435182384178781E-4</c:v>
                </c:pt>
                <c:pt idx="3343">
                  <c:v>5.4351807399896472E-4</c:v>
                </c:pt>
                <c:pt idx="3344">
                  <c:v>5.4351790887279157E-4</c:v>
                </c:pt>
                <c:pt idx="3345">
                  <c:v>5.435177430428333E-4</c:v>
                </c:pt>
                <c:pt idx="3346">
                  <c:v>5.4351757650213887E-4</c:v>
                </c:pt>
                <c:pt idx="3347">
                  <c:v>5.4351740924810273E-4</c:v>
                </c:pt>
                <c:pt idx="3348">
                  <c:v>5.4351724127724762E-4</c:v>
                </c:pt>
                <c:pt idx="3349">
                  <c:v>5.4351707258523067E-4</c:v>
                </c:pt>
                <c:pt idx="3350">
                  <c:v>5.4351690317465829E-4</c:v>
                </c:pt>
                <c:pt idx="3351">
                  <c:v>5.4351673303336574E-4</c:v>
                </c:pt>
                <c:pt idx="3352">
                  <c:v>5.4351656216309122E-4</c:v>
                </c:pt>
                <c:pt idx="3353">
                  <c:v>5.4350552067367747E-4</c:v>
                </c:pt>
                <c:pt idx="3354">
                  <c:v>5.4350534809963387E-4</c:v>
                </c:pt>
                <c:pt idx="3355">
                  <c:v>5.4350517480441021E-4</c:v>
                </c:pt>
                <c:pt idx="3356">
                  <c:v>5.4351587134177787E-4</c:v>
                </c:pt>
                <c:pt idx="3357">
                  <c:v>5.435156967822808E-4</c:v>
                </c:pt>
                <c:pt idx="3358">
                  <c:v>5.4351552147729239E-4</c:v>
                </c:pt>
                <c:pt idx="3359">
                  <c:v>5.4351534542073244E-4</c:v>
                </c:pt>
                <c:pt idx="3360">
                  <c:v>5.4351516860912368E-4</c:v>
                </c:pt>
                <c:pt idx="3361">
                  <c:v>5.4351499104420432E-4</c:v>
                </c:pt>
                <c:pt idx="3362">
                  <c:v>5.435148127198924E-4</c:v>
                </c:pt>
                <c:pt idx="3363">
                  <c:v>5.4351463363184332E-4</c:v>
                </c:pt>
                <c:pt idx="3364">
                  <c:v>5.4351445378005795E-4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</c:ser>
        <c:axId val="134173440"/>
        <c:axId val="134174976"/>
      </c:scatterChart>
      <c:valAx>
        <c:axId val="13417344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4174976"/>
        <c:crosses val="autoZero"/>
        <c:crossBetween val="midCat"/>
        <c:majorUnit val="1825"/>
      </c:valAx>
      <c:valAx>
        <c:axId val="13417497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41734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63"/>
          <c:y val="0.16641111111111223"/>
          <c:w val="0.33754791666666845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Simple Basis</a:t>
            </a:r>
          </a:p>
        </c:rich>
      </c:tx>
    </c:title>
    <c:plotArea>
      <c:layout>
        <c:manualLayout>
          <c:layoutTarget val="inner"/>
          <c:xMode val="edge"/>
          <c:yMode val="edge"/>
          <c:x val="9.8594618055555708E-2"/>
          <c:y val="3.567962962962995E-2"/>
          <c:w val="0.86015243727721813"/>
          <c:h val="0.81029907407408031"/>
        </c:manualLayout>
      </c:layout>
      <c:scatterChart>
        <c:scatterStyle val="lineMarker"/>
        <c:ser>
          <c:idx val="1"/>
          <c:order val="0"/>
          <c:tx>
            <c:strRef>
              <c:f>CrossCheckRelativeFromAbsolute!$W$2</c:f>
              <c:strCache>
                <c:ptCount val="1"/>
                <c:pt idx="0">
                  <c:v>6M ABCD(abcd)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CrossCheckRelativeFromAbsolute!$V$3:$V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